v>0.75873366207415049</v>
      </c>
      <c r="I11923">
        <f t="shared" si="1494"/>
        <v>-0.27610446952671797</v>
      </c>
      <c r="J11923" s="1">
        <f t="shared" si="1495"/>
        <v>0</v>
      </c>
      <c r="L11923">
        <f t="shared" si="1496"/>
        <v>0</v>
      </c>
      <c r="M11923">
        <f t="shared" si="1497"/>
        <v>1</v>
      </c>
      <c r="N11923">
        <f t="shared" si="1498"/>
        <v>0</v>
      </c>
      <c r="O11923">
        <f t="shared" si="1499"/>
        <v>0</v>
      </c>
    </row>
    <row r="11924" spans="1:15" x14ac:dyDescent="0.25">
      <c r="A11924" s="1">
        <v>1</v>
      </c>
      <c r="B11924" s="2">
        <v>180</v>
      </c>
      <c r="C11924">
        <v>12</v>
      </c>
      <c r="D11924">
        <v>695</v>
      </c>
      <c r="E11924">
        <v>1</v>
      </c>
      <c r="G11924">
        <f t="shared" si="1492"/>
        <v>2.1169707367987858</v>
      </c>
      <c r="H11924">
        <f t="shared" si="1493"/>
        <v>0.89254173518811408</v>
      </c>
      <c r="I11924">
        <f t="shared" si="1494"/>
        <v>-0.11368200430612256</v>
      </c>
      <c r="J11924" s="1">
        <f t="shared" si="1495"/>
        <v>1</v>
      </c>
      <c r="L11924">
        <f t="shared" si="1496"/>
        <v>1</v>
      </c>
      <c r="M11924">
        <f t="shared" si="1497"/>
        <v>0</v>
      </c>
      <c r="N11924">
        <f t="shared" si="1498"/>
        <v>0</v>
      </c>
      <c r="O11924">
        <f t="shared" si="1499"/>
        <v>0</v>
      </c>
    </row>
    <row r="11925" spans="1:15" x14ac:dyDescent="0.25">
      <c r="A11925" s="1">
        <v>0</v>
      </c>
      <c r="B11925" s="2">
        <v>87</v>
      </c>
      <c r="C11925">
        <v>16.04</v>
      </c>
      <c r="D11925">
        <v>720</v>
      </c>
      <c r="E11925">
        <v>1</v>
      </c>
      <c r="G11925">
        <f t="shared" si="1492"/>
        <v>1.8745476910478551</v>
      </c>
      <c r="H11925">
        <f t="shared" si="1493"/>
        <v>0.86698360682002251</v>
      </c>
      <c r="I11925">
        <f t="shared" si="1494"/>
        <v>-0.14273521031573597</v>
      </c>
      <c r="J11925" s="1">
        <f t="shared" si="1495"/>
        <v>1</v>
      </c>
      <c r="L11925">
        <f t="shared" si="1496"/>
        <v>1</v>
      </c>
      <c r="M11925">
        <f t="shared" si="1497"/>
        <v>0</v>
      </c>
      <c r="N11925">
        <f t="shared" si="1498"/>
        <v>0</v>
      </c>
      <c r="O11925">
        <f t="shared" si="1499"/>
        <v>0</v>
      </c>
    </row>
    <row r="11926" spans="1:15" x14ac:dyDescent="0.25">
      <c r="A11926" s="1">
        <v>0</v>
      </c>
      <c r="B11926" s="2">
        <v>66</v>
      </c>
      <c r="C11926">
        <v>8.76</v>
      </c>
      <c r="D11926">
        <v>760</v>
      </c>
      <c r="E11926">
        <v>1</v>
      </c>
      <c r="G11926">
        <f t="shared" si="1492"/>
        <v>2.2474199835102304</v>
      </c>
      <c r="H11926">
        <f t="shared" si="1493"/>
        <v>0.90442775572263567</v>
      </c>
      <c r="I11926">
        <f t="shared" si="1494"/>
        <v>-0.1004528493957287</v>
      </c>
      <c r="J11926" s="1">
        <f t="shared" si="1495"/>
        <v>1</v>
      </c>
      <c r="L11926">
        <f t="shared" si="1496"/>
        <v>1</v>
      </c>
      <c r="M11926">
        <f t="shared" si="1497"/>
        <v>0</v>
      </c>
      <c r="N11926">
        <f t="shared" si="1498"/>
        <v>0</v>
      </c>
      <c r="O11926">
        <f t="shared" si="1499"/>
        <v>0</v>
      </c>
    </row>
    <row r="11927" spans="1:15" x14ac:dyDescent="0.25">
      <c r="A11927" s="1">
        <v>0</v>
      </c>
      <c r="B11927" s="2">
        <v>35</v>
      </c>
      <c r="C11927">
        <v>11.87</v>
      </c>
      <c r="D11927">
        <v>695</v>
      </c>
      <c r="E11927">
        <v>1</v>
      </c>
      <c r="G11927">
        <f t="shared" si="1492"/>
        <v>1.387435302425895</v>
      </c>
      <c r="H11927">
        <f t="shared" si="1493"/>
        <v>0.80018248812669213</v>
      </c>
      <c r="I11927">
        <f t="shared" si="1494"/>
        <v>-0.22291546716901092</v>
      </c>
      <c r="J11927" s="1">
        <f t="shared" si="1495"/>
        <v>1</v>
      </c>
      <c r="L11927">
        <f t="shared" si="1496"/>
        <v>1</v>
      </c>
      <c r="M11927">
        <f t="shared" si="1497"/>
        <v>0</v>
      </c>
      <c r="N11927">
        <f t="shared" si="1498"/>
        <v>0</v>
      </c>
      <c r="O11927">
        <f t="shared" si="1499"/>
        <v>0</v>
      </c>
    </row>
    <row r="11928" spans="1:15" x14ac:dyDescent="0.25">
      <c r="A11928" s="1">
        <v>1</v>
      </c>
      <c r="B11928" s="2">
        <v>79</v>
      </c>
      <c r="C11928">
        <v>1.27</v>
      </c>
      <c r="D11928">
        <v>710</v>
      </c>
      <c r="E11928">
        <v>1</v>
      </c>
      <c r="G11928">
        <f t="shared" si="1492"/>
        <v>1.888232193502839</v>
      </c>
      <c r="H11928">
        <f t="shared" si="1493"/>
        <v>0.86855383496790428</v>
      </c>
      <c r="I11928">
        <f t="shared" si="1494"/>
        <v>-0.14092570907592028</v>
      </c>
      <c r="J11928" s="1">
        <f t="shared" si="1495"/>
        <v>1</v>
      </c>
      <c r="L11928">
        <f t="shared" si="1496"/>
        <v>1</v>
      </c>
      <c r="M11928">
        <f t="shared" si="1497"/>
        <v>0</v>
      </c>
      <c r="N11928">
        <f t="shared" si="1498"/>
        <v>0</v>
      </c>
      <c r="O11928">
        <f t="shared" si="1499"/>
        <v>0</v>
      </c>
    </row>
    <row r="11929" spans="1:15" x14ac:dyDescent="0.25">
      <c r="A11929" s="1">
        <v>1</v>
      </c>
      <c r="B11929" s="2">
        <v>153</v>
      </c>
      <c r="C11929">
        <v>22.39</v>
      </c>
      <c r="D11929">
        <v>720</v>
      </c>
      <c r="E11929">
        <v>1</v>
      </c>
      <c r="G11929">
        <f t="shared" si="1492"/>
        <v>2.2761001909315279</v>
      </c>
      <c r="H11929">
        <f t="shared" si="1493"/>
        <v>0.90687822975950827</v>
      </c>
      <c r="I11929">
        <f t="shared" si="1494"/>
        <v>-9.7747093933614984E-2</v>
      </c>
      <c r="J11929" s="1">
        <f t="shared" si="1495"/>
        <v>1</v>
      </c>
      <c r="L11929">
        <f t="shared" si="1496"/>
        <v>1</v>
      </c>
      <c r="M11929">
        <f t="shared" si="1497"/>
        <v>0</v>
      </c>
      <c r="N11929">
        <f t="shared" si="1498"/>
        <v>0</v>
      </c>
      <c r="O11929">
        <f t="shared" si="1499"/>
        <v>0</v>
      </c>
    </row>
    <row r="11930" spans="1:15" x14ac:dyDescent="0.25">
      <c r="A11930" s="1">
        <v>1</v>
      </c>
      <c r="B11930" s="2">
        <v>72</v>
      </c>
      <c r="C11930">
        <v>14.15</v>
      </c>
      <c r="D11930">
        <v>745</v>
      </c>
      <c r="E11930">
        <v>1</v>
      </c>
      <c r="G11930">
        <f t="shared" si="1492"/>
        <v>2.2379912111782634</v>
      </c>
      <c r="H11930">
        <f t="shared" si="1493"/>
        <v>0.90360963606486655</v>
      </c>
      <c r="I11930">
        <f t="shared" si="1494"/>
        <v>-0.10135783036273881</v>
      </c>
      <c r="J11930" s="1">
        <f t="shared" si="1495"/>
        <v>1</v>
      </c>
      <c r="L11930">
        <f t="shared" si="1496"/>
        <v>1</v>
      </c>
      <c r="M11930">
        <f t="shared" si="1497"/>
        <v>0</v>
      </c>
      <c r="N11930">
        <f t="shared" si="1498"/>
        <v>0</v>
      </c>
      <c r="O11930">
        <f t="shared" si="1499"/>
        <v>0</v>
      </c>
    </row>
    <row r="11931" spans="1:15" x14ac:dyDescent="0.25">
      <c r="A11931" s="1">
        <v>1</v>
      </c>
      <c r="B11931" s="2">
        <v>52</v>
      </c>
      <c r="C11931">
        <v>15.12</v>
      </c>
      <c r="D11931">
        <v>745</v>
      </c>
      <c r="E11931">
        <v>1</v>
      </c>
      <c r="G11931">
        <f t="shared" si="1492"/>
        <v>2.1556698173874516</v>
      </c>
      <c r="H11931">
        <f t="shared" si="1493"/>
        <v>0.89619741253690388</v>
      </c>
      <c r="I11931">
        <f t="shared" si="1494"/>
        <v>-0.10959456378344334</v>
      </c>
      <c r="J11931" s="1">
        <f t="shared" si="1495"/>
        <v>1</v>
      </c>
      <c r="L11931">
        <f t="shared" si="1496"/>
        <v>1</v>
      </c>
      <c r="M11931">
        <f t="shared" si="1497"/>
        <v>0</v>
      </c>
      <c r="N11931">
        <f t="shared" si="1498"/>
        <v>0</v>
      </c>
      <c r="O11931">
        <f t="shared" si="1499"/>
        <v>0</v>
      </c>
    </row>
    <row r="11932" spans="1:15" x14ac:dyDescent="0.25">
      <c r="A11932" s="1">
        <v>0</v>
      </c>
      <c r="B11932" s="2">
        <v>108</v>
      </c>
      <c r="C11932">
        <v>17.73</v>
      </c>
      <c r="D11932">
        <v>690</v>
      </c>
      <c r="E11932">
        <v>1</v>
      </c>
      <c r="G11932">
        <f t="shared" si="1492"/>
        <v>1.6206436196625962</v>
      </c>
      <c r="H11932">
        <f t="shared" si="1493"/>
        <v>0.83488387370090733</v>
      </c>
      <c r="I11932">
        <f t="shared" si="1494"/>
        <v>-0.1804626372149723</v>
      </c>
      <c r="J11932" s="1">
        <f t="shared" si="1495"/>
        <v>1</v>
      </c>
      <c r="L11932">
        <f t="shared" si="1496"/>
        <v>1</v>
      </c>
      <c r="M11932">
        <f t="shared" si="1497"/>
        <v>0</v>
      </c>
      <c r="N11932">
        <f t="shared" si="1498"/>
        <v>0</v>
      </c>
      <c r="O11932">
        <f t="shared" si="1499"/>
        <v>0</v>
      </c>
    </row>
    <row r="11933" spans="1:15" x14ac:dyDescent="0.25">
      <c r="A11933" s="1">
        <v>1</v>
      </c>
      <c r="B11933" s="2">
        <v>85</v>
      </c>
      <c r="C11933">
        <v>5.21</v>
      </c>
      <c r="D11933">
        <v>685</v>
      </c>
      <c r="E11933">
        <v>1</v>
      </c>
      <c r="G11933">
        <f t="shared" si="1492"/>
        <v>1.6269855771918404</v>
      </c>
      <c r="H11933">
        <f t="shared" si="1493"/>
        <v>0.83575627450188605</v>
      </c>
      <c r="I11933">
        <f t="shared" si="1494"/>
        <v>-0.17941824607997531</v>
      </c>
      <c r="J11933" s="1">
        <f t="shared" si="1495"/>
        <v>1</v>
      </c>
      <c r="L11933">
        <f t="shared" si="1496"/>
        <v>1</v>
      </c>
      <c r="M11933">
        <f t="shared" si="1497"/>
        <v>0</v>
      </c>
      <c r="N11933">
        <f t="shared" si="1498"/>
        <v>0</v>
      </c>
      <c r="O11933">
        <f t="shared" si="1499"/>
        <v>0</v>
      </c>
    </row>
    <row r="11934" spans="1:15" x14ac:dyDescent="0.25">
      <c r="A11934" s="1">
        <v>0</v>
      </c>
      <c r="B11934" s="2">
        <v>69</v>
      </c>
      <c r="C11934">
        <v>16.239999999999998</v>
      </c>
      <c r="D11934">
        <v>670</v>
      </c>
      <c r="E11934">
        <v>1</v>
      </c>
      <c r="G11934">
        <f t="shared" si="1492"/>
        <v>1.2393325410939084</v>
      </c>
      <c r="H11934">
        <f t="shared" si="1493"/>
        <v>0.77544781201714763</v>
      </c>
      <c r="I11934">
        <f t="shared" si="1494"/>
        <v>-0.25431459454600802</v>
      </c>
      <c r="J11934" s="1">
        <f t="shared" si="1495"/>
        <v>0</v>
      </c>
      <c r="L11934">
        <f t="shared" si="1496"/>
        <v>0</v>
      </c>
      <c r="M11934">
        <f t="shared" si="1497"/>
        <v>1</v>
      </c>
      <c r="N11934">
        <f t="shared" si="1498"/>
        <v>0</v>
      </c>
      <c r="O11934">
        <f t="shared" si="1499"/>
        <v>0</v>
      </c>
    </row>
    <row r="11935" spans="1:15" x14ac:dyDescent="0.25">
      <c r="A11935" s="1">
        <v>0</v>
      </c>
      <c r="B11935" s="2">
        <v>62</v>
      </c>
      <c r="C11935">
        <v>25.05</v>
      </c>
      <c r="D11935">
        <v>690</v>
      </c>
      <c r="E11935">
        <v>1</v>
      </c>
      <c r="G11935">
        <f t="shared" si="1492"/>
        <v>1.4253100491708901</v>
      </c>
      <c r="H11935">
        <f t="shared" si="1493"/>
        <v>0.80616951512941093</v>
      </c>
      <c r="I11935">
        <f t="shared" si="1494"/>
        <v>-0.2154612420512006</v>
      </c>
      <c r="J11935" s="1">
        <f t="shared" si="1495"/>
        <v>1</v>
      </c>
      <c r="L11935">
        <f t="shared" si="1496"/>
        <v>1</v>
      </c>
      <c r="M11935">
        <f t="shared" si="1497"/>
        <v>0</v>
      </c>
      <c r="N11935">
        <f t="shared" si="1498"/>
        <v>0</v>
      </c>
      <c r="O11935">
        <f t="shared" si="1499"/>
        <v>0</v>
      </c>
    </row>
    <row r="11936" spans="1:15" x14ac:dyDescent="0.25">
      <c r="A11936" s="1">
        <v>0</v>
      </c>
      <c r="B11936" s="2">
        <v>100</v>
      </c>
      <c r="C11936">
        <v>11.57</v>
      </c>
      <c r="D11936">
        <v>710</v>
      </c>
      <c r="E11936">
        <v>1</v>
      </c>
      <c r="G11936">
        <f t="shared" si="1492"/>
        <v>1.8201954426719382</v>
      </c>
      <c r="H11936">
        <f t="shared" si="1493"/>
        <v>0.86058957695614713</v>
      </c>
      <c r="I11936">
        <f t="shared" si="1494"/>
        <v>-0.1501375700196225</v>
      </c>
      <c r="J11936" s="1">
        <f t="shared" si="1495"/>
        <v>1</v>
      </c>
      <c r="L11936">
        <f t="shared" si="1496"/>
        <v>1</v>
      </c>
      <c r="M11936">
        <f t="shared" si="1497"/>
        <v>0</v>
      </c>
      <c r="N11936">
        <f t="shared" si="1498"/>
        <v>0</v>
      </c>
      <c r="O11936">
        <f t="shared" si="1499"/>
        <v>0</v>
      </c>
    </row>
    <row r="11937" spans="1:15" x14ac:dyDescent="0.25">
      <c r="A11937" s="1">
        <v>1</v>
      </c>
      <c r="B11937" s="2">
        <v>71</v>
      </c>
      <c r="C11937">
        <v>35.14</v>
      </c>
      <c r="D11937">
        <v>715</v>
      </c>
      <c r="E11937">
        <v>1</v>
      </c>
      <c r="G11937">
        <f t="shared" si="1492"/>
        <v>1.8720568424448558</v>
      </c>
      <c r="H11937">
        <f t="shared" si="1493"/>
        <v>0.86669609193718622</v>
      </c>
      <c r="I11937">
        <f t="shared" si="1494"/>
        <v>-0.14306689198182254</v>
      </c>
      <c r="J11937" s="1">
        <f t="shared" si="1495"/>
        <v>1</v>
      </c>
      <c r="L11937">
        <f t="shared" si="1496"/>
        <v>1</v>
      </c>
      <c r="M11937">
        <f t="shared" si="1497"/>
        <v>0</v>
      </c>
      <c r="N11937">
        <f t="shared" si="1498"/>
        <v>0</v>
      </c>
      <c r="O11937">
        <f t="shared" si="1499"/>
        <v>0</v>
      </c>
    </row>
    <row r="11938" spans="1:15" x14ac:dyDescent="0.25">
      <c r="A11938" s="1">
        <v>0</v>
      </c>
      <c r="B11938" s="2">
        <v>58</v>
      </c>
      <c r="C11938">
        <v>18.25</v>
      </c>
      <c r="D11938">
        <v>660</v>
      </c>
      <c r="E11938">
        <v>1</v>
      </c>
      <c r="G11938">
        <f t="shared" si="1492"/>
        <v>1.0799328706833808</v>
      </c>
      <c r="H11938">
        <f t="shared" si="1493"/>
        <v>0.74648127952750376</v>
      </c>
      <c r="I11938">
        <f t="shared" si="1494"/>
        <v>-0.2923847399764124</v>
      </c>
      <c r="J11938" s="1">
        <f t="shared" si="1495"/>
        <v>0</v>
      </c>
      <c r="L11938">
        <f t="shared" si="1496"/>
        <v>0</v>
      </c>
      <c r="M11938">
        <f t="shared" si="1497"/>
        <v>1</v>
      </c>
      <c r="N11938">
        <f t="shared" si="1498"/>
        <v>0</v>
      </c>
      <c r="O11938">
        <f t="shared" si="1499"/>
        <v>0</v>
      </c>
    </row>
    <row r="11939" spans="1:15" x14ac:dyDescent="0.25">
      <c r="A11939" s="1">
        <v>1</v>
      </c>
      <c r="B11939" s="2">
        <v>140</v>
      </c>
      <c r="C11939">
        <v>23.39</v>
      </c>
      <c r="D11939">
        <v>685</v>
      </c>
      <c r="E11939">
        <v>1</v>
      </c>
      <c r="G11939">
        <f t="shared" si="1492"/>
        <v>1.8288130101162352</v>
      </c>
      <c r="H11939">
        <f t="shared" si="1493"/>
        <v>0.8616202618294001</v>
      </c>
      <c r="I11939">
        <f t="shared" si="1494"/>
        <v>-0.14894063690137882</v>
      </c>
      <c r="J11939" s="1">
        <f t="shared" si="1495"/>
        <v>1</v>
      </c>
      <c r="L11939">
        <f t="shared" si="1496"/>
        <v>1</v>
      </c>
      <c r="M11939">
        <f t="shared" si="1497"/>
        <v>0</v>
      </c>
      <c r="N11939">
        <f t="shared" si="1498"/>
        <v>0</v>
      </c>
      <c r="O11939">
        <f t="shared" si="1499"/>
        <v>0</v>
      </c>
    </row>
    <row r="11940" spans="1:15" x14ac:dyDescent="0.25">
      <c r="A11940" s="1">
        <v>1</v>
      </c>
      <c r="B11940" s="2">
        <v>85</v>
      </c>
      <c r="C11940">
        <v>25.6</v>
      </c>
      <c r="D11940">
        <v>720</v>
      </c>
      <c r="E11940">
        <v>1</v>
      </c>
      <c r="G11940">
        <f t="shared" si="1492"/>
        <v>1.9963111077904578</v>
      </c>
      <c r="H11940">
        <f t="shared" si="1493"/>
        <v>0.88040922357186135</v>
      </c>
      <c r="I11940">
        <f t="shared" si="1494"/>
        <v>-0.12736845281512577</v>
      </c>
      <c r="J11940" s="1">
        <f t="shared" si="1495"/>
        <v>1</v>
      </c>
      <c r="L11940">
        <f t="shared" si="1496"/>
        <v>1</v>
      </c>
      <c r="M11940">
        <f t="shared" si="1497"/>
        <v>0</v>
      </c>
      <c r="N11940">
        <f t="shared" si="1498"/>
        <v>0</v>
      </c>
      <c r="O11940">
        <f t="shared" si="1499"/>
        <v>0</v>
      </c>
    </row>
    <row r="11941" spans="1:15" x14ac:dyDescent="0.25">
      <c r="A11941" s="1">
        <v>0</v>
      </c>
      <c r="B11941" s="2">
        <v>35</v>
      </c>
      <c r="C11941">
        <v>21.67</v>
      </c>
      <c r="D11941">
        <v>690</v>
      </c>
      <c r="E11941">
        <v>1</v>
      </c>
      <c r="G11941">
        <f t="shared" si="1492"/>
        <v>1.3196999587897285</v>
      </c>
      <c r="H11941">
        <f t="shared" si="1493"/>
        <v>0.78913178315245569</v>
      </c>
      <c r="I11941">
        <f t="shared" si="1494"/>
        <v>-0.23682194654170666</v>
      </c>
      <c r="J11941" s="1">
        <f t="shared" si="1495"/>
        <v>0</v>
      </c>
      <c r="L11941">
        <f t="shared" si="1496"/>
        <v>0</v>
      </c>
      <c r="M11941">
        <f t="shared" si="1497"/>
        <v>1</v>
      </c>
      <c r="N11941">
        <f t="shared" si="1498"/>
        <v>0</v>
      </c>
      <c r="O11941">
        <f t="shared" si="1499"/>
        <v>0</v>
      </c>
    </row>
    <row r="11942" spans="1:15" x14ac:dyDescent="0.25">
      <c r="A11942" s="1">
        <v>1</v>
      </c>
      <c r="B11942" s="2">
        <v>65</v>
      </c>
      <c r="C11942">
        <v>31.26</v>
      </c>
      <c r="D11942">
        <v>695</v>
      </c>
      <c r="E11942">
        <v>1</v>
      </c>
      <c r="G11942">
        <f t="shared" si="1492"/>
        <v>1.6275060205946872</v>
      </c>
      <c r="H11942">
        <f t="shared" si="1493"/>
        <v>0.8358277021003111</v>
      </c>
      <c r="I11942">
        <f t="shared" si="1494"/>
        <v>-0.17933278510467485</v>
      </c>
      <c r="J11942" s="1">
        <f t="shared" si="1495"/>
        <v>1</v>
      </c>
      <c r="L11942">
        <f t="shared" si="1496"/>
        <v>1</v>
      </c>
      <c r="M11942">
        <f t="shared" si="1497"/>
        <v>0</v>
      </c>
      <c r="N11942">
        <f t="shared" si="1498"/>
        <v>0</v>
      </c>
      <c r="O11942">
        <f t="shared" si="1499"/>
        <v>0</v>
      </c>
    </row>
    <row r="11943" spans="1:15" x14ac:dyDescent="0.25">
      <c r="A11943" s="1">
        <v>1</v>
      </c>
      <c r="B11943" s="2">
        <v>100</v>
      </c>
      <c r="C11943">
        <v>11.93</v>
      </c>
      <c r="D11943">
        <v>670</v>
      </c>
      <c r="E11943">
        <v>1</v>
      </c>
      <c r="G11943">
        <f t="shared" si="1492"/>
        <v>1.5113785780040718</v>
      </c>
      <c r="H11943">
        <f t="shared" si="1493"/>
        <v>0.81926542217740028</v>
      </c>
      <c r="I11943">
        <f t="shared" si="1494"/>
        <v>-0.19934716682922127</v>
      </c>
      <c r="J11943" s="1">
        <f t="shared" si="1495"/>
        <v>1</v>
      </c>
      <c r="L11943">
        <f t="shared" si="1496"/>
        <v>1</v>
      </c>
      <c r="M11943">
        <f t="shared" si="1497"/>
        <v>0</v>
      </c>
      <c r="N11943">
        <f t="shared" si="1498"/>
        <v>0</v>
      </c>
      <c r="O11943">
        <f t="shared" si="1499"/>
        <v>0</v>
      </c>
    </row>
    <row r="11944" spans="1:15" x14ac:dyDescent="0.25">
      <c r="A11944" s="1">
        <v>1</v>
      </c>
      <c r="B11944" s="2">
        <v>41</v>
      </c>
      <c r="C11944">
        <v>26.76</v>
      </c>
      <c r="D11944">
        <v>660</v>
      </c>
      <c r="E11944">
        <v>1</v>
      </c>
      <c r="G11944">
        <f t="shared" si="1492"/>
        <v>1.14204897039565</v>
      </c>
      <c r="H11944">
        <f t="shared" si="1493"/>
        <v>0.75805563378607543</v>
      </c>
      <c r="I11944">
        <f t="shared" si="1494"/>
        <v>-0.27699850053694131</v>
      </c>
      <c r="J11944" s="1">
        <f t="shared" si="1495"/>
        <v>0</v>
      </c>
      <c r="L11944">
        <f t="shared" si="1496"/>
        <v>0</v>
      </c>
      <c r="M11944">
        <f t="shared" si="1497"/>
        <v>1</v>
      </c>
      <c r="N11944">
        <f t="shared" si="1498"/>
        <v>0</v>
      </c>
      <c r="O11944">
        <f t="shared" si="1499"/>
        <v>0</v>
      </c>
    </row>
    <row r="11945" spans="1:15" x14ac:dyDescent="0.25">
      <c r="A11945" s="1">
        <v>0</v>
      </c>
      <c r="B11945" s="2">
        <v>85</v>
      </c>
      <c r="C11945">
        <v>18.760000000000002</v>
      </c>
      <c r="D11945">
        <v>675</v>
      </c>
      <c r="E11945">
        <v>1</v>
      </c>
      <c r="G11945">
        <f t="shared" si="1492"/>
        <v>1.3574991398560492</v>
      </c>
      <c r="H11945">
        <f t="shared" si="1493"/>
        <v>0.79535294177044402</v>
      </c>
      <c r="I11945">
        <f t="shared" si="1494"/>
        <v>-0.22896931093279033</v>
      </c>
      <c r="J11945" s="1">
        <f t="shared" si="1495"/>
        <v>0</v>
      </c>
      <c r="L11945">
        <f t="shared" si="1496"/>
        <v>0</v>
      </c>
      <c r="M11945">
        <f t="shared" si="1497"/>
        <v>1</v>
      </c>
      <c r="N11945">
        <f t="shared" si="1498"/>
        <v>0</v>
      </c>
      <c r="O11945">
        <f t="shared" si="1499"/>
        <v>0</v>
      </c>
    </row>
    <row r="11946" spans="1:15" x14ac:dyDescent="0.25">
      <c r="A11946" s="1">
        <v>1</v>
      </c>
      <c r="B11946" s="2">
        <v>65</v>
      </c>
      <c r="C11946">
        <v>26.99</v>
      </c>
      <c r="D11946">
        <v>755</v>
      </c>
      <c r="E11946">
        <v>1</v>
      </c>
      <c r="G11946">
        <f t="shared" si="1492"/>
        <v>2.3068380318872315</v>
      </c>
      <c r="H11946">
        <f t="shared" si="1493"/>
        <v>0.90944178065529491</v>
      </c>
      <c r="I11946">
        <f t="shared" si="1494"/>
        <v>-9.4924295546408424E-2</v>
      </c>
      <c r="J11946" s="1">
        <f t="shared" si="1495"/>
        <v>1</v>
      </c>
      <c r="L11946">
        <f t="shared" si="1496"/>
        <v>1</v>
      </c>
      <c r="M11946">
        <f t="shared" si="1497"/>
        <v>0</v>
      </c>
      <c r="N11946">
        <f t="shared" si="1498"/>
        <v>0</v>
      </c>
      <c r="O11946">
        <f t="shared" si="1499"/>
        <v>0</v>
      </c>
    </row>
    <row r="11947" spans="1:15" x14ac:dyDescent="0.25">
      <c r="A11947" s="1">
        <v>1</v>
      </c>
      <c r="B11947" s="2">
        <v>72</v>
      </c>
      <c r="C11947">
        <v>15.08</v>
      </c>
      <c r="D11947">
        <v>665</v>
      </c>
      <c r="E11947">
        <v>1</v>
      </c>
      <c r="G11947">
        <f t="shared" si="1492"/>
        <v>1.3378259561008301</v>
      </c>
      <c r="H11947">
        <f t="shared" si="1493"/>
        <v>0.79213219337043395</v>
      </c>
      <c r="I11947">
        <f t="shared" si="1494"/>
        <v>-0.23302699027451754</v>
      </c>
      <c r="J11947" s="1">
        <f t="shared" si="1495"/>
        <v>0</v>
      </c>
      <c r="L11947">
        <f t="shared" si="1496"/>
        <v>0</v>
      </c>
      <c r="M11947">
        <f t="shared" si="1497"/>
        <v>1</v>
      </c>
      <c r="N11947">
        <f t="shared" si="1498"/>
        <v>0</v>
      </c>
      <c r="O11947">
        <f t="shared" si="1499"/>
        <v>0</v>
      </c>
    </row>
    <row r="11948" spans="1:15" x14ac:dyDescent="0.25">
      <c r="A11948" s="1">
        <v>1</v>
      </c>
      <c r="B11948" s="2">
        <v>114</v>
      </c>
      <c r="C11948">
        <v>11.65</v>
      </c>
      <c r="D11948">
        <v>700</v>
      </c>
      <c r="E11948">
        <v>1</v>
      </c>
      <c r="G11948">
        <f t="shared" si="1492"/>
        <v>1.9056847449328433</v>
      </c>
      <c r="H11948">
        <f t="shared" si="1493"/>
        <v>0.87053357475158688</v>
      </c>
      <c r="I11948">
        <f t="shared" si="1494"/>
        <v>-0.13864895101556729</v>
      </c>
      <c r="J11948" s="1">
        <f t="shared" si="1495"/>
        <v>1</v>
      </c>
      <c r="L11948">
        <f t="shared" si="1496"/>
        <v>1</v>
      </c>
      <c r="M11948">
        <f t="shared" si="1497"/>
        <v>0</v>
      </c>
      <c r="N11948">
        <f t="shared" si="1498"/>
        <v>0</v>
      </c>
      <c r="O11948">
        <f t="shared" si="1499"/>
        <v>0</v>
      </c>
    </row>
    <row r="11949" spans="1:15" x14ac:dyDescent="0.25">
      <c r="A11949" s="1">
        <v>1</v>
      </c>
      <c r="B11949" s="2">
        <v>52</v>
      </c>
      <c r="C11949">
        <v>16.71</v>
      </c>
      <c r="D11949">
        <v>695</v>
      </c>
      <c r="E11949">
        <v>1</v>
      </c>
      <c r="G11949">
        <f t="shared" si="1492"/>
        <v>1.5918783200608129</v>
      </c>
      <c r="H11949">
        <f t="shared" si="1493"/>
        <v>0.83088020545002628</v>
      </c>
      <c r="I11949">
        <f t="shared" si="1494"/>
        <v>-0.18526965161817033</v>
      </c>
      <c r="J11949" s="1">
        <f t="shared" si="1495"/>
        <v>1</v>
      </c>
      <c r="L11949">
        <f t="shared" si="1496"/>
        <v>1</v>
      </c>
      <c r="M11949">
        <f t="shared" si="1497"/>
        <v>0</v>
      </c>
      <c r="N11949">
        <f t="shared" si="1498"/>
        <v>0</v>
      </c>
      <c r="O11949">
        <f t="shared" si="1499"/>
        <v>0</v>
      </c>
    </row>
    <row r="11950" spans="1:15" x14ac:dyDescent="0.25">
      <c r="A11950" s="1">
        <v>0</v>
      </c>
      <c r="B11950" s="2">
        <v>43</v>
      </c>
      <c r="C11950">
        <v>19.37</v>
      </c>
      <c r="D11950">
        <v>695</v>
      </c>
      <c r="E11950">
        <v>1</v>
      </c>
      <c r="G11950">
        <f t="shared" si="1492"/>
        <v>1.4110725356490113</v>
      </c>
      <c r="H11950">
        <f t="shared" si="1493"/>
        <v>0.80393505554888689</v>
      </c>
      <c r="I11950">
        <f t="shared" si="1494"/>
        <v>-0.21823678974627136</v>
      </c>
      <c r="J11950" s="1">
        <f t="shared" si="1495"/>
        <v>1</v>
      </c>
      <c r="L11950">
        <f t="shared" si="1496"/>
        <v>1</v>
      </c>
      <c r="M11950">
        <f t="shared" si="1497"/>
        <v>0</v>
      </c>
      <c r="N11950">
        <f t="shared" si="1498"/>
        <v>0</v>
      </c>
      <c r="O11950">
        <f t="shared" si="1499"/>
        <v>0</v>
      </c>
    </row>
    <row r="11951" spans="1:15" x14ac:dyDescent="0.25">
      <c r="A11951" s="1">
        <v>0</v>
      </c>
      <c r="B11951" s="2">
        <v>9</v>
      </c>
      <c r="C11951">
        <v>19.329999999999998</v>
      </c>
      <c r="D11951">
        <v>680</v>
      </c>
      <c r="E11951">
        <v>1</v>
      </c>
      <c r="G11951">
        <f t="shared" si="1492"/>
        <v>1.104540061887354</v>
      </c>
      <c r="H11951">
        <f t="shared" si="1493"/>
        <v>0.75110980955401885</v>
      </c>
      <c r="I11951">
        <f t="shared" si="1494"/>
        <v>-0.28620342012513061</v>
      </c>
      <c r="J11951" s="1">
        <f t="shared" si="1495"/>
        <v>0</v>
      </c>
      <c r="L11951">
        <f t="shared" si="1496"/>
        <v>0</v>
      </c>
      <c r="M11951">
        <f t="shared" si="1497"/>
        <v>1</v>
      </c>
      <c r="N11951">
        <f t="shared" si="1498"/>
        <v>0</v>
      </c>
      <c r="O11951">
        <f t="shared" si="1499"/>
        <v>0</v>
      </c>
    </row>
    <row r="11952" spans="1:15" x14ac:dyDescent="0.25">
      <c r="A11952" s="1">
        <v>1</v>
      </c>
      <c r="B11952" s="2">
        <v>42</v>
      </c>
      <c r="C11952">
        <v>13.23</v>
      </c>
      <c r="D11952">
        <v>715</v>
      </c>
      <c r="E11952">
        <v>1</v>
      </c>
      <c r="G11952">
        <f t="shared" si="1492"/>
        <v>1.7801554719150392</v>
      </c>
      <c r="H11952">
        <f t="shared" si="1493"/>
        <v>0.85571606247943688</v>
      </c>
      <c r="I11952">
        <f t="shared" si="1494"/>
        <v>-0.15581666057684582</v>
      </c>
      <c r="J11952" s="1">
        <f t="shared" si="1495"/>
        <v>1</v>
      </c>
      <c r="L11952">
        <f t="shared" si="1496"/>
        <v>1</v>
      </c>
      <c r="M11952">
        <f t="shared" si="1497"/>
        <v>0</v>
      </c>
      <c r="N11952">
        <f t="shared" si="1498"/>
        <v>0</v>
      </c>
      <c r="O11952">
        <f t="shared" si="1499"/>
        <v>0</v>
      </c>
    </row>
    <row r="11953" spans="1:15" x14ac:dyDescent="0.25">
      <c r="A11953" s="1">
        <v>1</v>
      </c>
      <c r="B11953" s="2">
        <v>54.491999999999997</v>
      </c>
      <c r="C11953">
        <v>17.239999999999998</v>
      </c>
      <c r="D11953">
        <v>690</v>
      </c>
      <c r="E11953">
        <v>1</v>
      </c>
      <c r="G11953">
        <f t="shared" si="1492"/>
        <v>1.545177048683442</v>
      </c>
      <c r="H11953">
        <f t="shared" si="1493"/>
        <v>0.82421605589597713</v>
      </c>
      <c r="I11953">
        <f t="shared" si="1494"/>
        <v>-0.19332257968480898</v>
      </c>
      <c r="J11953" s="1">
        <f t="shared" si="1495"/>
        <v>1</v>
      </c>
      <c r="L11953">
        <f t="shared" si="1496"/>
        <v>1</v>
      </c>
      <c r="M11953">
        <f t="shared" si="1497"/>
        <v>0</v>
      </c>
      <c r="N11953">
        <f t="shared" si="1498"/>
        <v>0</v>
      </c>
      <c r="O11953">
        <f t="shared" si="1499"/>
        <v>0</v>
      </c>
    </row>
    <row r="11954" spans="1:15" x14ac:dyDescent="0.25">
      <c r="A11954" s="1">
        <v>0</v>
      </c>
      <c r="B11954" s="2">
        <v>120</v>
      </c>
      <c r="C11954">
        <v>21.65</v>
      </c>
      <c r="D11954">
        <v>720</v>
      </c>
      <c r="E11954">
        <v>1</v>
      </c>
      <c r="G11954">
        <f t="shared" si="1492"/>
        <v>2.0018846979761005</v>
      </c>
      <c r="H11954">
        <f t="shared" si="1493"/>
        <v>0.88099481720229755</v>
      </c>
      <c r="I11954">
        <f t="shared" si="1494"/>
        <v>-0.12670353592103964</v>
      </c>
      <c r="J11954" s="1">
        <f t="shared" si="1495"/>
        <v>1</v>
      </c>
      <c r="L11954">
        <f t="shared" si="1496"/>
        <v>1</v>
      </c>
      <c r="M11954">
        <f t="shared" si="1497"/>
        <v>0</v>
      </c>
      <c r="N11954">
        <f t="shared" si="1498"/>
        <v>0</v>
      </c>
      <c r="O11954">
        <f t="shared" si="1499"/>
        <v>0</v>
      </c>
    </row>
    <row r="11955" spans="1:15" x14ac:dyDescent="0.25">
      <c r="A11955" s="1">
        <v>1</v>
      </c>
      <c r="B11955" s="2">
        <v>68</v>
      </c>
      <c r="C11955">
        <v>31.93</v>
      </c>
      <c r="D11955">
        <v>690</v>
      </c>
      <c r="E11955">
        <v>1</v>
      </c>
      <c r="G11955">
        <f t="shared" si="1492"/>
        <v>1.5827017844947306</v>
      </c>
      <c r="H11955">
        <f t="shared" si="1493"/>
        <v>0.82958681628219311</v>
      </c>
      <c r="I11955">
        <f t="shared" si="1494"/>
        <v>-0.18682751384908028</v>
      </c>
      <c r="J11955" s="1">
        <f t="shared" si="1495"/>
        <v>1</v>
      </c>
      <c r="L11955">
        <f t="shared" si="1496"/>
        <v>1</v>
      </c>
      <c r="M11955">
        <f t="shared" si="1497"/>
        <v>0</v>
      </c>
      <c r="N11955">
        <f t="shared" si="1498"/>
        <v>0</v>
      </c>
      <c r="O11955">
        <f t="shared" si="1499"/>
        <v>0</v>
      </c>
    </row>
    <row r="11956" spans="1:15" x14ac:dyDescent="0.25">
      <c r="A11956" s="1">
        <v>0</v>
      </c>
      <c r="B11956" s="2">
        <v>57</v>
      </c>
      <c r="C11956">
        <v>17.37</v>
      </c>
      <c r="D11956">
        <v>665</v>
      </c>
      <c r="E11956">
        <v>1</v>
      </c>
      <c r="G11956">
        <f t="shared" si="1492"/>
        <v>1.1331023495657053</v>
      </c>
      <c r="H11956">
        <f t="shared" si="1493"/>
        <v>0.75641097220349862</v>
      </c>
      <c r="I11956">
        <f t="shared" si="1494"/>
        <v>-0.27917043648138967</v>
      </c>
      <c r="J11956" s="1">
        <f t="shared" si="1495"/>
        <v>0</v>
      </c>
      <c r="L11956">
        <f t="shared" si="1496"/>
        <v>0</v>
      </c>
      <c r="M11956">
        <f t="shared" si="1497"/>
        <v>1</v>
      </c>
      <c r="N11956">
        <f t="shared" si="1498"/>
        <v>0</v>
      </c>
      <c r="O11956">
        <f t="shared" si="1499"/>
        <v>0</v>
      </c>
    </row>
    <row r="11957" spans="1:15" x14ac:dyDescent="0.25">
      <c r="A11957" s="1">
        <v>0</v>
      </c>
      <c r="B11957" s="2">
        <v>55</v>
      </c>
      <c r="C11957">
        <v>17.61</v>
      </c>
      <c r="D11957">
        <v>670</v>
      </c>
      <c r="E11957">
        <v>1</v>
      </c>
      <c r="G11957">
        <f t="shared" si="1492"/>
        <v>1.1808936322397052</v>
      </c>
      <c r="H11957">
        <f t="shared" si="1493"/>
        <v>0.76510844317404536</v>
      </c>
      <c r="I11957">
        <f t="shared" si="1494"/>
        <v>-0.26773769941893699</v>
      </c>
      <c r="J11957" s="1">
        <f t="shared" si="1495"/>
        <v>0</v>
      </c>
      <c r="L11957">
        <f t="shared" si="1496"/>
        <v>0</v>
      </c>
      <c r="M11957">
        <f t="shared" si="1497"/>
        <v>1</v>
      </c>
      <c r="N11957">
        <f t="shared" si="1498"/>
        <v>0</v>
      </c>
      <c r="O11957">
        <f t="shared" si="1499"/>
        <v>0</v>
      </c>
    </row>
    <row r="11958" spans="1:15" x14ac:dyDescent="0.25">
      <c r="A11958" s="1">
        <v>0</v>
      </c>
      <c r="B11958" s="2">
        <v>65</v>
      </c>
      <c r="C11958">
        <v>14</v>
      </c>
      <c r="D11958">
        <v>670</v>
      </c>
      <c r="E11958">
        <v>1</v>
      </c>
      <c r="G11958">
        <f t="shared" si="1492"/>
        <v>1.2257352860844373</v>
      </c>
      <c r="H11958">
        <f t="shared" si="1493"/>
        <v>0.77307127806105824</v>
      </c>
      <c r="I11958">
        <f t="shared" si="1494"/>
        <v>-0.25738402499368324</v>
      </c>
      <c r="J11958" s="1">
        <f t="shared" si="1495"/>
        <v>0</v>
      </c>
      <c r="L11958">
        <f t="shared" si="1496"/>
        <v>0</v>
      </c>
      <c r="M11958">
        <f t="shared" si="1497"/>
        <v>1</v>
      </c>
      <c r="N11958">
        <f t="shared" si="1498"/>
        <v>0</v>
      </c>
      <c r="O11958">
        <f t="shared" si="1499"/>
        <v>0</v>
      </c>
    </row>
    <row r="11959" spans="1:15" x14ac:dyDescent="0.25">
      <c r="A11959" s="1">
        <v>1</v>
      </c>
      <c r="B11959" s="2">
        <v>54</v>
      </c>
      <c r="C11959">
        <v>34.04</v>
      </c>
      <c r="D11959">
        <v>695</v>
      </c>
      <c r="E11959">
        <v>1</v>
      </c>
      <c r="G11959">
        <f t="shared" si="1492"/>
        <v>1.5795830876780084</v>
      </c>
      <c r="H11959">
        <f t="shared" si="1493"/>
        <v>0.82914546492213925</v>
      </c>
      <c r="I11959">
        <f t="shared" si="1494"/>
        <v>-0.18735966888756411</v>
      </c>
      <c r="J11959" s="1">
        <f t="shared" si="1495"/>
        <v>1</v>
      </c>
      <c r="L11959">
        <f t="shared" si="1496"/>
        <v>1</v>
      </c>
      <c r="M11959">
        <f t="shared" si="1497"/>
        <v>0</v>
      </c>
      <c r="N11959">
        <f t="shared" si="1498"/>
        <v>0</v>
      </c>
      <c r="O11959">
        <f t="shared" si="1499"/>
        <v>0</v>
      </c>
    </row>
    <row r="11960" spans="1:15" x14ac:dyDescent="0.25">
      <c r="A11960" s="1">
        <v>0</v>
      </c>
      <c r="B11960" s="2">
        <v>76</v>
      </c>
      <c r="C11960">
        <v>22.01</v>
      </c>
      <c r="D11960">
        <v>690</v>
      </c>
      <c r="E11960">
        <v>1</v>
      </c>
      <c r="G11960">
        <f t="shared" si="1492"/>
        <v>1.4857160614188132</v>
      </c>
      <c r="H11960">
        <f t="shared" si="1493"/>
        <v>0.81543440600221662</v>
      </c>
      <c r="I11960">
        <f t="shared" si="1494"/>
        <v>-0.20403429424286065</v>
      </c>
      <c r="J11960" s="1">
        <f t="shared" si="1495"/>
        <v>1</v>
      </c>
      <c r="L11960">
        <f t="shared" si="1496"/>
        <v>1</v>
      </c>
      <c r="M11960">
        <f t="shared" si="1497"/>
        <v>0</v>
      </c>
      <c r="N11960">
        <f t="shared" si="1498"/>
        <v>0</v>
      </c>
      <c r="O11960">
        <f t="shared" si="1499"/>
        <v>0</v>
      </c>
    </row>
    <row r="11961" spans="1:15" x14ac:dyDescent="0.25">
      <c r="A11961" s="1">
        <v>1</v>
      </c>
      <c r="B11961" s="2">
        <v>63</v>
      </c>
      <c r="C11961">
        <v>18.25</v>
      </c>
      <c r="D11961">
        <v>725</v>
      </c>
      <c r="E11961">
        <v>1</v>
      </c>
      <c r="G11961">
        <f t="shared" si="1492"/>
        <v>1.9718638739492356</v>
      </c>
      <c r="H11961">
        <f t="shared" si="1493"/>
        <v>0.87781117073072046</v>
      </c>
      <c r="I11961">
        <f t="shared" si="1494"/>
        <v>-0.13032377598222686</v>
      </c>
      <c r="J11961" s="1">
        <f t="shared" si="1495"/>
        <v>1</v>
      </c>
      <c r="L11961">
        <f t="shared" si="1496"/>
        <v>1</v>
      </c>
      <c r="M11961">
        <f t="shared" si="1497"/>
        <v>0</v>
      </c>
      <c r="N11961">
        <f t="shared" si="1498"/>
        <v>0</v>
      </c>
      <c r="O11961">
        <f t="shared" si="1499"/>
        <v>0</v>
      </c>
    </row>
    <row r="11962" spans="1:15" x14ac:dyDescent="0.25">
      <c r="A11962" s="1">
        <v>1</v>
      </c>
      <c r="B11962" s="2">
        <v>54.08</v>
      </c>
      <c r="C11962">
        <v>38.9</v>
      </c>
      <c r="D11962">
        <v>720</v>
      </c>
      <c r="E11962">
        <v>1</v>
      </c>
      <c r="G11962">
        <f t="shared" si="1492"/>
        <v>1.8551424919448447</v>
      </c>
      <c r="H11962">
        <f t="shared" si="1493"/>
        <v>0.86472976062450135</v>
      </c>
      <c r="I11962">
        <f t="shared" si="1494"/>
        <v>-0.14533823632513937</v>
      </c>
      <c r="J11962" s="1">
        <f t="shared" si="1495"/>
        <v>1</v>
      </c>
      <c r="L11962">
        <f t="shared" si="1496"/>
        <v>1</v>
      </c>
      <c r="M11962">
        <f t="shared" si="1497"/>
        <v>0</v>
      </c>
      <c r="N11962">
        <f t="shared" si="1498"/>
        <v>0</v>
      </c>
      <c r="O11962">
        <f t="shared" si="1499"/>
        <v>0</v>
      </c>
    </row>
    <row r="11963" spans="1:15" x14ac:dyDescent="0.25">
      <c r="A11963" s="1">
        <v>1</v>
      </c>
      <c r="B11963" s="2">
        <v>90</v>
      </c>
      <c r="C11963">
        <v>16.29</v>
      </c>
      <c r="D11963">
        <v>665</v>
      </c>
      <c r="E11963">
        <v>1</v>
      </c>
      <c r="G11963">
        <f t="shared" si="1492"/>
        <v>1.4094616318484192</v>
      </c>
      <c r="H11963">
        <f t="shared" si="1493"/>
        <v>0.80368101495674449</v>
      </c>
      <c r="I11963">
        <f t="shared" si="1494"/>
        <v>-0.2185528360945479</v>
      </c>
      <c r="J11963" s="1">
        <f t="shared" si="1495"/>
        <v>1</v>
      </c>
      <c r="L11963">
        <f t="shared" si="1496"/>
        <v>1</v>
      </c>
      <c r="M11963">
        <f t="shared" si="1497"/>
        <v>0</v>
      </c>
      <c r="N11963">
        <f t="shared" si="1498"/>
        <v>0</v>
      </c>
      <c r="O11963">
        <f t="shared" si="1499"/>
        <v>0</v>
      </c>
    </row>
    <row r="11964" spans="1:15" x14ac:dyDescent="0.25">
      <c r="A11964" s="1">
        <v>1</v>
      </c>
      <c r="B11964" s="2">
        <v>83</v>
      </c>
      <c r="C11964">
        <v>1.3</v>
      </c>
      <c r="D11964">
        <v>665</v>
      </c>
      <c r="E11964">
        <v>1</v>
      </c>
      <c r="G11964">
        <f t="shared" si="1492"/>
        <v>1.3987058574791336</v>
      </c>
      <c r="H11964">
        <f t="shared" si="1493"/>
        <v>0.80197844737230295</v>
      </c>
      <c r="I11964">
        <f t="shared" si="1494"/>
        <v>-0.22067354507734399</v>
      </c>
      <c r="J11964" s="1">
        <f t="shared" si="1495"/>
        <v>1</v>
      </c>
      <c r="L11964">
        <f t="shared" si="1496"/>
        <v>1</v>
      </c>
      <c r="M11964">
        <f t="shared" si="1497"/>
        <v>0</v>
      </c>
      <c r="N11964">
        <f t="shared" si="1498"/>
        <v>0</v>
      </c>
      <c r="O11964">
        <f t="shared" si="1499"/>
        <v>0</v>
      </c>
    </row>
    <row r="11965" spans="1:15" x14ac:dyDescent="0.25">
      <c r="A11965" s="1">
        <v>0</v>
      </c>
      <c r="B11965" s="2">
        <v>46.8</v>
      </c>
      <c r="C11965">
        <v>15.67</v>
      </c>
      <c r="D11965">
        <v>675</v>
      </c>
      <c r="E11965">
        <v>1</v>
      </c>
      <c r="G11965">
        <f t="shared" si="1492"/>
        <v>1.2060873148078946</v>
      </c>
      <c r="H11965">
        <f t="shared" si="1493"/>
        <v>0.76960591241553566</v>
      </c>
      <c r="I11965">
        <f t="shared" si="1494"/>
        <v>-0.2618766972075311</v>
      </c>
      <c r="J11965" s="1">
        <f t="shared" si="1495"/>
        <v>0</v>
      </c>
      <c r="L11965">
        <f t="shared" si="1496"/>
        <v>0</v>
      </c>
      <c r="M11965">
        <f t="shared" si="1497"/>
        <v>1</v>
      </c>
      <c r="N11965">
        <f t="shared" si="1498"/>
        <v>0</v>
      </c>
      <c r="O11965">
        <f t="shared" si="1499"/>
        <v>0</v>
      </c>
    </row>
    <row r="11966" spans="1:15" x14ac:dyDescent="0.25">
      <c r="A11966" s="1">
        <v>0</v>
      </c>
      <c r="B11966" s="2">
        <v>31.5</v>
      </c>
      <c r="C11966">
        <v>20.84</v>
      </c>
      <c r="D11966">
        <v>710</v>
      </c>
      <c r="E11966">
        <v>1</v>
      </c>
      <c r="G11966">
        <f t="shared" si="1492"/>
        <v>1.5312387771958935</v>
      </c>
      <c r="H11966">
        <f t="shared" si="1493"/>
        <v>0.82218748980755185</v>
      </c>
      <c r="I11966">
        <f t="shared" si="1494"/>
        <v>-0.19578682014426949</v>
      </c>
      <c r="J11966" s="1">
        <f t="shared" si="1495"/>
        <v>1</v>
      </c>
      <c r="L11966">
        <f t="shared" si="1496"/>
        <v>1</v>
      </c>
      <c r="M11966">
        <f t="shared" si="1497"/>
        <v>0</v>
      </c>
      <c r="N11966">
        <f t="shared" si="1498"/>
        <v>0</v>
      </c>
      <c r="O11966">
        <f t="shared" si="1499"/>
        <v>0</v>
      </c>
    </row>
    <row r="11967" spans="1:15" x14ac:dyDescent="0.25">
      <c r="A11967" s="1">
        <v>1</v>
      </c>
      <c r="B11967" s="2">
        <v>60</v>
      </c>
      <c r="C11967">
        <v>15.72</v>
      </c>
      <c r="D11967">
        <v>665</v>
      </c>
      <c r="E11967">
        <v>1</v>
      </c>
      <c r="G11967">
        <f t="shared" si="1492"/>
        <v>1.288364801265363</v>
      </c>
      <c r="H11967">
        <f t="shared" si="1493"/>
        <v>0.78387028622896382</v>
      </c>
      <c r="I11967">
        <f t="shared" si="1494"/>
        <v>-0.2435117235588618</v>
      </c>
      <c r="J11967" s="1">
        <f t="shared" si="1495"/>
        <v>0</v>
      </c>
      <c r="L11967">
        <f t="shared" si="1496"/>
        <v>0</v>
      </c>
      <c r="M11967">
        <f t="shared" si="1497"/>
        <v>1</v>
      </c>
      <c r="N11967">
        <f t="shared" si="1498"/>
        <v>0</v>
      </c>
      <c r="O11967">
        <f t="shared" si="1499"/>
        <v>0</v>
      </c>
    </row>
    <row r="11968" spans="1:15" x14ac:dyDescent="0.25">
      <c r="A11968" s="1">
        <v>1</v>
      </c>
      <c r="B11968" s="2">
        <v>60</v>
      </c>
      <c r="C11968">
        <v>18.600000000000001</v>
      </c>
      <c r="D11968">
        <v>770</v>
      </c>
      <c r="E11968">
        <v>1</v>
      </c>
      <c r="G11968">
        <f t="shared" si="1492"/>
        <v>2.4650015468455901</v>
      </c>
      <c r="H11968">
        <f t="shared" si="1493"/>
        <v>0.92165158673463954</v>
      </c>
      <c r="I11968">
        <f t="shared" si="1494"/>
        <v>-8.1588015417566689E-2</v>
      </c>
      <c r="J11968" s="1">
        <f t="shared" si="1495"/>
        <v>1</v>
      </c>
      <c r="L11968">
        <f t="shared" si="1496"/>
        <v>1</v>
      </c>
      <c r="M11968">
        <f t="shared" si="1497"/>
        <v>0</v>
      </c>
      <c r="N11968">
        <f t="shared" si="1498"/>
        <v>0</v>
      </c>
      <c r="O11968">
        <f t="shared" si="1499"/>
        <v>0</v>
      </c>
    </row>
    <row r="11969" spans="1:15" x14ac:dyDescent="0.25">
      <c r="A11969" s="1">
        <v>1</v>
      </c>
      <c r="B11969" s="2">
        <v>80</v>
      </c>
      <c r="C11969">
        <v>17.84</v>
      </c>
      <c r="D11969">
        <v>685</v>
      </c>
      <c r="E11969">
        <v>1</v>
      </c>
      <c r="G11969">
        <f t="shared" si="1492"/>
        <v>1.5918139153970117</v>
      </c>
      <c r="H11969">
        <f t="shared" si="1493"/>
        <v>0.8308711552239646</v>
      </c>
      <c r="I11969">
        <f t="shared" si="1494"/>
        <v>-0.18528054401311694</v>
      </c>
      <c r="J11969" s="1">
        <f t="shared" si="1495"/>
        <v>1</v>
      </c>
      <c r="L11969">
        <f t="shared" si="1496"/>
        <v>1</v>
      </c>
      <c r="M11969">
        <f t="shared" si="1497"/>
        <v>0</v>
      </c>
      <c r="N11969">
        <f t="shared" si="1498"/>
        <v>0</v>
      </c>
      <c r="O11969">
        <f t="shared" si="1499"/>
        <v>0</v>
      </c>
    </row>
    <row r="11970" spans="1:15" x14ac:dyDescent="0.25">
      <c r="A11970" s="1">
        <v>1</v>
      </c>
      <c r="B11970" s="2">
        <v>45</v>
      </c>
      <c r="C11970">
        <v>19.63</v>
      </c>
      <c r="D11970">
        <v>670</v>
      </c>
      <c r="E11970">
        <v>1</v>
      </c>
      <c r="G11970">
        <f t="shared" si="1492"/>
        <v>1.2790669320081429</v>
      </c>
      <c r="H11970">
        <f t="shared" si="1493"/>
        <v>0.78229090574986937</v>
      </c>
      <c r="I11970">
        <f t="shared" si="1494"/>
        <v>-0.24552860537481863</v>
      </c>
      <c r="J11970" s="1">
        <f t="shared" si="1495"/>
        <v>0</v>
      </c>
      <c r="L11970">
        <f t="shared" si="1496"/>
        <v>0</v>
      </c>
      <c r="M11970">
        <f t="shared" si="1497"/>
        <v>1</v>
      </c>
      <c r="N11970">
        <f t="shared" si="1498"/>
        <v>0</v>
      </c>
      <c r="O11970">
        <f t="shared" si="1499"/>
        <v>0</v>
      </c>
    </row>
    <row r="11971" spans="1:15" x14ac:dyDescent="0.25">
      <c r="A11971" s="1">
        <v>0</v>
      </c>
      <c r="B11971" s="2">
        <v>36</v>
      </c>
      <c r="C11971">
        <v>15.02</v>
      </c>
      <c r="D11971">
        <v>680</v>
      </c>
      <c r="E11971">
        <v>1</v>
      </c>
      <c r="G11971">
        <f t="shared" si="1492"/>
        <v>1.2192082511294151</v>
      </c>
      <c r="H11971">
        <f t="shared" si="1493"/>
        <v>0.77192418631986759</v>
      </c>
      <c r="I11971">
        <f t="shared" si="1494"/>
        <v>-0.25886893802859001</v>
      </c>
      <c r="J11971" s="1">
        <f t="shared" si="1495"/>
        <v>0</v>
      </c>
      <c r="L11971">
        <f t="shared" si="1496"/>
        <v>0</v>
      </c>
      <c r="M11971">
        <f t="shared" si="1497"/>
        <v>1</v>
      </c>
      <c r="N11971">
        <f t="shared" si="1498"/>
        <v>0</v>
      </c>
      <c r="O11971">
        <f t="shared" si="1499"/>
        <v>0</v>
      </c>
    </row>
    <row r="11972" spans="1:15" x14ac:dyDescent="0.25">
      <c r="A11972" s="1">
        <v>0</v>
      </c>
      <c r="B11972" s="2">
        <v>58.344000000000001</v>
      </c>
      <c r="C11972">
        <v>13.62</v>
      </c>
      <c r="D11972">
        <v>660</v>
      </c>
      <c r="E11972">
        <v>1</v>
      </c>
      <c r="G11972">
        <f t="shared" ref="G11972:G12035" si="1500">$Q$3+SUMPRODUCT(A11972:D11972,$R$3:$U$3)</f>
        <v>1.0867828522852658</v>
      </c>
      <c r="H11972">
        <f t="shared" ref="H11972:H12035" si="1501">IF(G11972&gt;-100, 1/(1+EXP(-G11972)),0.0001)</f>
        <v>0.74777542776060779</v>
      </c>
      <c r="I11972">
        <f t="shared" ref="I11972:I12035" si="1502">IF(E11972=0,IF(H11972&lt;0.9999,LN(1-H11972),-9.21),LN(H11972))</f>
        <v>-0.2906525763523562</v>
      </c>
      <c r="J11972" s="1">
        <f t="shared" ref="J11972:J12035" si="1503">IF(H11972&gt;$R$10,1,0)</f>
        <v>0</v>
      </c>
      <c r="L11972">
        <f t="shared" ref="L11972:L12035" si="1504">IF($E11972=1,IF($J11972=1,1,0),0)</f>
        <v>0</v>
      </c>
      <c r="M11972">
        <f t="shared" ref="M11972:M12035" si="1505">IF($E11972=1,IF($J11972=0,1,0),0)</f>
        <v>1</v>
      </c>
      <c r="N11972">
        <f t="shared" ref="N11972:N12035" si="1506">IF($E11972=0,IF($J11972=0,1,0),0)</f>
        <v>0</v>
      </c>
      <c r="O11972">
        <f t="shared" ref="O11972:O12035" si="1507">IF($E11972=0,IF($J11972=1,1,0),0)</f>
        <v>0</v>
      </c>
    </row>
    <row r="11973" spans="1:15" x14ac:dyDescent="0.25">
      <c r="A11973" s="1">
        <v>0</v>
      </c>
      <c r="B11973" s="2">
        <v>53.499480000000005</v>
      </c>
      <c r="C11973">
        <v>33.04</v>
      </c>
      <c r="D11973">
        <v>680</v>
      </c>
      <c r="E11973">
        <v>1</v>
      </c>
      <c r="G11973">
        <f t="shared" si="1500"/>
        <v>1.2690117419869056</v>
      </c>
      <c r="H11973">
        <f t="shared" si="1501"/>
        <v>0.78057352750136111</v>
      </c>
      <c r="I11973">
        <f t="shared" si="1502"/>
        <v>-0.24772633782456704</v>
      </c>
      <c r="J11973" s="1">
        <f t="shared" si="1503"/>
        <v>0</v>
      </c>
      <c r="L11973">
        <f t="shared" si="1504"/>
        <v>0</v>
      </c>
      <c r="M11973">
        <f t="shared" si="1505"/>
        <v>1</v>
      </c>
      <c r="N11973">
        <f t="shared" si="1506"/>
        <v>0</v>
      </c>
      <c r="O11973">
        <f t="shared" si="1507"/>
        <v>0</v>
      </c>
    </row>
    <row r="11974" spans="1:15" x14ac:dyDescent="0.25">
      <c r="A11974" s="1">
        <v>0</v>
      </c>
      <c r="B11974" s="2">
        <v>139</v>
      </c>
      <c r="C11974">
        <v>28.28</v>
      </c>
      <c r="D11974">
        <v>720</v>
      </c>
      <c r="E11974">
        <v>1</v>
      </c>
      <c r="G11974">
        <f t="shared" si="1500"/>
        <v>2.0711950632284672</v>
      </c>
      <c r="H11974">
        <f t="shared" si="1501"/>
        <v>0.88807180615699943</v>
      </c>
      <c r="I11974">
        <f t="shared" si="1502"/>
        <v>-0.11870267646977233</v>
      </c>
      <c r="J11974" s="1">
        <f t="shared" si="1503"/>
        <v>1</v>
      </c>
      <c r="L11974">
        <f t="shared" si="1504"/>
        <v>1</v>
      </c>
      <c r="M11974">
        <f t="shared" si="1505"/>
        <v>0</v>
      </c>
      <c r="N11974">
        <f t="shared" si="1506"/>
        <v>0</v>
      </c>
      <c r="O11974">
        <f t="shared" si="1507"/>
        <v>0</v>
      </c>
    </row>
    <row r="11975" spans="1:15" x14ac:dyDescent="0.25">
      <c r="A11975" s="1">
        <v>1</v>
      </c>
      <c r="B11975" s="2">
        <v>42</v>
      </c>
      <c r="C11975">
        <v>6.03</v>
      </c>
      <c r="D11975">
        <v>710</v>
      </c>
      <c r="E11975">
        <v>1</v>
      </c>
      <c r="G11975">
        <f t="shared" si="1500"/>
        <v>1.7324445340832035</v>
      </c>
      <c r="H11975">
        <f t="shared" si="1501"/>
        <v>0.84972483595126769</v>
      </c>
      <c r="I11975">
        <f t="shared" si="1502"/>
        <v>-0.16284270431745873</v>
      </c>
      <c r="J11975" s="1">
        <f t="shared" si="1503"/>
        <v>1</v>
      </c>
      <c r="L11975">
        <f t="shared" si="1504"/>
        <v>1</v>
      </c>
      <c r="M11975">
        <f t="shared" si="1505"/>
        <v>0</v>
      </c>
      <c r="N11975">
        <f t="shared" si="1506"/>
        <v>0</v>
      </c>
      <c r="O11975">
        <f t="shared" si="1507"/>
        <v>0</v>
      </c>
    </row>
    <row r="11976" spans="1:15" x14ac:dyDescent="0.25">
      <c r="A11976" s="1">
        <v>0</v>
      </c>
      <c r="B11976" s="2">
        <v>47</v>
      </c>
      <c r="C11976">
        <v>34.83</v>
      </c>
      <c r="D11976">
        <v>725</v>
      </c>
      <c r="E11976">
        <v>1</v>
      </c>
      <c r="G11976">
        <f t="shared" si="1500"/>
        <v>1.7462490462385478</v>
      </c>
      <c r="H11976">
        <f t="shared" si="1501"/>
        <v>0.8514790722336778</v>
      </c>
      <c r="I11976">
        <f t="shared" si="1502"/>
        <v>-0.16078035671087124</v>
      </c>
      <c r="J11976" s="1">
        <f t="shared" si="1503"/>
        <v>1</v>
      </c>
      <c r="L11976">
        <f t="shared" si="1504"/>
        <v>1</v>
      </c>
      <c r="M11976">
        <f t="shared" si="1505"/>
        <v>0</v>
      </c>
      <c r="N11976">
        <f t="shared" si="1506"/>
        <v>0</v>
      </c>
      <c r="O11976">
        <f t="shared" si="1507"/>
        <v>0</v>
      </c>
    </row>
    <row r="11977" spans="1:15" x14ac:dyDescent="0.25">
      <c r="A11977" s="1">
        <v>1</v>
      </c>
      <c r="B11977" s="2">
        <v>54</v>
      </c>
      <c r="C11977">
        <v>26.36</v>
      </c>
      <c r="D11977">
        <v>725</v>
      </c>
      <c r="E11977">
        <v>1</v>
      </c>
      <c r="G11977">
        <f t="shared" si="1500"/>
        <v>1.9257805833351629</v>
      </c>
      <c r="H11977">
        <f t="shared" si="1501"/>
        <v>0.87278165830917853</v>
      </c>
      <c r="I11977">
        <f t="shared" si="1502"/>
        <v>-0.13606985945359149</v>
      </c>
      <c r="J11977" s="1">
        <f t="shared" si="1503"/>
        <v>1</v>
      </c>
      <c r="L11977">
        <f t="shared" si="1504"/>
        <v>1</v>
      </c>
      <c r="M11977">
        <f t="shared" si="1505"/>
        <v>0</v>
      </c>
      <c r="N11977">
        <f t="shared" si="1506"/>
        <v>0</v>
      </c>
      <c r="O11977">
        <f t="shared" si="1507"/>
        <v>0</v>
      </c>
    </row>
    <row r="11978" spans="1:15" x14ac:dyDescent="0.25">
      <c r="A11978" s="1">
        <v>0</v>
      </c>
      <c r="B11978" s="2">
        <v>145</v>
      </c>
      <c r="C11978">
        <v>11.79</v>
      </c>
      <c r="D11978">
        <v>660</v>
      </c>
      <c r="E11978">
        <v>1</v>
      </c>
      <c r="G11978">
        <f t="shared" si="1500"/>
        <v>1.4406700325678035</v>
      </c>
      <c r="H11978">
        <f t="shared" si="1501"/>
        <v>0.80855838837592986</v>
      </c>
      <c r="I11978">
        <f t="shared" si="1502"/>
        <v>-0.21250238442053387</v>
      </c>
      <c r="J11978" s="1">
        <f t="shared" si="1503"/>
        <v>1</v>
      </c>
      <c r="L11978">
        <f t="shared" si="1504"/>
        <v>1</v>
      </c>
      <c r="M11978">
        <f t="shared" si="1505"/>
        <v>0</v>
      </c>
      <c r="N11978">
        <f t="shared" si="1506"/>
        <v>0</v>
      </c>
      <c r="O11978">
        <f t="shared" si="1507"/>
        <v>0</v>
      </c>
    </row>
    <row r="11979" spans="1:15" x14ac:dyDescent="0.25">
      <c r="A11979" s="1">
        <v>1</v>
      </c>
      <c r="B11979" s="2">
        <v>150</v>
      </c>
      <c r="C11979">
        <v>23.8</v>
      </c>
      <c r="D11979">
        <v>720</v>
      </c>
      <c r="E11979">
        <v>1</v>
      </c>
      <c r="G11979">
        <f t="shared" si="1500"/>
        <v>2.2622625194429311</v>
      </c>
      <c r="H11979">
        <f t="shared" si="1501"/>
        <v>0.90570303907146321</v>
      </c>
      <c r="I11979">
        <f t="shared" si="1502"/>
        <v>-9.9043798112259496E-2</v>
      </c>
      <c r="J11979" s="1">
        <f t="shared" si="1503"/>
        <v>1</v>
      </c>
      <c r="L11979">
        <f t="shared" si="1504"/>
        <v>1</v>
      </c>
      <c r="M11979">
        <f t="shared" si="1505"/>
        <v>0</v>
      </c>
      <c r="N11979">
        <f t="shared" si="1506"/>
        <v>0</v>
      </c>
      <c r="O11979">
        <f t="shared" si="1507"/>
        <v>0</v>
      </c>
    </row>
    <row r="11980" spans="1:15" x14ac:dyDescent="0.25">
      <c r="A11980" s="1">
        <v>1</v>
      </c>
      <c r="B11980" s="2">
        <v>91</v>
      </c>
      <c r="C11980">
        <v>14.65</v>
      </c>
      <c r="D11980">
        <v>665</v>
      </c>
      <c r="E11980">
        <v>1</v>
      </c>
      <c r="G11980">
        <f t="shared" si="1500"/>
        <v>1.415452339293112</v>
      </c>
      <c r="H11980">
        <f t="shared" si="1501"/>
        <v>0.80462449658041257</v>
      </c>
      <c r="I11980">
        <f t="shared" si="1502"/>
        <v>-0.21737957426695526</v>
      </c>
      <c r="J11980" s="1">
        <f t="shared" si="1503"/>
        <v>1</v>
      </c>
      <c r="L11980">
        <f t="shared" si="1504"/>
        <v>1</v>
      </c>
      <c r="M11980">
        <f t="shared" si="1505"/>
        <v>0</v>
      </c>
      <c r="N11980">
        <f t="shared" si="1506"/>
        <v>0</v>
      </c>
      <c r="O11980">
        <f t="shared" si="1507"/>
        <v>0</v>
      </c>
    </row>
    <row r="11981" spans="1:15" x14ac:dyDescent="0.25">
      <c r="A11981" s="1">
        <v>1</v>
      </c>
      <c r="B11981" s="2">
        <v>120</v>
      </c>
      <c r="C11981">
        <v>18</v>
      </c>
      <c r="D11981">
        <v>735</v>
      </c>
      <c r="E11981">
        <v>1</v>
      </c>
      <c r="G11981">
        <f t="shared" si="1500"/>
        <v>2.3159017263395114</v>
      </c>
      <c r="H11981">
        <f t="shared" si="1501"/>
        <v>0.91018547822686879</v>
      </c>
      <c r="I11981">
        <f t="shared" si="1502"/>
        <v>-9.4106878012841094E-2</v>
      </c>
      <c r="J11981" s="1">
        <f t="shared" si="1503"/>
        <v>1</v>
      </c>
      <c r="L11981">
        <f t="shared" si="1504"/>
        <v>1</v>
      </c>
      <c r="M11981">
        <f t="shared" si="1505"/>
        <v>0</v>
      </c>
      <c r="N11981">
        <f t="shared" si="1506"/>
        <v>0</v>
      </c>
      <c r="O11981">
        <f t="shared" si="1507"/>
        <v>0</v>
      </c>
    </row>
    <row r="11982" spans="1:15" x14ac:dyDescent="0.25">
      <c r="A11982" s="1">
        <v>0</v>
      </c>
      <c r="B11982" s="2">
        <v>54</v>
      </c>
      <c r="C11982">
        <v>19.78</v>
      </c>
      <c r="D11982">
        <v>715</v>
      </c>
      <c r="E11982">
        <v>1</v>
      </c>
      <c r="G11982">
        <f t="shared" si="1500"/>
        <v>1.6800053982841465</v>
      </c>
      <c r="H11982">
        <f t="shared" si="1501"/>
        <v>0.84290524593502247</v>
      </c>
      <c r="I11982">
        <f t="shared" si="1502"/>
        <v>-0.17090072832382094</v>
      </c>
      <c r="J11982" s="1">
        <f t="shared" si="1503"/>
        <v>1</v>
      </c>
      <c r="L11982">
        <f t="shared" si="1504"/>
        <v>1</v>
      </c>
      <c r="M11982">
        <f t="shared" si="1505"/>
        <v>0</v>
      </c>
      <c r="N11982">
        <f t="shared" si="1506"/>
        <v>0</v>
      </c>
      <c r="O11982">
        <f t="shared" si="1507"/>
        <v>0</v>
      </c>
    </row>
    <row r="11983" spans="1:15" x14ac:dyDescent="0.25">
      <c r="A11983" s="1">
        <v>1</v>
      </c>
      <c r="B11983" s="2">
        <v>35</v>
      </c>
      <c r="C11983">
        <v>23.8</v>
      </c>
      <c r="D11983">
        <v>715</v>
      </c>
      <c r="E11983">
        <v>1</v>
      </c>
      <c r="G11983">
        <f t="shared" si="1500"/>
        <v>1.7392924144658313</v>
      </c>
      <c r="H11983">
        <f t="shared" si="1501"/>
        <v>0.85059716665404317</v>
      </c>
      <c r="I11983">
        <f t="shared" si="1502"/>
        <v>-0.16181662716504425</v>
      </c>
      <c r="J11983" s="1">
        <f t="shared" si="1503"/>
        <v>1</v>
      </c>
      <c r="L11983">
        <f t="shared" si="1504"/>
        <v>1</v>
      </c>
      <c r="M11983">
        <f t="shared" si="1505"/>
        <v>0</v>
      </c>
      <c r="N11983">
        <f t="shared" si="1506"/>
        <v>0</v>
      </c>
      <c r="O11983">
        <f t="shared" si="1507"/>
        <v>0</v>
      </c>
    </row>
    <row r="11984" spans="1:15" x14ac:dyDescent="0.25">
      <c r="A11984" s="1">
        <v>0</v>
      </c>
      <c r="B11984" s="2">
        <v>56</v>
      </c>
      <c r="C11984">
        <v>29.23</v>
      </c>
      <c r="D11984">
        <v>660</v>
      </c>
      <c r="E11984">
        <v>1</v>
      </c>
      <c r="G11984">
        <f t="shared" si="1500"/>
        <v>1.0588815778708565</v>
      </c>
      <c r="H11984">
        <f t="shared" si="1501"/>
        <v>0.74247675537391222</v>
      </c>
      <c r="I11984">
        <f t="shared" si="1502"/>
        <v>-0.297763714689043</v>
      </c>
      <c r="J11984" s="1">
        <f t="shared" si="1503"/>
        <v>0</v>
      </c>
      <c r="L11984">
        <f t="shared" si="1504"/>
        <v>0</v>
      </c>
      <c r="M11984">
        <f t="shared" si="1505"/>
        <v>1</v>
      </c>
      <c r="N11984">
        <f t="shared" si="1506"/>
        <v>0</v>
      </c>
      <c r="O11984">
        <f t="shared" si="1507"/>
        <v>0</v>
      </c>
    </row>
    <row r="11985" spans="1:15" x14ac:dyDescent="0.25">
      <c r="A11985" s="1">
        <v>1</v>
      </c>
      <c r="B11985" s="2">
        <v>61.634999999999998</v>
      </c>
      <c r="C11985">
        <v>9.19</v>
      </c>
      <c r="D11985">
        <v>710</v>
      </c>
      <c r="E11985">
        <v>1</v>
      </c>
      <c r="G11985">
        <f t="shared" si="1500"/>
        <v>1.8084196616180321</v>
      </c>
      <c r="H11985">
        <f t="shared" si="1501"/>
        <v>0.85917076758863054</v>
      </c>
      <c r="I11985">
        <f t="shared" si="1502"/>
        <v>-0.15178757863147693</v>
      </c>
      <c r="J11985" s="1">
        <f t="shared" si="1503"/>
        <v>1</v>
      </c>
      <c r="L11985">
        <f t="shared" si="1504"/>
        <v>1</v>
      </c>
      <c r="M11985">
        <f t="shared" si="1505"/>
        <v>0</v>
      </c>
      <c r="N11985">
        <f t="shared" si="1506"/>
        <v>0</v>
      </c>
      <c r="O11985">
        <f t="shared" si="1507"/>
        <v>0</v>
      </c>
    </row>
    <row r="11986" spans="1:15" x14ac:dyDescent="0.25">
      <c r="A11986" s="1">
        <v>1</v>
      </c>
      <c r="B11986" s="2">
        <v>27.711359999999999</v>
      </c>
      <c r="C11986">
        <v>31.23</v>
      </c>
      <c r="D11986">
        <v>740</v>
      </c>
      <c r="E11986">
        <v>1</v>
      </c>
      <c r="G11986">
        <f t="shared" si="1500"/>
        <v>1.9819157229758702</v>
      </c>
      <c r="H11986">
        <f t="shared" si="1501"/>
        <v>0.87888523117980044</v>
      </c>
      <c r="I11986">
        <f t="shared" si="1502"/>
        <v>-0.12910095730764262</v>
      </c>
      <c r="J11986" s="1">
        <f t="shared" si="1503"/>
        <v>1</v>
      </c>
      <c r="L11986">
        <f t="shared" si="1504"/>
        <v>1</v>
      </c>
      <c r="M11986">
        <f t="shared" si="1505"/>
        <v>0</v>
      </c>
      <c r="N11986">
        <f t="shared" si="1506"/>
        <v>0</v>
      </c>
      <c r="O11986">
        <f t="shared" si="1507"/>
        <v>0</v>
      </c>
    </row>
    <row r="11987" spans="1:15" x14ac:dyDescent="0.25">
      <c r="A11987" s="1">
        <v>1</v>
      </c>
      <c r="B11987" s="2">
        <v>46.191000000000003</v>
      </c>
      <c r="C11987">
        <v>28.71</v>
      </c>
      <c r="D11987">
        <v>680</v>
      </c>
      <c r="E11987">
        <v>1</v>
      </c>
      <c r="G11987">
        <f t="shared" si="1500"/>
        <v>1.3855894677964322</v>
      </c>
      <c r="H11987">
        <f t="shared" si="1501"/>
        <v>0.79988719321789326</v>
      </c>
      <c r="I11987">
        <f t="shared" si="1502"/>
        <v>-0.22328456973447325</v>
      </c>
      <c r="J11987" s="1">
        <f t="shared" si="1503"/>
        <v>0</v>
      </c>
      <c r="L11987">
        <f t="shared" si="1504"/>
        <v>0</v>
      </c>
      <c r="M11987">
        <f t="shared" si="1505"/>
        <v>1</v>
      </c>
      <c r="N11987">
        <f t="shared" si="1506"/>
        <v>0</v>
      </c>
      <c r="O11987">
        <f t="shared" si="1507"/>
        <v>0</v>
      </c>
    </row>
    <row r="11988" spans="1:15" x14ac:dyDescent="0.25">
      <c r="A11988" s="1">
        <v>1</v>
      </c>
      <c r="B11988" s="2">
        <v>65</v>
      </c>
      <c r="C11988">
        <v>9.01</v>
      </c>
      <c r="D11988">
        <v>725</v>
      </c>
      <c r="E11988">
        <v>1</v>
      </c>
      <c r="G11988">
        <f t="shared" si="1500"/>
        <v>1.990865609932376</v>
      </c>
      <c r="H11988">
        <f t="shared" si="1501"/>
        <v>0.87983468476629567</v>
      </c>
      <c r="I11988">
        <f t="shared" si="1502"/>
        <v>-0.12802124737756909</v>
      </c>
      <c r="J11988" s="1">
        <f t="shared" si="1503"/>
        <v>1</v>
      </c>
      <c r="L11988">
        <f t="shared" si="1504"/>
        <v>1</v>
      </c>
      <c r="M11988">
        <f t="shared" si="1505"/>
        <v>0</v>
      </c>
      <c r="N11988">
        <f t="shared" si="1506"/>
        <v>0</v>
      </c>
      <c r="O11988">
        <f t="shared" si="1507"/>
        <v>0</v>
      </c>
    </row>
    <row r="11989" spans="1:15" x14ac:dyDescent="0.25">
      <c r="A11989" s="1">
        <v>1</v>
      </c>
      <c r="B11989" s="2">
        <v>120</v>
      </c>
      <c r="C11989">
        <v>32.75</v>
      </c>
      <c r="D11989">
        <v>695</v>
      </c>
      <c r="E11989">
        <v>1</v>
      </c>
      <c r="G11989">
        <f t="shared" si="1500"/>
        <v>1.8489927083940394</v>
      </c>
      <c r="H11989">
        <f t="shared" si="1501"/>
        <v>0.86400879203564296</v>
      </c>
      <c r="I11989">
        <f t="shared" si="1502"/>
        <v>-0.1461723342626769</v>
      </c>
      <c r="J11989" s="1">
        <f t="shared" si="1503"/>
        <v>1</v>
      </c>
      <c r="L11989">
        <f t="shared" si="1504"/>
        <v>1</v>
      </c>
      <c r="M11989">
        <f t="shared" si="1505"/>
        <v>0</v>
      </c>
      <c r="N11989">
        <f t="shared" si="1506"/>
        <v>0</v>
      </c>
      <c r="O11989">
        <f t="shared" si="1507"/>
        <v>0</v>
      </c>
    </row>
    <row r="11990" spans="1:15" x14ac:dyDescent="0.25">
      <c r="A11990" s="1">
        <v>1</v>
      </c>
      <c r="B11990" s="2">
        <v>25</v>
      </c>
      <c r="C11990">
        <v>16.13</v>
      </c>
      <c r="D11990">
        <v>660</v>
      </c>
      <c r="E11990">
        <v>1</v>
      </c>
      <c r="G11990">
        <f t="shared" si="1500"/>
        <v>1.0896270537514816</v>
      </c>
      <c r="H11990">
        <f t="shared" si="1501"/>
        <v>0.74831148689147964</v>
      </c>
      <c r="I11990">
        <f t="shared" si="1502"/>
        <v>-0.28993596136353111</v>
      </c>
      <c r="J11990" s="1">
        <f t="shared" si="1503"/>
        <v>0</v>
      </c>
      <c r="L11990">
        <f t="shared" si="1504"/>
        <v>0</v>
      </c>
      <c r="M11990">
        <f t="shared" si="1505"/>
        <v>1</v>
      </c>
      <c r="N11990">
        <f t="shared" si="1506"/>
        <v>0</v>
      </c>
      <c r="O11990">
        <f t="shared" si="1507"/>
        <v>0</v>
      </c>
    </row>
    <row r="11991" spans="1:15" x14ac:dyDescent="0.25">
      <c r="A11991" s="1">
        <v>1</v>
      </c>
      <c r="B11991" s="2">
        <v>130</v>
      </c>
      <c r="C11991">
        <v>27.37</v>
      </c>
      <c r="D11991">
        <v>745</v>
      </c>
      <c r="E11991">
        <v>1</v>
      </c>
      <c r="G11991">
        <f t="shared" si="1500"/>
        <v>2.4578378826856895</v>
      </c>
      <c r="H11991">
        <f t="shared" si="1501"/>
        <v>0.92113273396732687</v>
      </c>
      <c r="I11991">
        <f t="shared" si="1502"/>
        <v>-8.2151133711112628E-2</v>
      </c>
      <c r="J11991" s="1">
        <f t="shared" si="1503"/>
        <v>1</v>
      </c>
      <c r="L11991">
        <f t="shared" si="1504"/>
        <v>1</v>
      </c>
      <c r="M11991">
        <f t="shared" si="1505"/>
        <v>0</v>
      </c>
      <c r="N11991">
        <f t="shared" si="1506"/>
        <v>0</v>
      </c>
      <c r="O11991">
        <f t="shared" si="1507"/>
        <v>0</v>
      </c>
    </row>
    <row r="11992" spans="1:15" x14ac:dyDescent="0.25">
      <c r="A11992" s="1">
        <v>1</v>
      </c>
      <c r="B11992" s="2">
        <v>63</v>
      </c>
      <c r="C11992">
        <v>4.2699999999999996</v>
      </c>
      <c r="D11992">
        <v>685</v>
      </c>
      <c r="E11992">
        <v>1</v>
      </c>
      <c r="G11992">
        <f t="shared" si="1500"/>
        <v>1.538796101813082</v>
      </c>
      <c r="H11992">
        <f t="shared" si="1501"/>
        <v>0.82328964569530094</v>
      </c>
      <c r="I11992">
        <f t="shared" si="1502"/>
        <v>-0.19444720134459809</v>
      </c>
      <c r="J11992" s="1">
        <f t="shared" si="1503"/>
        <v>1</v>
      </c>
      <c r="L11992">
        <f t="shared" si="1504"/>
        <v>1</v>
      </c>
      <c r="M11992">
        <f t="shared" si="1505"/>
        <v>0</v>
      </c>
      <c r="N11992">
        <f t="shared" si="1506"/>
        <v>0</v>
      </c>
      <c r="O11992">
        <f t="shared" si="1507"/>
        <v>0</v>
      </c>
    </row>
    <row r="11993" spans="1:15" x14ac:dyDescent="0.25">
      <c r="A11993" s="1">
        <v>0</v>
      </c>
      <c r="B11993" s="2">
        <v>62.8</v>
      </c>
      <c r="C11993">
        <v>7.83</v>
      </c>
      <c r="D11993">
        <v>680</v>
      </c>
      <c r="E11993">
        <v>1</v>
      </c>
      <c r="G11993">
        <f t="shared" si="1500"/>
        <v>1.3364570220484371</v>
      </c>
      <c r="H11993">
        <f t="shared" si="1501"/>
        <v>0.79190669621399379</v>
      </c>
      <c r="I11993">
        <f t="shared" si="1502"/>
        <v>-0.23331170191821027</v>
      </c>
      <c r="J11993" s="1">
        <f t="shared" si="1503"/>
        <v>0</v>
      </c>
      <c r="L11993">
        <f t="shared" si="1504"/>
        <v>0</v>
      </c>
      <c r="M11993">
        <f t="shared" si="1505"/>
        <v>1</v>
      </c>
      <c r="N11993">
        <f t="shared" si="1506"/>
        <v>0</v>
      </c>
      <c r="O11993">
        <f t="shared" si="1507"/>
        <v>0</v>
      </c>
    </row>
    <row r="11994" spans="1:15" x14ac:dyDescent="0.25">
      <c r="A11994" s="1">
        <v>0</v>
      </c>
      <c r="B11994" s="2">
        <v>45</v>
      </c>
      <c r="C11994">
        <v>6.13</v>
      </c>
      <c r="D11994">
        <v>740</v>
      </c>
      <c r="E11994">
        <v>1</v>
      </c>
      <c r="G11994">
        <f t="shared" si="1500"/>
        <v>1.9405126603150258</v>
      </c>
      <c r="H11994">
        <f t="shared" si="1501"/>
        <v>0.87440845378113019</v>
      </c>
      <c r="I11994">
        <f t="shared" si="1502"/>
        <v>-0.1342076740728452</v>
      </c>
      <c r="J11994" s="1">
        <f t="shared" si="1503"/>
        <v>1</v>
      </c>
      <c r="L11994">
        <f t="shared" si="1504"/>
        <v>1</v>
      </c>
      <c r="M11994">
        <f t="shared" si="1505"/>
        <v>0</v>
      </c>
      <c r="N11994">
        <f t="shared" si="1506"/>
        <v>0</v>
      </c>
      <c r="O11994">
        <f t="shared" si="1507"/>
        <v>0</v>
      </c>
    </row>
    <row r="11995" spans="1:15" x14ac:dyDescent="0.25">
      <c r="A11995" s="1">
        <v>1</v>
      </c>
      <c r="B11995" s="2">
        <v>80</v>
      </c>
      <c r="C11995">
        <v>26.21</v>
      </c>
      <c r="D11995">
        <v>690</v>
      </c>
      <c r="E11995">
        <v>1</v>
      </c>
      <c r="G11995">
        <f t="shared" si="1500"/>
        <v>1.6381467029470205</v>
      </c>
      <c r="H11995">
        <f t="shared" si="1501"/>
        <v>0.83728260120429188</v>
      </c>
      <c r="I11995">
        <f t="shared" si="1502"/>
        <v>-0.17759362963139619</v>
      </c>
      <c r="J11995" s="1">
        <f t="shared" si="1503"/>
        <v>1</v>
      </c>
      <c r="L11995">
        <f t="shared" si="1504"/>
        <v>1</v>
      </c>
      <c r="M11995">
        <f t="shared" si="1505"/>
        <v>0</v>
      </c>
      <c r="N11995">
        <f t="shared" si="1506"/>
        <v>0</v>
      </c>
      <c r="O11995">
        <f t="shared" si="1507"/>
        <v>0</v>
      </c>
    </row>
    <row r="11996" spans="1:15" x14ac:dyDescent="0.25">
      <c r="A11996" s="1">
        <v>1</v>
      </c>
      <c r="B11996" s="2">
        <v>121</v>
      </c>
      <c r="C11996">
        <v>6.54</v>
      </c>
      <c r="D11996">
        <v>700</v>
      </c>
      <c r="E11996">
        <v>1</v>
      </c>
      <c r="G11996">
        <f t="shared" si="1500"/>
        <v>1.9401164344001884</v>
      </c>
      <c r="H11996">
        <f t="shared" si="1501"/>
        <v>0.87436493446535291</v>
      </c>
      <c r="I11996">
        <f t="shared" si="1502"/>
        <v>-0.13425744531945585</v>
      </c>
      <c r="J11996" s="1">
        <f t="shared" si="1503"/>
        <v>1</v>
      </c>
      <c r="L11996">
        <f t="shared" si="1504"/>
        <v>1</v>
      </c>
      <c r="M11996">
        <f t="shared" si="1505"/>
        <v>0</v>
      </c>
      <c r="N11996">
        <f t="shared" si="1506"/>
        <v>0</v>
      </c>
      <c r="O11996">
        <f t="shared" si="1507"/>
        <v>0</v>
      </c>
    </row>
    <row r="11997" spans="1:15" x14ac:dyDescent="0.25">
      <c r="A11997" s="1">
        <v>1</v>
      </c>
      <c r="B11997" s="2">
        <v>67.643000000000001</v>
      </c>
      <c r="C11997">
        <v>22.62</v>
      </c>
      <c r="D11997">
        <v>660</v>
      </c>
      <c r="E11997">
        <v>1</v>
      </c>
      <c r="G11997">
        <f t="shared" si="1500"/>
        <v>1.2550678735578131</v>
      </c>
      <c r="H11997">
        <f t="shared" si="1501"/>
        <v>0.77817590135511028</v>
      </c>
      <c r="I11997">
        <f t="shared" si="1502"/>
        <v>-0.25080268607243267</v>
      </c>
      <c r="J11997" s="1">
        <f t="shared" si="1503"/>
        <v>0</v>
      </c>
      <c r="L11997">
        <f t="shared" si="1504"/>
        <v>0</v>
      </c>
      <c r="M11997">
        <f t="shared" si="1505"/>
        <v>1</v>
      </c>
      <c r="N11997">
        <f t="shared" si="1506"/>
        <v>0</v>
      </c>
      <c r="O11997">
        <f t="shared" si="1507"/>
        <v>0</v>
      </c>
    </row>
    <row r="11998" spans="1:15" x14ac:dyDescent="0.25">
      <c r="A11998" s="1">
        <v>0</v>
      </c>
      <c r="B11998" s="2">
        <v>70</v>
      </c>
      <c r="C11998">
        <v>5.69</v>
      </c>
      <c r="D11998">
        <v>815</v>
      </c>
      <c r="E11998">
        <v>1</v>
      </c>
      <c r="G11998">
        <f t="shared" si="1500"/>
        <v>2.8853824096419007</v>
      </c>
      <c r="H11998">
        <f t="shared" si="1501"/>
        <v>0.94711908867358308</v>
      </c>
      <c r="I11998">
        <f t="shared" si="1502"/>
        <v>-5.4330440087193808E-2</v>
      </c>
      <c r="J11998" s="1">
        <f t="shared" si="1503"/>
        <v>1</v>
      </c>
      <c r="L11998">
        <f t="shared" si="1504"/>
        <v>1</v>
      </c>
      <c r="M11998">
        <f t="shared" si="1505"/>
        <v>0</v>
      </c>
      <c r="N11998">
        <f t="shared" si="1506"/>
        <v>0</v>
      </c>
      <c r="O11998">
        <f t="shared" si="1507"/>
        <v>0</v>
      </c>
    </row>
    <row r="11999" spans="1:15" x14ac:dyDescent="0.25">
      <c r="A11999" s="1">
        <v>1</v>
      </c>
      <c r="B11999" s="2">
        <v>50</v>
      </c>
      <c r="C11999">
        <v>16.489999999999998</v>
      </c>
      <c r="D11999">
        <v>680</v>
      </c>
      <c r="E11999">
        <v>1</v>
      </c>
      <c r="G11999">
        <f t="shared" si="1500"/>
        <v>1.4154439890254249</v>
      </c>
      <c r="H11999">
        <f t="shared" si="1501"/>
        <v>0.80462318388229281</v>
      </c>
      <c r="I11999">
        <f t="shared" si="1502"/>
        <v>-0.2173812057101889</v>
      </c>
      <c r="J11999" s="1">
        <f t="shared" si="1503"/>
        <v>1</v>
      </c>
      <c r="L11999">
        <f t="shared" si="1504"/>
        <v>1</v>
      </c>
      <c r="M11999">
        <f t="shared" si="1505"/>
        <v>0</v>
      </c>
      <c r="N11999">
        <f t="shared" si="1506"/>
        <v>0</v>
      </c>
      <c r="O11999">
        <f t="shared" si="1507"/>
        <v>0</v>
      </c>
    </row>
    <row r="12000" spans="1:15" x14ac:dyDescent="0.25">
      <c r="A12000" s="1">
        <v>0</v>
      </c>
      <c r="B12000" s="2">
        <v>82</v>
      </c>
      <c r="C12000">
        <v>10.41</v>
      </c>
      <c r="D12000">
        <v>790</v>
      </c>
      <c r="E12000">
        <v>1</v>
      </c>
      <c r="G12000">
        <f t="shared" si="1500"/>
        <v>2.6475706739024751</v>
      </c>
      <c r="H12000">
        <f t="shared" si="1501"/>
        <v>0.9338611023448069</v>
      </c>
      <c r="I12000">
        <f t="shared" si="1502"/>
        <v>-6.8427564505049582E-2</v>
      </c>
      <c r="J12000" s="1">
        <f t="shared" si="1503"/>
        <v>1</v>
      </c>
      <c r="L12000">
        <f t="shared" si="1504"/>
        <v>1</v>
      </c>
      <c r="M12000">
        <f t="shared" si="1505"/>
        <v>0</v>
      </c>
      <c r="N12000">
        <f t="shared" si="1506"/>
        <v>0</v>
      </c>
      <c r="O12000">
        <f t="shared" si="1507"/>
        <v>0</v>
      </c>
    </row>
    <row r="12001" spans="1:15" x14ac:dyDescent="0.25">
      <c r="A12001" s="1">
        <v>0</v>
      </c>
      <c r="B12001" s="2">
        <v>75</v>
      </c>
      <c r="C12001">
        <v>31.58</v>
      </c>
      <c r="D12001">
        <v>670</v>
      </c>
      <c r="E12001">
        <v>1</v>
      </c>
      <c r="G12001">
        <f t="shared" si="1500"/>
        <v>1.2456171070471829</v>
      </c>
      <c r="H12001">
        <f t="shared" si="1501"/>
        <v>0.77654023941393568</v>
      </c>
      <c r="I12001">
        <f t="shared" si="1502"/>
        <v>-0.25290681621137623</v>
      </c>
      <c r="J12001" s="1">
        <f t="shared" si="1503"/>
        <v>0</v>
      </c>
      <c r="L12001">
        <f t="shared" si="1504"/>
        <v>0</v>
      </c>
      <c r="M12001">
        <f t="shared" si="1505"/>
        <v>1</v>
      </c>
      <c r="N12001">
        <f t="shared" si="1506"/>
        <v>0</v>
      </c>
      <c r="O12001">
        <f t="shared" si="1507"/>
        <v>0</v>
      </c>
    </row>
    <row r="12002" spans="1:15" x14ac:dyDescent="0.25">
      <c r="A12002" s="1">
        <v>1</v>
      </c>
      <c r="B12002" s="2">
        <v>60</v>
      </c>
      <c r="C12002">
        <v>20.41</v>
      </c>
      <c r="D12002">
        <v>675</v>
      </c>
      <c r="E12002">
        <v>1</v>
      </c>
      <c r="G12002">
        <f t="shared" si="1500"/>
        <v>1.3952241463619801</v>
      </c>
      <c r="H12002">
        <f t="shared" si="1501"/>
        <v>0.80142493885052635</v>
      </c>
      <c r="I12002">
        <f t="shared" si="1502"/>
        <v>-0.2213639621595575</v>
      </c>
      <c r="J12002" s="1">
        <f t="shared" si="1503"/>
        <v>1</v>
      </c>
      <c r="L12002">
        <f t="shared" si="1504"/>
        <v>1</v>
      </c>
      <c r="M12002">
        <f t="shared" si="1505"/>
        <v>0</v>
      </c>
      <c r="N12002">
        <f t="shared" si="1506"/>
        <v>0</v>
      </c>
      <c r="O12002">
        <f t="shared" si="1507"/>
        <v>0</v>
      </c>
    </row>
    <row r="12003" spans="1:15" x14ac:dyDescent="0.25">
      <c r="A12003" s="1">
        <v>0</v>
      </c>
      <c r="B12003" s="2">
        <v>70</v>
      </c>
      <c r="C12003">
        <v>9.7200000000000006</v>
      </c>
      <c r="D12003">
        <v>705</v>
      </c>
      <c r="E12003">
        <v>1</v>
      </c>
      <c r="G12003">
        <f t="shared" si="1500"/>
        <v>1.6444144694122436</v>
      </c>
      <c r="H12003">
        <f t="shared" si="1501"/>
        <v>0.83813472033197423</v>
      </c>
      <c r="I12003">
        <f t="shared" si="1502"/>
        <v>-0.17657642730191922</v>
      </c>
      <c r="J12003" s="1">
        <f t="shared" si="1503"/>
        <v>1</v>
      </c>
      <c r="L12003">
        <f t="shared" si="1504"/>
        <v>1</v>
      </c>
      <c r="M12003">
        <f t="shared" si="1505"/>
        <v>0</v>
      </c>
      <c r="N12003">
        <f t="shared" si="1506"/>
        <v>0</v>
      </c>
      <c r="O12003">
        <f t="shared" si="1507"/>
        <v>0</v>
      </c>
    </row>
    <row r="12004" spans="1:15" x14ac:dyDescent="0.25">
      <c r="A12004" s="1">
        <v>0</v>
      </c>
      <c r="B12004" s="2">
        <v>58.548000000000002</v>
      </c>
      <c r="C12004">
        <v>16.93</v>
      </c>
      <c r="D12004">
        <v>660</v>
      </c>
      <c r="E12004">
        <v>1</v>
      </c>
      <c r="G12004">
        <f t="shared" si="1500"/>
        <v>1.0837120066970281</v>
      </c>
      <c r="H12004">
        <f t="shared" si="1501"/>
        <v>0.74719580318134671</v>
      </c>
      <c r="I12004">
        <f t="shared" si="1502"/>
        <v>-0.29142800881059777</v>
      </c>
      <c r="J12004" s="1">
        <f t="shared" si="1503"/>
        <v>0</v>
      </c>
      <c r="L12004">
        <f t="shared" si="1504"/>
        <v>0</v>
      </c>
      <c r="M12004">
        <f t="shared" si="1505"/>
        <v>1</v>
      </c>
      <c r="N12004">
        <f t="shared" si="1506"/>
        <v>0</v>
      </c>
      <c r="O12004">
        <f t="shared" si="1507"/>
        <v>0</v>
      </c>
    </row>
    <row r="12005" spans="1:15" x14ac:dyDescent="0.25">
      <c r="A12005" s="1">
        <v>1</v>
      </c>
      <c r="B12005" s="2">
        <v>50</v>
      </c>
      <c r="C12005">
        <v>18.84</v>
      </c>
      <c r="D12005">
        <v>675</v>
      </c>
      <c r="E12005">
        <v>1</v>
      </c>
      <c r="G12005">
        <f t="shared" si="1500"/>
        <v>1.3564840467564503</v>
      </c>
      <c r="H12005">
        <f t="shared" si="1501"/>
        <v>0.79518766894117432</v>
      </c>
      <c r="I12005">
        <f t="shared" si="1502"/>
        <v>-0.22917713062472586</v>
      </c>
      <c r="J12005" s="1">
        <f t="shared" si="1503"/>
        <v>0</v>
      </c>
      <c r="L12005">
        <f t="shared" si="1504"/>
        <v>0</v>
      </c>
      <c r="M12005">
        <f t="shared" si="1505"/>
        <v>1</v>
      </c>
      <c r="N12005">
        <f t="shared" si="1506"/>
        <v>0</v>
      </c>
      <c r="O12005">
        <f t="shared" si="1507"/>
        <v>0</v>
      </c>
    </row>
    <row r="12006" spans="1:15" x14ac:dyDescent="0.25">
      <c r="A12006" s="1">
        <v>0</v>
      </c>
      <c r="B12006" s="2">
        <v>50</v>
      </c>
      <c r="C12006">
        <v>4.34</v>
      </c>
      <c r="D12006">
        <v>660</v>
      </c>
      <c r="E12006">
        <v>1</v>
      </c>
      <c r="G12006">
        <f t="shared" si="1500"/>
        <v>1.063846016354721</v>
      </c>
      <c r="H12006">
        <f t="shared" si="1501"/>
        <v>0.74342483773722712</v>
      </c>
      <c r="I12006">
        <f t="shared" si="1502"/>
        <v>-0.29648761067735285</v>
      </c>
      <c r="J12006" s="1">
        <f t="shared" si="1503"/>
        <v>0</v>
      </c>
      <c r="L12006">
        <f t="shared" si="1504"/>
        <v>0</v>
      </c>
      <c r="M12006">
        <f t="shared" si="1505"/>
        <v>1</v>
      </c>
      <c r="N12006">
        <f t="shared" si="1506"/>
        <v>0</v>
      </c>
      <c r="O12006">
        <f t="shared" si="1507"/>
        <v>0</v>
      </c>
    </row>
    <row r="12007" spans="1:15" x14ac:dyDescent="0.25">
      <c r="A12007" s="1">
        <v>1</v>
      </c>
      <c r="B12007" s="2">
        <v>85</v>
      </c>
      <c r="C12007">
        <v>24.51</v>
      </c>
      <c r="D12007">
        <v>740</v>
      </c>
      <c r="E12007">
        <v>1</v>
      </c>
      <c r="G12007">
        <f t="shared" si="1500"/>
        <v>2.22236247614671</v>
      </c>
      <c r="H12007">
        <f t="shared" si="1501"/>
        <v>0.90223977168732339</v>
      </c>
      <c r="I12007">
        <f t="shared" si="1502"/>
        <v>-0.1028749719742332</v>
      </c>
      <c r="J12007" s="1">
        <f t="shared" si="1503"/>
        <v>1</v>
      </c>
      <c r="L12007">
        <f t="shared" si="1504"/>
        <v>1</v>
      </c>
      <c r="M12007">
        <f t="shared" si="1505"/>
        <v>0</v>
      </c>
      <c r="N12007">
        <f t="shared" si="1506"/>
        <v>0</v>
      </c>
      <c r="O12007">
        <f t="shared" si="1507"/>
        <v>0</v>
      </c>
    </row>
    <row r="12008" spans="1:15" x14ac:dyDescent="0.25">
      <c r="A12008" s="1">
        <v>1</v>
      </c>
      <c r="B12008" s="2">
        <v>118</v>
      </c>
      <c r="C12008">
        <v>19.14</v>
      </c>
      <c r="D12008">
        <v>690</v>
      </c>
      <c r="E12008">
        <v>1</v>
      </c>
      <c r="G12008">
        <f t="shared" si="1500"/>
        <v>1.8007142669812843</v>
      </c>
      <c r="H12008">
        <f t="shared" si="1501"/>
        <v>0.85823586010760688</v>
      </c>
      <c r="I12008">
        <f t="shared" si="1502"/>
        <v>-0.15287632204063459</v>
      </c>
      <c r="J12008" s="1">
        <f t="shared" si="1503"/>
        <v>1</v>
      </c>
      <c r="L12008">
        <f t="shared" si="1504"/>
        <v>1</v>
      </c>
      <c r="M12008">
        <f t="shared" si="1505"/>
        <v>0</v>
      </c>
      <c r="N12008">
        <f t="shared" si="1506"/>
        <v>0</v>
      </c>
      <c r="O12008">
        <f t="shared" si="1507"/>
        <v>0</v>
      </c>
    </row>
    <row r="12009" spans="1:15" x14ac:dyDescent="0.25">
      <c r="A12009" s="1">
        <v>1</v>
      </c>
      <c r="B12009" s="2">
        <v>84</v>
      </c>
      <c r="C12009">
        <v>31.36</v>
      </c>
      <c r="D12009">
        <v>740</v>
      </c>
      <c r="E12009">
        <v>1</v>
      </c>
      <c r="G12009">
        <f t="shared" si="1500"/>
        <v>2.2102348772761022</v>
      </c>
      <c r="H12009">
        <f t="shared" si="1501"/>
        <v>0.90116484855206103</v>
      </c>
      <c r="I12009">
        <f t="shared" si="1502"/>
        <v>-0.10406707634226858</v>
      </c>
      <c r="J12009" s="1">
        <f t="shared" si="1503"/>
        <v>1</v>
      </c>
      <c r="L12009">
        <f t="shared" si="1504"/>
        <v>1</v>
      </c>
      <c r="M12009">
        <f t="shared" si="1505"/>
        <v>0</v>
      </c>
      <c r="N12009">
        <f t="shared" si="1506"/>
        <v>0</v>
      </c>
      <c r="O12009">
        <f t="shared" si="1507"/>
        <v>0</v>
      </c>
    </row>
    <row r="12010" spans="1:15" x14ac:dyDescent="0.25">
      <c r="A12010" s="1">
        <v>1</v>
      </c>
      <c r="B12010" s="2">
        <v>78</v>
      </c>
      <c r="C12010">
        <v>5.95</v>
      </c>
      <c r="D12010">
        <v>660</v>
      </c>
      <c r="E12010">
        <v>1</v>
      </c>
      <c r="G12010">
        <f t="shared" si="1500"/>
        <v>1.3167420247070201</v>
      </c>
      <c r="H12010">
        <f t="shared" si="1501"/>
        <v>0.788639153649764</v>
      </c>
      <c r="I12010">
        <f t="shared" si="1502"/>
        <v>-0.23744640920255233</v>
      </c>
      <c r="J12010" s="1">
        <f t="shared" si="1503"/>
        <v>0</v>
      </c>
      <c r="L12010">
        <f t="shared" si="1504"/>
        <v>0</v>
      </c>
      <c r="M12010">
        <f t="shared" si="1505"/>
        <v>1</v>
      </c>
      <c r="N12010">
        <f t="shared" si="1506"/>
        <v>0</v>
      </c>
      <c r="O12010">
        <f t="shared" si="1507"/>
        <v>0</v>
      </c>
    </row>
    <row r="12011" spans="1:15" x14ac:dyDescent="0.25">
      <c r="A12011" s="1">
        <v>1</v>
      </c>
      <c r="B12011" s="2">
        <v>99.057000000000002</v>
      </c>
      <c r="C12011">
        <v>15.47</v>
      </c>
      <c r="D12011">
        <v>680</v>
      </c>
      <c r="E12011">
        <v>1</v>
      </c>
      <c r="G12011">
        <f t="shared" si="1500"/>
        <v>1.615764933670901</v>
      </c>
      <c r="H12011">
        <f t="shared" si="1501"/>
        <v>0.83421023396796312</v>
      </c>
      <c r="I12011">
        <f t="shared" si="1502"/>
        <v>-0.1812698292917107</v>
      </c>
      <c r="J12011" s="1">
        <f t="shared" si="1503"/>
        <v>1</v>
      </c>
      <c r="L12011">
        <f t="shared" si="1504"/>
        <v>1</v>
      </c>
      <c r="M12011">
        <f t="shared" si="1505"/>
        <v>0</v>
      </c>
      <c r="N12011">
        <f t="shared" si="1506"/>
        <v>0</v>
      </c>
      <c r="O12011">
        <f t="shared" si="1507"/>
        <v>0</v>
      </c>
    </row>
    <row r="12012" spans="1:15" x14ac:dyDescent="0.25">
      <c r="A12012" s="1">
        <v>1</v>
      </c>
      <c r="B12012" s="2">
        <v>85</v>
      </c>
      <c r="C12012">
        <v>11.1</v>
      </c>
      <c r="D12012">
        <v>705</v>
      </c>
      <c r="E12012">
        <v>1</v>
      </c>
      <c r="G12012">
        <f t="shared" si="1500"/>
        <v>1.84481516010608</v>
      </c>
      <c r="H12012">
        <f t="shared" si="1501"/>
        <v>0.86351719329905396</v>
      </c>
      <c r="I12012">
        <f t="shared" si="1502"/>
        <v>-0.14674147041927538</v>
      </c>
      <c r="J12012" s="1">
        <f t="shared" si="1503"/>
        <v>1</v>
      </c>
      <c r="L12012">
        <f t="shared" si="1504"/>
        <v>1</v>
      </c>
      <c r="M12012">
        <f t="shared" si="1505"/>
        <v>0</v>
      </c>
      <c r="N12012">
        <f t="shared" si="1506"/>
        <v>0</v>
      </c>
      <c r="O12012">
        <f t="shared" si="1507"/>
        <v>0</v>
      </c>
    </row>
    <row r="12013" spans="1:15" x14ac:dyDescent="0.25">
      <c r="A12013" s="1">
        <v>0</v>
      </c>
      <c r="B12013" s="2">
        <v>51</v>
      </c>
      <c r="C12013">
        <v>30.68</v>
      </c>
      <c r="D12013">
        <v>720</v>
      </c>
      <c r="E12013">
        <v>1</v>
      </c>
      <c r="G12013">
        <f t="shared" si="1500"/>
        <v>1.7111812593749196</v>
      </c>
      <c r="H12013">
        <f t="shared" si="1501"/>
        <v>0.84698943623537437</v>
      </c>
      <c r="I12013">
        <f t="shared" si="1502"/>
        <v>-0.16606705638498431</v>
      </c>
      <c r="J12013" s="1">
        <f t="shared" si="1503"/>
        <v>1</v>
      </c>
      <c r="L12013">
        <f t="shared" si="1504"/>
        <v>1</v>
      </c>
      <c r="M12013">
        <f t="shared" si="1505"/>
        <v>0</v>
      </c>
      <c r="N12013">
        <f t="shared" si="1506"/>
        <v>0</v>
      </c>
      <c r="O12013">
        <f t="shared" si="1507"/>
        <v>0</v>
      </c>
    </row>
    <row r="12014" spans="1:15" x14ac:dyDescent="0.25">
      <c r="A12014" s="1">
        <v>0</v>
      </c>
      <c r="B12014" s="2">
        <v>53</v>
      </c>
      <c r="C12014">
        <v>26.25</v>
      </c>
      <c r="D12014">
        <v>725</v>
      </c>
      <c r="E12014">
        <v>1</v>
      </c>
      <c r="G12014">
        <f t="shared" si="1500"/>
        <v>1.7807091290647392</v>
      </c>
      <c r="H12014">
        <f t="shared" si="1501"/>
        <v>0.85578440689715718</v>
      </c>
      <c r="I12014">
        <f t="shared" si="1502"/>
        <v>-0.15573679566418058</v>
      </c>
      <c r="J12014" s="1">
        <f t="shared" si="1503"/>
        <v>1</v>
      </c>
      <c r="L12014">
        <f t="shared" si="1504"/>
        <v>1</v>
      </c>
      <c r="M12014">
        <f t="shared" si="1505"/>
        <v>0</v>
      </c>
      <c r="N12014">
        <f t="shared" si="1506"/>
        <v>0</v>
      </c>
      <c r="O12014">
        <f t="shared" si="1507"/>
        <v>0</v>
      </c>
    </row>
    <row r="12015" spans="1:15" x14ac:dyDescent="0.25">
      <c r="A12015" s="1">
        <v>1</v>
      </c>
      <c r="B12015" s="2">
        <v>93</v>
      </c>
      <c r="C12015">
        <v>14.52</v>
      </c>
      <c r="D12015">
        <v>665</v>
      </c>
      <c r="E12015">
        <v>1</v>
      </c>
      <c r="G12015">
        <f t="shared" si="1500"/>
        <v>1.4237233495775783</v>
      </c>
      <c r="H12015">
        <f t="shared" si="1501"/>
        <v>0.80592145663464698</v>
      </c>
      <c r="I12015">
        <f t="shared" si="1502"/>
        <v>-0.21576898956801757</v>
      </c>
      <c r="J12015" s="1">
        <f t="shared" si="1503"/>
        <v>1</v>
      </c>
      <c r="L12015">
        <f t="shared" si="1504"/>
        <v>1</v>
      </c>
      <c r="M12015">
        <f t="shared" si="1505"/>
        <v>0</v>
      </c>
      <c r="N12015">
        <f t="shared" si="1506"/>
        <v>0</v>
      </c>
      <c r="O12015">
        <f t="shared" si="1507"/>
        <v>0</v>
      </c>
    </row>
    <row r="12016" spans="1:15" x14ac:dyDescent="0.25">
      <c r="A12016" s="1">
        <v>1</v>
      </c>
      <c r="B12016" s="2">
        <v>42</v>
      </c>
      <c r="C12016">
        <v>23.4</v>
      </c>
      <c r="D12016">
        <v>660</v>
      </c>
      <c r="E12016">
        <v>1</v>
      </c>
      <c r="G12016">
        <f t="shared" si="1500"/>
        <v>1.1500656765452515</v>
      </c>
      <c r="H12016">
        <f t="shared" si="1501"/>
        <v>0.75952291283386375</v>
      </c>
      <c r="I12016">
        <f t="shared" si="1502"/>
        <v>-0.27506478908817927</v>
      </c>
      <c r="J12016" s="1">
        <f t="shared" si="1503"/>
        <v>0</v>
      </c>
      <c r="L12016">
        <f t="shared" si="1504"/>
        <v>0</v>
      </c>
      <c r="M12016">
        <f t="shared" si="1505"/>
        <v>1</v>
      </c>
      <c r="N12016">
        <f t="shared" si="1506"/>
        <v>0</v>
      </c>
      <c r="O12016">
        <f t="shared" si="1507"/>
        <v>0</v>
      </c>
    </row>
    <row r="12017" spans="1:15" x14ac:dyDescent="0.25">
      <c r="A12017" s="1">
        <v>0</v>
      </c>
      <c r="B12017" s="2">
        <v>45</v>
      </c>
      <c r="C12017">
        <v>19.809999999999999</v>
      </c>
      <c r="D12017">
        <v>665</v>
      </c>
      <c r="E12017">
        <v>1</v>
      </c>
      <c r="G12017">
        <f t="shared" si="1500"/>
        <v>1.081520963527427</v>
      </c>
      <c r="H12017">
        <f t="shared" si="1501"/>
        <v>0.7467817036406611</v>
      </c>
      <c r="I12017">
        <f t="shared" si="1502"/>
        <v>-0.2919823672924351</v>
      </c>
      <c r="J12017" s="1">
        <f t="shared" si="1503"/>
        <v>0</v>
      </c>
      <c r="L12017">
        <f t="shared" si="1504"/>
        <v>0</v>
      </c>
      <c r="M12017">
        <f t="shared" si="1505"/>
        <v>1</v>
      </c>
      <c r="N12017">
        <f t="shared" si="1506"/>
        <v>0</v>
      </c>
      <c r="O12017">
        <f t="shared" si="1507"/>
        <v>0</v>
      </c>
    </row>
    <row r="12018" spans="1:15" x14ac:dyDescent="0.25">
      <c r="A12018" s="1">
        <v>1</v>
      </c>
      <c r="B12018" s="2">
        <v>30</v>
      </c>
      <c r="C12018">
        <v>19.239999999999998</v>
      </c>
      <c r="D12018">
        <v>735</v>
      </c>
      <c r="E12018">
        <v>1</v>
      </c>
      <c r="G12018">
        <f t="shared" si="1500"/>
        <v>1.9491364112301799</v>
      </c>
      <c r="H12018">
        <f t="shared" si="1501"/>
        <v>0.87535244571381243</v>
      </c>
      <c r="I12018">
        <f t="shared" si="1502"/>
        <v>-0.1331286786231925</v>
      </c>
      <c r="J12018" s="1">
        <f t="shared" si="1503"/>
        <v>1</v>
      </c>
      <c r="L12018">
        <f t="shared" si="1504"/>
        <v>1</v>
      </c>
      <c r="M12018">
        <f t="shared" si="1505"/>
        <v>0</v>
      </c>
      <c r="N12018">
        <f t="shared" si="1506"/>
        <v>0</v>
      </c>
      <c r="O12018">
        <f t="shared" si="1507"/>
        <v>0</v>
      </c>
    </row>
    <row r="12019" spans="1:15" x14ac:dyDescent="0.25">
      <c r="A12019" s="1">
        <v>0</v>
      </c>
      <c r="B12019" s="2">
        <v>109</v>
      </c>
      <c r="C12019">
        <v>22.07</v>
      </c>
      <c r="D12019">
        <v>675</v>
      </c>
      <c r="E12019">
        <v>1</v>
      </c>
      <c r="G12019">
        <f t="shared" si="1500"/>
        <v>1.4510148599598143</v>
      </c>
      <c r="H12019">
        <f t="shared" si="1501"/>
        <v>0.81015457278241021</v>
      </c>
      <c r="I12019">
        <f t="shared" si="1502"/>
        <v>-0.21053021892592644</v>
      </c>
      <c r="J12019" s="1">
        <f t="shared" si="1503"/>
        <v>1</v>
      </c>
      <c r="L12019">
        <f t="shared" si="1504"/>
        <v>1</v>
      </c>
      <c r="M12019">
        <f t="shared" si="1505"/>
        <v>0</v>
      </c>
      <c r="N12019">
        <f t="shared" si="1506"/>
        <v>0</v>
      </c>
      <c r="O12019">
        <f t="shared" si="1507"/>
        <v>0</v>
      </c>
    </row>
    <row r="12020" spans="1:15" x14ac:dyDescent="0.25">
      <c r="A12020" s="1">
        <v>0</v>
      </c>
      <c r="B12020" s="2">
        <v>40</v>
      </c>
      <c r="C12020">
        <v>3.09</v>
      </c>
      <c r="D12020">
        <v>660</v>
      </c>
      <c r="E12020">
        <v>1</v>
      </c>
      <c r="G12020">
        <f t="shared" si="1500"/>
        <v>1.0247289867575802</v>
      </c>
      <c r="H12020">
        <f t="shared" si="1501"/>
        <v>0.73589272461820709</v>
      </c>
      <c r="I12020">
        <f t="shared" si="1502"/>
        <v>-0.30667092547132135</v>
      </c>
      <c r="J12020" s="1">
        <f t="shared" si="1503"/>
        <v>0</v>
      </c>
      <c r="L12020">
        <f t="shared" si="1504"/>
        <v>0</v>
      </c>
      <c r="M12020">
        <f t="shared" si="1505"/>
        <v>1</v>
      </c>
      <c r="N12020">
        <f t="shared" si="1506"/>
        <v>0</v>
      </c>
      <c r="O12020">
        <f t="shared" si="1507"/>
        <v>0</v>
      </c>
    </row>
    <row r="12021" spans="1:15" x14ac:dyDescent="0.25">
      <c r="A12021" s="1">
        <v>1</v>
      </c>
      <c r="B12021" s="2">
        <v>75</v>
      </c>
      <c r="C12021">
        <v>10.3</v>
      </c>
      <c r="D12021">
        <v>690</v>
      </c>
      <c r="E12021">
        <v>1</v>
      </c>
      <c r="G12021">
        <f t="shared" si="1500"/>
        <v>1.6365924847789906</v>
      </c>
      <c r="H12021">
        <f t="shared" si="1501"/>
        <v>0.83707074281066107</v>
      </c>
      <c r="I12021">
        <f t="shared" si="1502"/>
        <v>-0.17784669257718208</v>
      </c>
      <c r="J12021" s="1">
        <f t="shared" si="1503"/>
        <v>1</v>
      </c>
      <c r="L12021">
        <f t="shared" si="1504"/>
        <v>1</v>
      </c>
      <c r="M12021">
        <f t="shared" si="1505"/>
        <v>0</v>
      </c>
      <c r="N12021">
        <f t="shared" si="1506"/>
        <v>0</v>
      </c>
      <c r="O12021">
        <f t="shared" si="1507"/>
        <v>0</v>
      </c>
    </row>
    <row r="12022" spans="1:15" x14ac:dyDescent="0.25">
      <c r="A12022" s="1">
        <v>1</v>
      </c>
      <c r="B12022" s="2">
        <v>76</v>
      </c>
      <c r="C12022">
        <v>25.58</v>
      </c>
      <c r="D12022">
        <v>700</v>
      </c>
      <c r="E12022">
        <v>1</v>
      </c>
      <c r="G12022">
        <f t="shared" si="1500"/>
        <v>1.7350367442034198</v>
      </c>
      <c r="H12022">
        <f t="shared" si="1501"/>
        <v>0.85005554185343624</v>
      </c>
      <c r="I12022">
        <f t="shared" si="1502"/>
        <v>-0.16245358827557527</v>
      </c>
      <c r="J12022" s="1">
        <f t="shared" si="1503"/>
        <v>1</v>
      </c>
      <c r="L12022">
        <f t="shared" si="1504"/>
        <v>1</v>
      </c>
      <c r="M12022">
        <f t="shared" si="1505"/>
        <v>0</v>
      </c>
      <c r="N12022">
        <f t="shared" si="1506"/>
        <v>0</v>
      </c>
      <c r="O12022">
        <f t="shared" si="1507"/>
        <v>0</v>
      </c>
    </row>
    <row r="12023" spans="1:15" x14ac:dyDescent="0.25">
      <c r="A12023" s="1">
        <v>1</v>
      </c>
      <c r="B12023" s="2">
        <v>250</v>
      </c>
      <c r="C12023">
        <v>18.02</v>
      </c>
      <c r="D12023">
        <v>710</v>
      </c>
      <c r="E12023">
        <v>1</v>
      </c>
      <c r="G12023">
        <f t="shared" si="1500"/>
        <v>2.5625812158989483</v>
      </c>
      <c r="H12023">
        <f t="shared" si="1501"/>
        <v>0.92841419845541806</v>
      </c>
      <c r="I12023">
        <f t="shared" si="1502"/>
        <v>-7.4277311231093171E-2</v>
      </c>
      <c r="J12023" s="1">
        <f t="shared" si="1503"/>
        <v>1</v>
      </c>
      <c r="L12023">
        <f t="shared" si="1504"/>
        <v>1</v>
      </c>
      <c r="M12023">
        <f t="shared" si="1505"/>
        <v>0</v>
      </c>
      <c r="N12023">
        <f t="shared" si="1506"/>
        <v>0</v>
      </c>
      <c r="O12023">
        <f t="shared" si="1507"/>
        <v>0</v>
      </c>
    </row>
    <row r="12024" spans="1:15" x14ac:dyDescent="0.25">
      <c r="A12024" s="1">
        <v>1</v>
      </c>
      <c r="B12024" s="2">
        <v>159</v>
      </c>
      <c r="C12024">
        <v>26.13</v>
      </c>
      <c r="D12024">
        <v>705</v>
      </c>
      <c r="E12024">
        <v>1</v>
      </c>
      <c r="G12024">
        <f t="shared" si="1500"/>
        <v>2.1274728811514496</v>
      </c>
      <c r="H12024">
        <f t="shared" si="1501"/>
        <v>0.89354486157096968</v>
      </c>
      <c r="I12024">
        <f t="shared" si="1502"/>
        <v>-0.11255873683393093</v>
      </c>
      <c r="J12024" s="1">
        <f t="shared" si="1503"/>
        <v>1</v>
      </c>
      <c r="L12024">
        <f t="shared" si="1504"/>
        <v>1</v>
      </c>
      <c r="M12024">
        <f t="shared" si="1505"/>
        <v>0</v>
      </c>
      <c r="N12024">
        <f t="shared" si="1506"/>
        <v>0</v>
      </c>
      <c r="O12024">
        <f t="shared" si="1507"/>
        <v>0</v>
      </c>
    </row>
    <row r="12025" spans="1:15" x14ac:dyDescent="0.25">
      <c r="A12025" s="1">
        <v>0</v>
      </c>
      <c r="B12025" s="2">
        <v>60</v>
      </c>
      <c r="C12025">
        <v>7.38</v>
      </c>
      <c r="D12025">
        <v>710</v>
      </c>
      <c r="E12025">
        <v>1</v>
      </c>
      <c r="G12025">
        <f t="shared" si="1500"/>
        <v>1.6627732202421104</v>
      </c>
      <c r="H12025">
        <f t="shared" si="1501"/>
        <v>0.84060992371012866</v>
      </c>
      <c r="I12025">
        <f t="shared" si="1502"/>
        <v>-0.17362755097268165</v>
      </c>
      <c r="J12025" s="1">
        <f t="shared" si="1503"/>
        <v>1</v>
      </c>
      <c r="L12025">
        <f t="shared" si="1504"/>
        <v>1</v>
      </c>
      <c r="M12025">
        <f t="shared" si="1505"/>
        <v>0</v>
      </c>
      <c r="N12025">
        <f t="shared" si="1506"/>
        <v>0</v>
      </c>
      <c r="O12025">
        <f t="shared" si="1507"/>
        <v>0</v>
      </c>
    </row>
    <row r="12026" spans="1:15" x14ac:dyDescent="0.25">
      <c r="A12026" s="1">
        <v>1</v>
      </c>
      <c r="B12026" s="2">
        <v>42</v>
      </c>
      <c r="C12026">
        <v>8.31</v>
      </c>
      <c r="D12026">
        <v>675</v>
      </c>
      <c r="E12026">
        <v>1</v>
      </c>
      <c r="G12026">
        <f t="shared" si="1500"/>
        <v>1.3364158693914003</v>
      </c>
      <c r="H12026">
        <f t="shared" si="1501"/>
        <v>0.7918999145663933</v>
      </c>
      <c r="I12026">
        <f t="shared" si="1502"/>
        <v>-0.23332026565011335</v>
      </c>
      <c r="J12026" s="1">
        <f t="shared" si="1503"/>
        <v>0</v>
      </c>
      <c r="L12026">
        <f t="shared" si="1504"/>
        <v>0</v>
      </c>
      <c r="M12026">
        <f t="shared" si="1505"/>
        <v>1</v>
      </c>
      <c r="N12026">
        <f t="shared" si="1506"/>
        <v>0</v>
      </c>
      <c r="O12026">
        <f t="shared" si="1507"/>
        <v>0</v>
      </c>
    </row>
    <row r="12027" spans="1:15" x14ac:dyDescent="0.25">
      <c r="A12027" s="1">
        <v>1</v>
      </c>
      <c r="B12027" s="2">
        <v>48</v>
      </c>
      <c r="C12027">
        <v>22.13</v>
      </c>
      <c r="D12027">
        <v>690</v>
      </c>
      <c r="E12027">
        <v>1</v>
      </c>
      <c r="G12027">
        <f t="shared" si="1500"/>
        <v>1.5130664407340735</v>
      </c>
      <c r="H12027">
        <f t="shared" si="1501"/>
        <v>0.81951520865685712</v>
      </c>
      <c r="I12027">
        <f t="shared" si="1502"/>
        <v>-0.19904232251181675</v>
      </c>
      <c r="J12027" s="1">
        <f t="shared" si="1503"/>
        <v>1</v>
      </c>
      <c r="L12027">
        <f t="shared" si="1504"/>
        <v>1</v>
      </c>
      <c r="M12027">
        <f t="shared" si="1505"/>
        <v>0</v>
      </c>
      <c r="N12027">
        <f t="shared" si="1506"/>
        <v>0</v>
      </c>
      <c r="O12027">
        <f t="shared" si="1507"/>
        <v>0</v>
      </c>
    </row>
    <row r="12028" spans="1:15" x14ac:dyDescent="0.25">
      <c r="A12028" s="1">
        <v>0</v>
      </c>
      <c r="B12028" s="2">
        <v>30</v>
      </c>
      <c r="C12028">
        <v>15.24</v>
      </c>
      <c r="D12028">
        <v>660</v>
      </c>
      <c r="E12028">
        <v>1</v>
      </c>
      <c r="G12028">
        <f t="shared" si="1500"/>
        <v>0.96982801376173189</v>
      </c>
      <c r="H12028">
        <f t="shared" si="1501"/>
        <v>0.72508521595719244</v>
      </c>
      <c r="I12028">
        <f t="shared" si="1502"/>
        <v>-0.32146609178335894</v>
      </c>
      <c r="J12028" s="1">
        <f t="shared" si="1503"/>
        <v>0</v>
      </c>
      <c r="L12028">
        <f t="shared" si="1504"/>
        <v>0</v>
      </c>
      <c r="M12028">
        <f t="shared" si="1505"/>
        <v>1</v>
      </c>
      <c r="N12028">
        <f t="shared" si="1506"/>
        <v>0</v>
      </c>
      <c r="O12028">
        <f t="shared" si="1507"/>
        <v>0</v>
      </c>
    </row>
    <row r="12029" spans="1:15" x14ac:dyDescent="0.25">
      <c r="A12029" s="1">
        <v>0</v>
      </c>
      <c r="B12029" s="2">
        <v>45</v>
      </c>
      <c r="C12029">
        <v>18.77</v>
      </c>
      <c r="D12029">
        <v>770</v>
      </c>
      <c r="E12029">
        <v>1</v>
      </c>
      <c r="G12029">
        <f t="shared" si="1500"/>
        <v>2.2627751015048876</v>
      </c>
      <c r="H12029">
        <f t="shared" si="1501"/>
        <v>0.90574680706228461</v>
      </c>
      <c r="I12029">
        <f t="shared" si="1502"/>
        <v>-9.8995474399711417E-2</v>
      </c>
      <c r="J12029" s="1">
        <f t="shared" si="1503"/>
        <v>1</v>
      </c>
      <c r="L12029">
        <f t="shared" si="1504"/>
        <v>1</v>
      </c>
      <c r="M12029">
        <f t="shared" si="1505"/>
        <v>0</v>
      </c>
      <c r="N12029">
        <f t="shared" si="1506"/>
        <v>0</v>
      </c>
      <c r="O12029">
        <f t="shared" si="1507"/>
        <v>0</v>
      </c>
    </row>
    <row r="12030" spans="1:15" x14ac:dyDescent="0.25">
      <c r="A12030" s="1">
        <v>1</v>
      </c>
      <c r="B12030" s="2">
        <v>450</v>
      </c>
      <c r="C12030">
        <v>12.63</v>
      </c>
      <c r="D12030">
        <v>730</v>
      </c>
      <c r="E12030">
        <v>1</v>
      </c>
      <c r="G12030">
        <f t="shared" si="1500"/>
        <v>3.6054858285548921</v>
      </c>
      <c r="H12030">
        <f t="shared" si="1501"/>
        <v>0.97354466405326545</v>
      </c>
      <c r="I12030">
        <f t="shared" si="1502"/>
        <v>-2.6811575352516149E-2</v>
      </c>
      <c r="J12030" s="1">
        <f t="shared" si="1503"/>
        <v>1</v>
      </c>
      <c r="L12030">
        <f t="shared" si="1504"/>
        <v>1</v>
      </c>
      <c r="M12030">
        <f t="shared" si="1505"/>
        <v>0</v>
      </c>
      <c r="N12030">
        <f t="shared" si="1506"/>
        <v>0</v>
      </c>
      <c r="O12030">
        <f t="shared" si="1507"/>
        <v>0</v>
      </c>
    </row>
    <row r="12031" spans="1:15" x14ac:dyDescent="0.25">
      <c r="A12031" s="1">
        <v>1</v>
      </c>
      <c r="B12031" s="2">
        <v>68</v>
      </c>
      <c r="C12031">
        <v>23.74</v>
      </c>
      <c r="D12031">
        <v>690</v>
      </c>
      <c r="E12031">
        <v>1</v>
      </c>
      <c r="G12031">
        <f t="shared" si="1500"/>
        <v>1.5923488364675222</v>
      </c>
      <c r="H12031">
        <f t="shared" si="1501"/>
        <v>0.83094631131786223</v>
      </c>
      <c r="I12031">
        <f t="shared" si="1502"/>
        <v>-0.18519009353289029</v>
      </c>
      <c r="J12031" s="1">
        <f t="shared" si="1503"/>
        <v>1</v>
      </c>
      <c r="L12031">
        <f t="shared" si="1504"/>
        <v>1</v>
      </c>
      <c r="M12031">
        <f t="shared" si="1505"/>
        <v>0</v>
      </c>
      <c r="N12031">
        <f t="shared" si="1506"/>
        <v>0</v>
      </c>
      <c r="O12031">
        <f t="shared" si="1507"/>
        <v>0</v>
      </c>
    </row>
    <row r="12032" spans="1:15" x14ac:dyDescent="0.25">
      <c r="A12032" s="1">
        <v>1</v>
      </c>
      <c r="B12032" s="2">
        <v>75</v>
      </c>
      <c r="C12032">
        <v>26.18</v>
      </c>
      <c r="D12032">
        <v>665</v>
      </c>
      <c r="E12032">
        <v>1</v>
      </c>
      <c r="G12032">
        <f t="shared" si="1500"/>
        <v>1.3369280207298875</v>
      </c>
      <c r="H12032">
        <f t="shared" si="1501"/>
        <v>0.79198430164189748</v>
      </c>
      <c r="I12032">
        <f t="shared" si="1502"/>
        <v>-0.23321370852337331</v>
      </c>
      <c r="J12032" s="1">
        <f t="shared" si="1503"/>
        <v>0</v>
      </c>
      <c r="L12032">
        <f t="shared" si="1504"/>
        <v>0</v>
      </c>
      <c r="M12032">
        <f t="shared" si="1505"/>
        <v>1</v>
      </c>
      <c r="N12032">
        <f t="shared" si="1506"/>
        <v>0</v>
      </c>
      <c r="O12032">
        <f t="shared" si="1507"/>
        <v>0</v>
      </c>
    </row>
    <row r="12033" spans="1:15" x14ac:dyDescent="0.25">
      <c r="A12033" s="1">
        <v>0</v>
      </c>
      <c r="B12033" s="2">
        <v>60</v>
      </c>
      <c r="C12033">
        <v>13.61</v>
      </c>
      <c r="D12033">
        <v>660</v>
      </c>
      <c r="E12033">
        <v>1</v>
      </c>
      <c r="G12033">
        <f t="shared" si="1500"/>
        <v>1.0935162380371137</v>
      </c>
      <c r="H12033">
        <f t="shared" si="1501"/>
        <v>0.74904327369575963</v>
      </c>
      <c r="I12033">
        <f t="shared" si="1502"/>
        <v>-0.28895852183910647</v>
      </c>
      <c r="J12033" s="1">
        <f t="shared" si="1503"/>
        <v>0</v>
      </c>
      <c r="L12033">
        <f t="shared" si="1504"/>
        <v>0</v>
      </c>
      <c r="M12033">
        <f t="shared" si="1505"/>
        <v>1</v>
      </c>
      <c r="N12033">
        <f t="shared" si="1506"/>
        <v>0</v>
      </c>
      <c r="O12033">
        <f t="shared" si="1507"/>
        <v>0</v>
      </c>
    </row>
    <row r="12034" spans="1:15" x14ac:dyDescent="0.25">
      <c r="A12034" s="1">
        <v>0</v>
      </c>
      <c r="B12034" s="2">
        <v>36</v>
      </c>
      <c r="C12034">
        <v>6</v>
      </c>
      <c r="D12034">
        <v>715</v>
      </c>
      <c r="E12034">
        <v>1</v>
      </c>
      <c r="G12034">
        <f t="shared" si="1500"/>
        <v>1.6231760037695242</v>
      </c>
      <c r="H12034">
        <f t="shared" si="1501"/>
        <v>0.83523267393023093</v>
      </c>
      <c r="I12034">
        <f t="shared" si="1502"/>
        <v>-0.18004494153392586</v>
      </c>
      <c r="J12034" s="1">
        <f t="shared" si="1503"/>
        <v>1</v>
      </c>
      <c r="L12034">
        <f t="shared" si="1504"/>
        <v>1</v>
      </c>
      <c r="M12034">
        <f t="shared" si="1505"/>
        <v>0</v>
      </c>
      <c r="N12034">
        <f t="shared" si="1506"/>
        <v>0</v>
      </c>
      <c r="O12034">
        <f t="shared" si="1507"/>
        <v>0</v>
      </c>
    </row>
    <row r="12035" spans="1:15" x14ac:dyDescent="0.25">
      <c r="A12035" s="1">
        <v>0</v>
      </c>
      <c r="B12035" s="2">
        <v>145</v>
      </c>
      <c r="C12035">
        <v>10.5</v>
      </c>
      <c r="D12035">
        <v>660</v>
      </c>
      <c r="E12035">
        <v>1</v>
      </c>
      <c r="G12035">
        <f t="shared" si="1500"/>
        <v>1.442189531596485</v>
      </c>
      <c r="H12035">
        <f t="shared" si="1501"/>
        <v>0.80879348397479478</v>
      </c>
      <c r="I12035">
        <f t="shared" si="1502"/>
        <v>-0.21221166771931413</v>
      </c>
      <c r="J12035" s="1">
        <f t="shared" si="1503"/>
        <v>1</v>
      </c>
      <c r="L12035">
        <f t="shared" si="1504"/>
        <v>1</v>
      </c>
      <c r="M12035">
        <f t="shared" si="1505"/>
        <v>0</v>
      </c>
      <c r="N12035">
        <f t="shared" si="1506"/>
        <v>0</v>
      </c>
      <c r="O12035">
        <f t="shared" si="1507"/>
        <v>0</v>
      </c>
    </row>
    <row r="12036" spans="1:15" x14ac:dyDescent="0.25">
      <c r="A12036" s="1">
        <v>1</v>
      </c>
      <c r="B12036" s="2">
        <v>65</v>
      </c>
      <c r="C12036">
        <v>27.27</v>
      </c>
      <c r="D12036">
        <v>680</v>
      </c>
      <c r="E12036">
        <v>1</v>
      </c>
      <c r="G12036">
        <f t="shared" ref="G12036:G12099" si="1508">$Q$3+SUMPRODUCT(A12036:D12036,$R$3:$U$3)</f>
        <v>1.4636302784983375</v>
      </c>
      <c r="H12036">
        <f t="shared" ref="H12036:H12099" si="1509">IF(G12036&gt;-100, 1/(1+EXP(-G12036)),0.0001)</f>
        <v>0.81208728856693546</v>
      </c>
      <c r="I12036">
        <f t="shared" ref="I12036:I12099" si="1510">IF(E12036=0,IF(H12036&lt;0.9999,LN(1-H12036),-9.21),LN(H12036))</f>
        <v>-0.20814744636283813</v>
      </c>
      <c r="J12036" s="1">
        <f t="shared" ref="J12036:J12099" si="1511">IF(H12036&gt;$R$10,1,0)</f>
        <v>1</v>
      </c>
      <c r="L12036">
        <f t="shared" ref="L12036:L12099" si="1512">IF($E12036=1,IF($J12036=1,1,0),0)</f>
        <v>1</v>
      </c>
      <c r="M12036">
        <f t="shared" ref="M12036:M12099" si="1513">IF($E12036=1,IF($J12036=0,1,0),0)</f>
        <v>0</v>
      </c>
      <c r="N12036">
        <f t="shared" ref="N12036:N12099" si="1514">IF($E12036=0,IF($J12036=0,1,0),0)</f>
        <v>0</v>
      </c>
      <c r="O12036">
        <f t="shared" ref="O12036:O12099" si="1515">IF($E12036=0,IF($J12036=1,1,0),0)</f>
        <v>0</v>
      </c>
    </row>
    <row r="12037" spans="1:15" x14ac:dyDescent="0.25">
      <c r="A12037" s="1">
        <v>0</v>
      </c>
      <c r="B12037" s="2">
        <v>25</v>
      </c>
      <c r="C12037">
        <v>38.450000000000003</v>
      </c>
      <c r="D12037">
        <v>705</v>
      </c>
      <c r="E12037">
        <v>1</v>
      </c>
      <c r="G12037">
        <f t="shared" si="1508"/>
        <v>1.4279208679070061</v>
      </c>
      <c r="H12037">
        <f t="shared" si="1509"/>
        <v>0.8065771561797046</v>
      </c>
      <c r="I12037">
        <f t="shared" si="1510"/>
        <v>-0.21495571806999905</v>
      </c>
      <c r="J12037" s="1">
        <f t="shared" si="1511"/>
        <v>1</v>
      </c>
      <c r="L12037">
        <f t="shared" si="1512"/>
        <v>1</v>
      </c>
      <c r="M12037">
        <f t="shared" si="1513"/>
        <v>0</v>
      </c>
      <c r="N12037">
        <f t="shared" si="1514"/>
        <v>0</v>
      </c>
      <c r="O12037">
        <f t="shared" si="1515"/>
        <v>0</v>
      </c>
    </row>
    <row r="12038" spans="1:15" x14ac:dyDescent="0.25">
      <c r="A12038" s="1">
        <v>1</v>
      </c>
      <c r="B12038" s="2">
        <v>60</v>
      </c>
      <c r="C12038">
        <v>28.58</v>
      </c>
      <c r="D12038">
        <v>665</v>
      </c>
      <c r="E12038">
        <v>1</v>
      </c>
      <c r="G12038">
        <f t="shared" si="1508"/>
        <v>1.2732169272274989</v>
      </c>
      <c r="H12038">
        <f t="shared" si="1509"/>
        <v>0.78129293543994116</v>
      </c>
      <c r="I12038">
        <f t="shared" si="1510"/>
        <v>-0.24680512207850167</v>
      </c>
      <c r="J12038" s="1">
        <f t="shared" si="1511"/>
        <v>0</v>
      </c>
      <c r="L12038">
        <f t="shared" si="1512"/>
        <v>0</v>
      </c>
      <c r="M12038">
        <f t="shared" si="1513"/>
        <v>1</v>
      </c>
      <c r="N12038">
        <f t="shared" si="1514"/>
        <v>0</v>
      </c>
      <c r="O12038">
        <f t="shared" si="1515"/>
        <v>0</v>
      </c>
    </row>
    <row r="12039" spans="1:15" x14ac:dyDescent="0.25">
      <c r="A12039" s="1">
        <v>1</v>
      </c>
      <c r="B12039" s="2">
        <v>56.9</v>
      </c>
      <c r="C12039">
        <v>19.149999999999999</v>
      </c>
      <c r="D12039">
        <v>690</v>
      </c>
      <c r="E12039">
        <v>1</v>
      </c>
      <c r="G12039">
        <f t="shared" si="1508"/>
        <v>1.5527011782963651</v>
      </c>
      <c r="H12039">
        <f t="shared" si="1509"/>
        <v>0.82530352356141323</v>
      </c>
      <c r="I12039">
        <f t="shared" si="1510"/>
        <v>-0.19200405296160167</v>
      </c>
      <c r="J12039" s="1">
        <f t="shared" si="1511"/>
        <v>1</v>
      </c>
      <c r="L12039">
        <f t="shared" si="1512"/>
        <v>1</v>
      </c>
      <c r="M12039">
        <f t="shared" si="1513"/>
        <v>0</v>
      </c>
      <c r="N12039">
        <f t="shared" si="1514"/>
        <v>0</v>
      </c>
      <c r="O12039">
        <f t="shared" si="1515"/>
        <v>0</v>
      </c>
    </row>
    <row r="12040" spans="1:15" x14ac:dyDescent="0.25">
      <c r="A12040" s="1">
        <v>1</v>
      </c>
      <c r="B12040" s="2">
        <v>95</v>
      </c>
      <c r="C12040">
        <v>14.12</v>
      </c>
      <c r="D12040">
        <v>800</v>
      </c>
      <c r="E12040">
        <v>1</v>
      </c>
      <c r="G12040">
        <f t="shared" si="1508"/>
        <v>2.9494926859056836</v>
      </c>
      <c r="H12040">
        <f t="shared" si="1509"/>
        <v>0.9502395058837424</v>
      </c>
      <c r="I12040">
        <f t="shared" si="1510"/>
        <v>-5.1041214705732446E-2</v>
      </c>
      <c r="J12040" s="1">
        <f t="shared" si="1511"/>
        <v>1</v>
      </c>
      <c r="L12040">
        <f t="shared" si="1512"/>
        <v>1</v>
      </c>
      <c r="M12040">
        <f t="shared" si="1513"/>
        <v>0</v>
      </c>
      <c r="N12040">
        <f t="shared" si="1514"/>
        <v>0</v>
      </c>
      <c r="O12040">
        <f t="shared" si="1515"/>
        <v>0</v>
      </c>
    </row>
    <row r="12041" spans="1:15" x14ac:dyDescent="0.25">
      <c r="A12041" s="1">
        <v>0</v>
      </c>
      <c r="B12041" s="2">
        <v>60</v>
      </c>
      <c r="C12041">
        <v>8.6</v>
      </c>
      <c r="D12041">
        <v>700</v>
      </c>
      <c r="E12041">
        <v>1</v>
      </c>
      <c r="G12041">
        <f t="shared" si="1508"/>
        <v>1.548952449362929</v>
      </c>
      <c r="H12041">
        <f t="shared" si="1509"/>
        <v>0.82476238147954384</v>
      </c>
      <c r="I12041">
        <f t="shared" si="1510"/>
        <v>-0.19265995658292562</v>
      </c>
      <c r="J12041" s="1">
        <f t="shared" si="1511"/>
        <v>1</v>
      </c>
      <c r="L12041">
        <f t="shared" si="1512"/>
        <v>1</v>
      </c>
      <c r="M12041">
        <f t="shared" si="1513"/>
        <v>0</v>
      </c>
      <c r="N12041">
        <f t="shared" si="1514"/>
        <v>0</v>
      </c>
      <c r="O12041">
        <f t="shared" si="1515"/>
        <v>0</v>
      </c>
    </row>
    <row r="12042" spans="1:15" x14ac:dyDescent="0.25">
      <c r="A12042" s="1">
        <v>0</v>
      </c>
      <c r="B12042" s="2">
        <v>120</v>
      </c>
      <c r="C12042">
        <v>11.51</v>
      </c>
      <c r="D12042">
        <v>700</v>
      </c>
      <c r="E12042">
        <v>1</v>
      </c>
      <c r="G12042">
        <f t="shared" si="1508"/>
        <v>1.7890612165129429</v>
      </c>
      <c r="H12042">
        <f t="shared" si="1509"/>
        <v>0.85681214035276232</v>
      </c>
      <c r="I12042">
        <f t="shared" si="1510"/>
        <v>-0.15453659053632879</v>
      </c>
      <c r="J12042" s="1">
        <f t="shared" si="1511"/>
        <v>1</v>
      </c>
      <c r="L12042">
        <f t="shared" si="1512"/>
        <v>1</v>
      </c>
      <c r="M12042">
        <f t="shared" si="1513"/>
        <v>0</v>
      </c>
      <c r="N12042">
        <f t="shared" si="1514"/>
        <v>0</v>
      </c>
      <c r="O12042">
        <f t="shared" si="1515"/>
        <v>0</v>
      </c>
    </row>
    <row r="12043" spans="1:15" x14ac:dyDescent="0.25">
      <c r="A12043" s="1">
        <v>0</v>
      </c>
      <c r="B12043" s="2">
        <v>26</v>
      </c>
      <c r="C12043">
        <v>43.86</v>
      </c>
      <c r="D12043">
        <v>675</v>
      </c>
      <c r="E12043">
        <v>1</v>
      </c>
      <c r="G12043">
        <f t="shared" si="1508"/>
        <v>1.0884561606155287</v>
      </c>
      <c r="H12043">
        <f t="shared" si="1509"/>
        <v>0.74809089512157012</v>
      </c>
      <c r="I12043">
        <f t="shared" si="1510"/>
        <v>-0.29023079084811221</v>
      </c>
      <c r="J12043" s="1">
        <f t="shared" si="1511"/>
        <v>0</v>
      </c>
      <c r="L12043">
        <f t="shared" si="1512"/>
        <v>0</v>
      </c>
      <c r="M12043">
        <f t="shared" si="1513"/>
        <v>1</v>
      </c>
      <c r="N12043">
        <f t="shared" si="1514"/>
        <v>0</v>
      </c>
      <c r="O12043">
        <f t="shared" si="1515"/>
        <v>0</v>
      </c>
    </row>
    <row r="12044" spans="1:15" x14ac:dyDescent="0.25">
      <c r="A12044" s="1">
        <v>1</v>
      </c>
      <c r="B12044" s="2">
        <v>62.110999999999997</v>
      </c>
      <c r="C12044">
        <v>13.26</v>
      </c>
      <c r="D12044">
        <v>700</v>
      </c>
      <c r="E12044">
        <v>1</v>
      </c>
      <c r="G12044">
        <f t="shared" si="1508"/>
        <v>1.6931739140302042</v>
      </c>
      <c r="H12044">
        <f t="shared" si="1509"/>
        <v>0.84464110456840036</v>
      </c>
      <c r="I12044">
        <f t="shared" si="1510"/>
        <v>-0.16884347016900406</v>
      </c>
      <c r="J12044" s="1">
        <f t="shared" si="1511"/>
        <v>1</v>
      </c>
      <c r="L12044">
        <f t="shared" si="1512"/>
        <v>1</v>
      </c>
      <c r="M12044">
        <f t="shared" si="1513"/>
        <v>0</v>
      </c>
      <c r="N12044">
        <f t="shared" si="1514"/>
        <v>0</v>
      </c>
      <c r="O12044">
        <f t="shared" si="1515"/>
        <v>0</v>
      </c>
    </row>
    <row r="12045" spans="1:15" x14ac:dyDescent="0.25">
      <c r="A12045" s="1">
        <v>0</v>
      </c>
      <c r="B12045" s="2">
        <v>78.900000000000006</v>
      </c>
      <c r="C12045">
        <v>11.95</v>
      </c>
      <c r="D12045">
        <v>740</v>
      </c>
      <c r="E12045">
        <v>1</v>
      </c>
      <c r="G12045">
        <f t="shared" si="1508"/>
        <v>2.0712553540501943</v>
      </c>
      <c r="H12045">
        <f t="shared" si="1509"/>
        <v>0.88807779894093841</v>
      </c>
      <c r="I12045">
        <f t="shared" si="1510"/>
        <v>-0.1186959284076476</v>
      </c>
      <c r="J12045" s="1">
        <f t="shared" si="1511"/>
        <v>1</v>
      </c>
      <c r="L12045">
        <f t="shared" si="1512"/>
        <v>1</v>
      </c>
      <c r="M12045">
        <f t="shared" si="1513"/>
        <v>0</v>
      </c>
      <c r="N12045">
        <f t="shared" si="1514"/>
        <v>0</v>
      </c>
      <c r="O12045">
        <f t="shared" si="1515"/>
        <v>0</v>
      </c>
    </row>
    <row r="12046" spans="1:15" x14ac:dyDescent="0.25">
      <c r="A12046" s="1">
        <v>0</v>
      </c>
      <c r="B12046" s="2">
        <v>140</v>
      </c>
      <c r="C12046">
        <v>24.35</v>
      </c>
      <c r="D12046">
        <v>725</v>
      </c>
      <c r="E12046">
        <v>1</v>
      </c>
      <c r="G12046">
        <f t="shared" si="1508"/>
        <v>2.1360750385687055</v>
      </c>
      <c r="H12046">
        <f t="shared" si="1509"/>
        <v>0.89436035404660919</v>
      </c>
      <c r="I12046">
        <f t="shared" si="1510"/>
        <v>-0.1116465044347318</v>
      </c>
      <c r="J12046" s="1">
        <f t="shared" si="1511"/>
        <v>1</v>
      </c>
      <c r="L12046">
        <f t="shared" si="1512"/>
        <v>1</v>
      </c>
      <c r="M12046">
        <f t="shared" si="1513"/>
        <v>0</v>
      </c>
      <c r="N12046">
        <f t="shared" si="1514"/>
        <v>0</v>
      </c>
      <c r="O12046">
        <f t="shared" si="1515"/>
        <v>0</v>
      </c>
    </row>
    <row r="12047" spans="1:15" x14ac:dyDescent="0.25">
      <c r="A12047" s="1">
        <v>1</v>
      </c>
      <c r="B12047" s="2">
        <v>60</v>
      </c>
      <c r="C12047">
        <v>22.8</v>
      </c>
      <c r="D12047">
        <v>685</v>
      </c>
      <c r="E12047">
        <v>1</v>
      </c>
      <c r="G12047">
        <f t="shared" si="1508"/>
        <v>1.5047926757733006</v>
      </c>
      <c r="H12047">
        <f t="shared" si="1509"/>
        <v>0.81828819910623218</v>
      </c>
      <c r="I12047">
        <f t="shared" si="1510"/>
        <v>-0.2005406827843263</v>
      </c>
      <c r="J12047" s="1">
        <f t="shared" si="1511"/>
        <v>1</v>
      </c>
      <c r="L12047">
        <f t="shared" si="1512"/>
        <v>1</v>
      </c>
      <c r="M12047">
        <f t="shared" si="1513"/>
        <v>0</v>
      </c>
      <c r="N12047">
        <f t="shared" si="1514"/>
        <v>0</v>
      </c>
      <c r="O12047">
        <f t="shared" si="1515"/>
        <v>0</v>
      </c>
    </row>
    <row r="12048" spans="1:15" x14ac:dyDescent="0.25">
      <c r="A12048" s="1">
        <v>0</v>
      </c>
      <c r="B12048" s="2">
        <v>45.621000000000002</v>
      </c>
      <c r="C12048">
        <v>19.23</v>
      </c>
      <c r="D12048">
        <v>745</v>
      </c>
      <c r="E12048">
        <v>1</v>
      </c>
      <c r="G12048">
        <f t="shared" si="1508"/>
        <v>1.9837945539351409</v>
      </c>
      <c r="H12048">
        <f t="shared" si="1509"/>
        <v>0.87908508286004161</v>
      </c>
      <c r="I12048">
        <f t="shared" si="1510"/>
        <v>-0.12887359091868142</v>
      </c>
      <c r="J12048" s="1">
        <f t="shared" si="1511"/>
        <v>1</v>
      </c>
      <c r="L12048">
        <f t="shared" si="1512"/>
        <v>1</v>
      </c>
      <c r="M12048">
        <f t="shared" si="1513"/>
        <v>0</v>
      </c>
      <c r="N12048">
        <f t="shared" si="1514"/>
        <v>0</v>
      </c>
      <c r="O12048">
        <f t="shared" si="1515"/>
        <v>0</v>
      </c>
    </row>
    <row r="12049" spans="1:15" x14ac:dyDescent="0.25">
      <c r="A12049" s="1">
        <v>1</v>
      </c>
      <c r="B12049" s="2">
        <v>68</v>
      </c>
      <c r="C12049">
        <v>32.76</v>
      </c>
      <c r="D12049">
        <v>670</v>
      </c>
      <c r="E12049">
        <v>1</v>
      </c>
      <c r="G12049">
        <f t="shared" si="1508"/>
        <v>1.3569566717566603</v>
      </c>
      <c r="H12049">
        <f t="shared" si="1509"/>
        <v>0.79526463191391472</v>
      </c>
      <c r="I12049">
        <f t="shared" si="1510"/>
        <v>-0.22908034938487468</v>
      </c>
      <c r="J12049" s="1">
        <f t="shared" si="1511"/>
        <v>0</v>
      </c>
      <c r="L12049">
        <f t="shared" si="1512"/>
        <v>0</v>
      </c>
      <c r="M12049">
        <f t="shared" si="1513"/>
        <v>1</v>
      </c>
      <c r="N12049">
        <f t="shared" si="1514"/>
        <v>0</v>
      </c>
      <c r="O12049">
        <f t="shared" si="1515"/>
        <v>0</v>
      </c>
    </row>
    <row r="12050" spans="1:15" x14ac:dyDescent="0.25">
      <c r="A12050" s="1">
        <v>0</v>
      </c>
      <c r="B12050" s="2">
        <v>55</v>
      </c>
      <c r="C12050">
        <v>12.59</v>
      </c>
      <c r="D12050">
        <v>660</v>
      </c>
      <c r="E12050">
        <v>1</v>
      </c>
      <c r="G12050">
        <f t="shared" si="1508"/>
        <v>1.0744229961969376</v>
      </c>
      <c r="H12050">
        <f t="shared" si="1509"/>
        <v>0.74543713703872561</v>
      </c>
      <c r="I12050">
        <f t="shared" si="1510"/>
        <v>-0.29378447155377196</v>
      </c>
      <c r="J12050" s="1">
        <f t="shared" si="1511"/>
        <v>0</v>
      </c>
      <c r="L12050">
        <f t="shared" si="1512"/>
        <v>0</v>
      </c>
      <c r="M12050">
        <f t="shared" si="1513"/>
        <v>1</v>
      </c>
      <c r="N12050">
        <f t="shared" si="1514"/>
        <v>0</v>
      </c>
      <c r="O12050">
        <f t="shared" si="1515"/>
        <v>0</v>
      </c>
    </row>
    <row r="12051" spans="1:15" x14ac:dyDescent="0.25">
      <c r="A12051" s="1">
        <v>0</v>
      </c>
      <c r="B12051" s="2">
        <v>195.7</v>
      </c>
      <c r="C12051">
        <v>8.66</v>
      </c>
      <c r="D12051">
        <v>670</v>
      </c>
      <c r="E12051">
        <v>1</v>
      </c>
      <c r="G12051">
        <f t="shared" si="1508"/>
        <v>1.7625289250851477</v>
      </c>
      <c r="H12051">
        <f t="shared" si="1509"/>
        <v>0.85352610736889367</v>
      </c>
      <c r="I12051">
        <f t="shared" si="1510"/>
        <v>-0.15837914861687677</v>
      </c>
      <c r="J12051" s="1">
        <f t="shared" si="1511"/>
        <v>1</v>
      </c>
      <c r="L12051">
        <f t="shared" si="1512"/>
        <v>1</v>
      </c>
      <c r="M12051">
        <f t="shared" si="1513"/>
        <v>0</v>
      </c>
      <c r="N12051">
        <f t="shared" si="1514"/>
        <v>0</v>
      </c>
      <c r="O12051">
        <f t="shared" si="1515"/>
        <v>0</v>
      </c>
    </row>
    <row r="12052" spans="1:15" x14ac:dyDescent="0.25">
      <c r="A12052" s="1">
        <v>0</v>
      </c>
      <c r="B12052" s="2">
        <v>130</v>
      </c>
      <c r="C12052">
        <v>13.15</v>
      </c>
      <c r="D12052">
        <v>695</v>
      </c>
      <c r="E12052">
        <v>1</v>
      </c>
      <c r="G12052">
        <f t="shared" si="1508"/>
        <v>1.7715270000397254</v>
      </c>
      <c r="H12052">
        <f t="shared" si="1509"/>
        <v>0.85464746565610827</v>
      </c>
      <c r="I12052">
        <f t="shared" si="1510"/>
        <v>-0.15706621594304881</v>
      </c>
      <c r="J12052" s="1">
        <f t="shared" si="1511"/>
        <v>1</v>
      </c>
      <c r="L12052">
        <f t="shared" si="1512"/>
        <v>1</v>
      </c>
      <c r="M12052">
        <f t="shared" si="1513"/>
        <v>0</v>
      </c>
      <c r="N12052">
        <f t="shared" si="1514"/>
        <v>0</v>
      </c>
      <c r="O12052">
        <f t="shared" si="1515"/>
        <v>0</v>
      </c>
    </row>
    <row r="12053" spans="1:15" x14ac:dyDescent="0.25">
      <c r="A12053" s="1">
        <v>0</v>
      </c>
      <c r="B12053" s="2">
        <v>72</v>
      </c>
      <c r="C12053">
        <v>15.87</v>
      </c>
      <c r="D12053">
        <v>670</v>
      </c>
      <c r="E12053">
        <v>1</v>
      </c>
      <c r="G12053">
        <f t="shared" si="1508"/>
        <v>1.2519451901097707</v>
      </c>
      <c r="H12053">
        <f t="shared" si="1509"/>
        <v>0.77763640125814737</v>
      </c>
      <c r="I12053">
        <f t="shared" si="1510"/>
        <v>-0.25149621461399374</v>
      </c>
      <c r="J12053" s="1">
        <f t="shared" si="1511"/>
        <v>0</v>
      </c>
      <c r="L12053">
        <f t="shared" si="1512"/>
        <v>0</v>
      </c>
      <c r="M12053">
        <f t="shared" si="1513"/>
        <v>1</v>
      </c>
      <c r="N12053">
        <f t="shared" si="1514"/>
        <v>0</v>
      </c>
      <c r="O12053">
        <f t="shared" si="1515"/>
        <v>0</v>
      </c>
    </row>
    <row r="12054" spans="1:15" x14ac:dyDescent="0.25">
      <c r="A12054" s="1">
        <v>1</v>
      </c>
      <c r="B12054" s="2">
        <v>77</v>
      </c>
      <c r="C12054">
        <v>15.15</v>
      </c>
      <c r="D12054">
        <v>660</v>
      </c>
      <c r="E12054">
        <v>1</v>
      </c>
      <c r="G12054">
        <f t="shared" si="1508"/>
        <v>1.3018463462105192</v>
      </c>
      <c r="H12054">
        <f t="shared" si="1509"/>
        <v>0.78614555609307912</v>
      </c>
      <c r="I12054">
        <f t="shared" si="1510"/>
        <v>-0.24061331782865952</v>
      </c>
      <c r="J12054" s="1">
        <f t="shared" si="1511"/>
        <v>0</v>
      </c>
      <c r="L12054">
        <f t="shared" si="1512"/>
        <v>0</v>
      </c>
      <c r="M12054">
        <f t="shared" si="1513"/>
        <v>1</v>
      </c>
      <c r="N12054">
        <f t="shared" si="1514"/>
        <v>0</v>
      </c>
      <c r="O12054">
        <f t="shared" si="1515"/>
        <v>0</v>
      </c>
    </row>
    <row r="12055" spans="1:15" x14ac:dyDescent="0.25">
      <c r="A12055" s="1">
        <v>0</v>
      </c>
      <c r="B12055" s="2">
        <v>77.41</v>
      </c>
      <c r="C12055">
        <v>15.98</v>
      </c>
      <c r="D12055">
        <v>730</v>
      </c>
      <c r="E12055">
        <v>1</v>
      </c>
      <c r="G12055">
        <f t="shared" si="1508"/>
        <v>1.9480768442380256</v>
      </c>
      <c r="H12055">
        <f t="shared" si="1509"/>
        <v>0.8752367897987301</v>
      </c>
      <c r="I12055">
        <f t="shared" si="1510"/>
        <v>-0.13326081232184026</v>
      </c>
      <c r="J12055" s="1">
        <f t="shared" si="1511"/>
        <v>1</v>
      </c>
      <c r="L12055">
        <f t="shared" si="1512"/>
        <v>1</v>
      </c>
      <c r="M12055">
        <f t="shared" si="1513"/>
        <v>0</v>
      </c>
      <c r="N12055">
        <f t="shared" si="1514"/>
        <v>0</v>
      </c>
      <c r="O12055">
        <f t="shared" si="1515"/>
        <v>0</v>
      </c>
    </row>
    <row r="12056" spans="1:15" x14ac:dyDescent="0.25">
      <c r="A12056" s="1">
        <v>0</v>
      </c>
      <c r="B12056" s="2">
        <v>60</v>
      </c>
      <c r="C12056">
        <v>17.84</v>
      </c>
      <c r="D12056">
        <v>695</v>
      </c>
      <c r="E12056">
        <v>1</v>
      </c>
      <c r="G12056">
        <f t="shared" si="1508"/>
        <v>1.481876733212081</v>
      </c>
      <c r="H12056">
        <f t="shared" si="1509"/>
        <v>0.8148558828340714</v>
      </c>
      <c r="I12056">
        <f t="shared" si="1510"/>
        <v>-0.2047440122561375</v>
      </c>
      <c r="J12056" s="1">
        <f t="shared" si="1511"/>
        <v>1</v>
      </c>
      <c r="L12056">
        <f t="shared" si="1512"/>
        <v>1</v>
      </c>
      <c r="M12056">
        <f t="shared" si="1513"/>
        <v>0</v>
      </c>
      <c r="N12056">
        <f t="shared" si="1514"/>
        <v>0</v>
      </c>
      <c r="O12056">
        <f t="shared" si="1515"/>
        <v>0</v>
      </c>
    </row>
    <row r="12057" spans="1:15" x14ac:dyDescent="0.25">
      <c r="A12057" s="1">
        <v>1</v>
      </c>
      <c r="B12057" s="2">
        <v>80</v>
      </c>
      <c r="C12057">
        <v>27.5</v>
      </c>
      <c r="D12057">
        <v>710</v>
      </c>
      <c r="E12057">
        <v>1</v>
      </c>
      <c r="G12057">
        <f t="shared" si="1508"/>
        <v>1.8613946544906685</v>
      </c>
      <c r="H12057">
        <f t="shared" si="1509"/>
        <v>0.86545942357938199</v>
      </c>
      <c r="I12057">
        <f t="shared" si="1510"/>
        <v>-0.14449478752219982</v>
      </c>
      <c r="J12057" s="1">
        <f t="shared" si="1511"/>
        <v>1</v>
      </c>
      <c r="L12057">
        <f t="shared" si="1512"/>
        <v>1</v>
      </c>
      <c r="M12057">
        <f t="shared" si="1513"/>
        <v>0</v>
      </c>
      <c r="N12057">
        <f t="shared" si="1514"/>
        <v>0</v>
      </c>
      <c r="O12057">
        <f t="shared" si="1515"/>
        <v>0</v>
      </c>
    </row>
    <row r="12058" spans="1:15" x14ac:dyDescent="0.25">
      <c r="A12058" s="1">
        <v>0</v>
      </c>
      <c r="B12058" s="2">
        <v>205</v>
      </c>
      <c r="C12058">
        <v>6.98</v>
      </c>
      <c r="D12058">
        <v>665</v>
      </c>
      <c r="E12058">
        <v>1</v>
      </c>
      <c r="G12058">
        <f t="shared" si="1508"/>
        <v>1.7460640984085121</v>
      </c>
      <c r="H12058">
        <f t="shared" si="1509"/>
        <v>0.85145568175535213</v>
      </c>
      <c r="I12058">
        <f t="shared" si="1510"/>
        <v>-0.16080782749713871</v>
      </c>
      <c r="J12058" s="1">
        <f t="shared" si="1511"/>
        <v>1</v>
      </c>
      <c r="L12058">
        <f t="shared" si="1512"/>
        <v>1</v>
      </c>
      <c r="M12058">
        <f t="shared" si="1513"/>
        <v>0</v>
      </c>
      <c r="N12058">
        <f t="shared" si="1514"/>
        <v>0</v>
      </c>
      <c r="O12058">
        <f t="shared" si="1515"/>
        <v>0</v>
      </c>
    </row>
    <row r="12059" spans="1:15" x14ac:dyDescent="0.25">
      <c r="A12059" s="1">
        <v>0</v>
      </c>
      <c r="B12059" s="2">
        <v>48</v>
      </c>
      <c r="C12059">
        <v>17.850000000000001</v>
      </c>
      <c r="D12059">
        <v>665</v>
      </c>
      <c r="E12059">
        <v>1</v>
      </c>
      <c r="G12059">
        <f t="shared" si="1508"/>
        <v>1.0960064834391048</v>
      </c>
      <c r="H12059">
        <f t="shared" si="1509"/>
        <v>0.7495110932972997</v>
      </c>
      <c r="I12059">
        <f t="shared" si="1510"/>
        <v>-0.28833416061866418</v>
      </c>
      <c r="J12059" s="1">
        <f t="shared" si="1511"/>
        <v>0</v>
      </c>
      <c r="L12059">
        <f t="shared" si="1512"/>
        <v>0</v>
      </c>
      <c r="M12059">
        <f t="shared" si="1513"/>
        <v>1</v>
      </c>
      <c r="N12059">
        <f t="shared" si="1514"/>
        <v>0</v>
      </c>
      <c r="O12059">
        <f t="shared" si="1515"/>
        <v>0</v>
      </c>
    </row>
    <row r="12060" spans="1:15" x14ac:dyDescent="0.25">
      <c r="A12060" s="1">
        <v>0</v>
      </c>
      <c r="B12060" s="2">
        <v>40</v>
      </c>
      <c r="C12060">
        <v>26.39</v>
      </c>
      <c r="D12060">
        <v>670</v>
      </c>
      <c r="E12060">
        <v>1</v>
      </c>
      <c r="G12060">
        <f t="shared" si="1508"/>
        <v>1.1096674970295739</v>
      </c>
      <c r="H12060">
        <f t="shared" si="1509"/>
        <v>0.75206711741121235</v>
      </c>
      <c r="I12060">
        <f t="shared" si="1510"/>
        <v>-0.28492970713839683</v>
      </c>
      <c r="J12060" s="1">
        <f t="shared" si="1511"/>
        <v>0</v>
      </c>
      <c r="L12060">
        <f t="shared" si="1512"/>
        <v>0</v>
      </c>
      <c r="M12060">
        <f t="shared" si="1513"/>
        <v>1</v>
      </c>
      <c r="N12060">
        <f t="shared" si="1514"/>
        <v>0</v>
      </c>
      <c r="O12060">
        <f t="shared" si="1515"/>
        <v>0</v>
      </c>
    </row>
    <row r="12061" spans="1:15" x14ac:dyDescent="0.25">
      <c r="A12061" s="1">
        <v>1</v>
      </c>
      <c r="B12061" s="2">
        <v>110</v>
      </c>
      <c r="C12061">
        <v>8.89</v>
      </c>
      <c r="D12061">
        <v>685</v>
      </c>
      <c r="E12061">
        <v>1</v>
      </c>
      <c r="G12061">
        <f t="shared" si="1508"/>
        <v>1.7241244132304914</v>
      </c>
      <c r="H12061">
        <f t="shared" si="1509"/>
        <v>0.84865932436499103</v>
      </c>
      <c r="I12061">
        <f t="shared" si="1510"/>
        <v>-0.16409744014338634</v>
      </c>
      <c r="J12061" s="1">
        <f t="shared" si="1511"/>
        <v>1</v>
      </c>
      <c r="L12061">
        <f t="shared" si="1512"/>
        <v>1</v>
      </c>
      <c r="M12061">
        <f t="shared" si="1513"/>
        <v>0</v>
      </c>
      <c r="N12061">
        <f t="shared" si="1514"/>
        <v>0</v>
      </c>
      <c r="O12061">
        <f t="shared" si="1515"/>
        <v>0</v>
      </c>
    </row>
    <row r="12062" spans="1:15" x14ac:dyDescent="0.25">
      <c r="A12062" s="1">
        <v>1</v>
      </c>
      <c r="B12062" s="2">
        <v>70</v>
      </c>
      <c r="C12062">
        <v>13.2</v>
      </c>
      <c r="D12062">
        <v>770</v>
      </c>
      <c r="E12062">
        <v>1</v>
      </c>
      <c r="G12062">
        <f t="shared" si="1508"/>
        <v>2.5119516528308949</v>
      </c>
      <c r="H12062">
        <f t="shared" si="1509"/>
        <v>0.92497543955723938</v>
      </c>
      <c r="I12062">
        <f t="shared" si="1510"/>
        <v>-7.7988093652229418E-2</v>
      </c>
      <c r="J12062" s="1">
        <f t="shared" si="1511"/>
        <v>1</v>
      </c>
      <c r="L12062">
        <f t="shared" si="1512"/>
        <v>1</v>
      </c>
      <c r="M12062">
        <f t="shared" si="1513"/>
        <v>0</v>
      </c>
      <c r="N12062">
        <f t="shared" si="1514"/>
        <v>0</v>
      </c>
      <c r="O12062">
        <f t="shared" si="1515"/>
        <v>0</v>
      </c>
    </row>
    <row r="12063" spans="1:15" x14ac:dyDescent="0.25">
      <c r="A12063" s="1">
        <v>1</v>
      </c>
      <c r="B12063" s="2">
        <v>85</v>
      </c>
      <c r="C12063">
        <v>21.76</v>
      </c>
      <c r="D12063">
        <v>680</v>
      </c>
      <c r="E12063">
        <v>1</v>
      </c>
      <c r="G12063">
        <f t="shared" si="1508"/>
        <v>1.5512993665451305</v>
      </c>
      <c r="H12063">
        <f t="shared" si="1509"/>
        <v>0.82510132150893867</v>
      </c>
      <c r="I12063">
        <f t="shared" si="1510"/>
        <v>-0.19224908623824313</v>
      </c>
      <c r="J12063" s="1">
        <f t="shared" si="1511"/>
        <v>1</v>
      </c>
      <c r="L12063">
        <f t="shared" si="1512"/>
        <v>1</v>
      </c>
      <c r="M12063">
        <f t="shared" si="1513"/>
        <v>0</v>
      </c>
      <c r="N12063">
        <f t="shared" si="1514"/>
        <v>0</v>
      </c>
      <c r="O12063">
        <f t="shared" si="1515"/>
        <v>0</v>
      </c>
    </row>
    <row r="12064" spans="1:15" x14ac:dyDescent="0.25">
      <c r="A12064" s="1">
        <v>1</v>
      </c>
      <c r="B12064" s="2">
        <v>48</v>
      </c>
      <c r="C12064">
        <v>21.23</v>
      </c>
      <c r="D12064">
        <v>685</v>
      </c>
      <c r="E12064">
        <v>1</v>
      </c>
      <c r="G12064">
        <f t="shared" si="1508"/>
        <v>1.4579346936923958</v>
      </c>
      <c r="H12064">
        <f t="shared" si="1509"/>
        <v>0.81121658831066501</v>
      </c>
      <c r="I12064">
        <f t="shared" si="1510"/>
        <v>-0.20922019725337995</v>
      </c>
      <c r="J12064" s="1">
        <f t="shared" si="1511"/>
        <v>1</v>
      </c>
      <c r="L12064">
        <f t="shared" si="1512"/>
        <v>1</v>
      </c>
      <c r="M12064">
        <f t="shared" si="1513"/>
        <v>0</v>
      </c>
      <c r="N12064">
        <f t="shared" si="1514"/>
        <v>0</v>
      </c>
      <c r="O12064">
        <f t="shared" si="1515"/>
        <v>0</v>
      </c>
    </row>
    <row r="12065" spans="1:15" x14ac:dyDescent="0.25">
      <c r="A12065" s="1">
        <v>0</v>
      </c>
      <c r="B12065" s="2">
        <v>30</v>
      </c>
      <c r="C12065">
        <v>10.88</v>
      </c>
      <c r="D12065">
        <v>685</v>
      </c>
      <c r="E12065">
        <v>1</v>
      </c>
      <c r="G12065">
        <f t="shared" si="1508"/>
        <v>1.2559229981128412</v>
      </c>
      <c r="H12065">
        <f t="shared" si="1509"/>
        <v>0.77832347627574672</v>
      </c>
      <c r="I12065">
        <f t="shared" si="1510"/>
        <v>-0.25061306194125793</v>
      </c>
      <c r="J12065" s="1">
        <f t="shared" si="1511"/>
        <v>0</v>
      </c>
      <c r="L12065">
        <f t="shared" si="1512"/>
        <v>0</v>
      </c>
      <c r="M12065">
        <f t="shared" si="1513"/>
        <v>1</v>
      </c>
      <c r="N12065">
        <f t="shared" si="1514"/>
        <v>0</v>
      </c>
      <c r="O12065">
        <f t="shared" si="1515"/>
        <v>0</v>
      </c>
    </row>
    <row r="12066" spans="1:15" x14ac:dyDescent="0.25">
      <c r="A12066" s="1">
        <v>1</v>
      </c>
      <c r="B12066" s="2">
        <v>45</v>
      </c>
      <c r="C12066">
        <v>6</v>
      </c>
      <c r="D12066">
        <v>680</v>
      </c>
      <c r="E12066">
        <v>1</v>
      </c>
      <c r="G12066">
        <f t="shared" si="1508"/>
        <v>1.4075055191244843</v>
      </c>
      <c r="H12066">
        <f t="shared" si="1509"/>
        <v>0.80337220036611812</v>
      </c>
      <c r="I12066">
        <f t="shared" si="1510"/>
        <v>-0.21893716013743961</v>
      </c>
      <c r="J12066" s="1">
        <f t="shared" si="1511"/>
        <v>1</v>
      </c>
      <c r="L12066">
        <f t="shared" si="1512"/>
        <v>1</v>
      </c>
      <c r="M12066">
        <f t="shared" si="1513"/>
        <v>0</v>
      </c>
      <c r="N12066">
        <f t="shared" si="1514"/>
        <v>0</v>
      </c>
      <c r="O12066">
        <f t="shared" si="1515"/>
        <v>0</v>
      </c>
    </row>
    <row r="12067" spans="1:15" x14ac:dyDescent="0.25">
      <c r="A12067" s="1">
        <v>0</v>
      </c>
      <c r="B12067" s="2">
        <v>24</v>
      </c>
      <c r="C12067">
        <v>26.95</v>
      </c>
      <c r="D12067">
        <v>705</v>
      </c>
      <c r="E12067">
        <v>1</v>
      </c>
      <c r="G12067">
        <f t="shared" si="1508"/>
        <v>1.4374078482428363</v>
      </c>
      <c r="H12067">
        <f t="shared" si="1509"/>
        <v>0.80805292090784708</v>
      </c>
      <c r="I12067">
        <f t="shared" si="1510"/>
        <v>-0.2131277264327443</v>
      </c>
      <c r="J12067" s="1">
        <f t="shared" si="1511"/>
        <v>1</v>
      </c>
      <c r="L12067">
        <f t="shared" si="1512"/>
        <v>1</v>
      </c>
      <c r="M12067">
        <f t="shared" si="1513"/>
        <v>0</v>
      </c>
      <c r="N12067">
        <f t="shared" si="1514"/>
        <v>0</v>
      </c>
      <c r="O12067">
        <f t="shared" si="1515"/>
        <v>0</v>
      </c>
    </row>
    <row r="12068" spans="1:15" x14ac:dyDescent="0.25">
      <c r="A12068" s="1">
        <v>1</v>
      </c>
      <c r="B12068" s="2">
        <v>58</v>
      </c>
      <c r="C12068">
        <v>21.5</v>
      </c>
      <c r="D12068">
        <v>750</v>
      </c>
      <c r="E12068">
        <v>1</v>
      </c>
      <c r="G12068">
        <f t="shared" si="1508"/>
        <v>2.2287002857489142</v>
      </c>
      <c r="H12068">
        <f t="shared" si="1509"/>
        <v>0.902797363215045</v>
      </c>
      <c r="I12068">
        <f t="shared" si="1510"/>
        <v>-0.10225715471753977</v>
      </c>
      <c r="J12068" s="1">
        <f t="shared" si="1511"/>
        <v>1</v>
      </c>
      <c r="L12068">
        <f t="shared" si="1512"/>
        <v>1</v>
      </c>
      <c r="M12068">
        <f t="shared" si="1513"/>
        <v>0</v>
      </c>
      <c r="N12068">
        <f t="shared" si="1514"/>
        <v>0</v>
      </c>
      <c r="O12068">
        <f t="shared" si="1515"/>
        <v>0</v>
      </c>
    </row>
    <row r="12069" spans="1:15" x14ac:dyDescent="0.25">
      <c r="A12069" s="1">
        <v>1</v>
      </c>
      <c r="B12069" s="2">
        <v>42</v>
      </c>
      <c r="C12069">
        <v>21.23</v>
      </c>
      <c r="D12069">
        <v>665</v>
      </c>
      <c r="E12069">
        <v>1</v>
      </c>
      <c r="G12069">
        <f t="shared" si="1508"/>
        <v>1.208813595693945</v>
      </c>
      <c r="H12069">
        <f t="shared" si="1509"/>
        <v>0.77008896115913394</v>
      </c>
      <c r="I12069">
        <f t="shared" si="1510"/>
        <v>-0.26124923683504175</v>
      </c>
      <c r="J12069" s="1">
        <f t="shared" si="1511"/>
        <v>0</v>
      </c>
      <c r="L12069">
        <f t="shared" si="1512"/>
        <v>0</v>
      </c>
      <c r="M12069">
        <f t="shared" si="1513"/>
        <v>1</v>
      </c>
      <c r="N12069">
        <f t="shared" si="1514"/>
        <v>0</v>
      </c>
      <c r="O12069">
        <f t="shared" si="1515"/>
        <v>0</v>
      </c>
    </row>
    <row r="12070" spans="1:15" x14ac:dyDescent="0.25">
      <c r="A12070" s="1">
        <v>0</v>
      </c>
      <c r="B12070" s="2">
        <v>71</v>
      </c>
      <c r="C12070">
        <v>18.489999999999998</v>
      </c>
      <c r="D12070">
        <v>740</v>
      </c>
      <c r="E12070">
        <v>1</v>
      </c>
      <c r="G12070">
        <f t="shared" si="1508"/>
        <v>2.0314862115689181</v>
      </c>
      <c r="H12070">
        <f t="shared" si="1509"/>
        <v>0.88406349450211008</v>
      </c>
      <c r="I12070">
        <f t="shared" si="1510"/>
        <v>-0.12322639256403006</v>
      </c>
      <c r="J12070" s="1">
        <f t="shared" si="1511"/>
        <v>1</v>
      </c>
      <c r="L12070">
        <f t="shared" si="1512"/>
        <v>1</v>
      </c>
      <c r="M12070">
        <f t="shared" si="1513"/>
        <v>0</v>
      </c>
      <c r="N12070">
        <f t="shared" si="1514"/>
        <v>0</v>
      </c>
      <c r="O12070">
        <f t="shared" si="1515"/>
        <v>0</v>
      </c>
    </row>
    <row r="12071" spans="1:15" x14ac:dyDescent="0.25">
      <c r="A12071" s="1">
        <v>1</v>
      </c>
      <c r="B12071" s="2">
        <v>100</v>
      </c>
      <c r="C12071">
        <v>12.82</v>
      </c>
      <c r="D12071">
        <v>690</v>
      </c>
      <c r="E12071">
        <v>1</v>
      </c>
      <c r="G12071">
        <f t="shared" si="1508"/>
        <v>1.7350976920372325</v>
      </c>
      <c r="H12071">
        <f t="shared" si="1509"/>
        <v>0.85006331016671022</v>
      </c>
      <c r="I12071">
        <f t="shared" si="1510"/>
        <v>-0.16244444972239139</v>
      </c>
      <c r="J12071" s="1">
        <f t="shared" si="1511"/>
        <v>1</v>
      </c>
      <c r="L12071">
        <f t="shared" si="1512"/>
        <v>1</v>
      </c>
      <c r="M12071">
        <f t="shared" si="1513"/>
        <v>0</v>
      </c>
      <c r="N12071">
        <f t="shared" si="1514"/>
        <v>0</v>
      </c>
      <c r="O12071">
        <f t="shared" si="1515"/>
        <v>0</v>
      </c>
    </row>
    <row r="12072" spans="1:15" x14ac:dyDescent="0.25">
      <c r="A12072" s="1">
        <v>1</v>
      </c>
      <c r="B12072" s="2">
        <v>49.917000000000002</v>
      </c>
      <c r="C12072">
        <v>17.38</v>
      </c>
      <c r="D12072">
        <v>660</v>
      </c>
      <c r="E12072">
        <v>1</v>
      </c>
      <c r="G12072">
        <f t="shared" si="1508"/>
        <v>1.1892913097912006</v>
      </c>
      <c r="H12072">
        <f t="shared" si="1509"/>
        <v>0.76661429158896699</v>
      </c>
      <c r="I12072">
        <f t="shared" si="1510"/>
        <v>-0.26577148338534207</v>
      </c>
      <c r="J12072" s="1">
        <f t="shared" si="1511"/>
        <v>0</v>
      </c>
      <c r="L12072">
        <f t="shared" si="1512"/>
        <v>0</v>
      </c>
      <c r="M12072">
        <f t="shared" si="1513"/>
        <v>1</v>
      </c>
      <c r="N12072">
        <f t="shared" si="1514"/>
        <v>0</v>
      </c>
      <c r="O12072">
        <f t="shared" si="1515"/>
        <v>0</v>
      </c>
    </row>
    <row r="12073" spans="1:15" x14ac:dyDescent="0.25">
      <c r="A12073" s="1">
        <v>0</v>
      </c>
      <c r="B12073" s="2">
        <v>74.5</v>
      </c>
      <c r="C12073">
        <v>23.08</v>
      </c>
      <c r="D12073">
        <v>720</v>
      </c>
      <c r="E12073">
        <v>1</v>
      </c>
      <c r="G12073">
        <f t="shared" si="1508"/>
        <v>1.8155184657613272</v>
      </c>
      <c r="H12073">
        <f t="shared" si="1509"/>
        <v>0.86002750903141467</v>
      </c>
      <c r="I12073">
        <f t="shared" si="1510"/>
        <v>-0.15079090300033365</v>
      </c>
      <c r="J12073" s="1">
        <f t="shared" si="1511"/>
        <v>1</v>
      </c>
      <c r="L12073">
        <f t="shared" si="1512"/>
        <v>1</v>
      </c>
      <c r="M12073">
        <f t="shared" si="1513"/>
        <v>0</v>
      </c>
      <c r="N12073">
        <f t="shared" si="1514"/>
        <v>0</v>
      </c>
      <c r="O12073">
        <f t="shared" si="1515"/>
        <v>0</v>
      </c>
    </row>
    <row r="12074" spans="1:15" x14ac:dyDescent="0.25">
      <c r="A12074" s="1">
        <v>0</v>
      </c>
      <c r="B12074" s="2">
        <v>40</v>
      </c>
      <c r="C12074">
        <v>17.16</v>
      </c>
      <c r="D12074">
        <v>665</v>
      </c>
      <c r="E12074">
        <v>1</v>
      </c>
      <c r="G12074">
        <f t="shared" si="1508"/>
        <v>1.0643477088320195</v>
      </c>
      <c r="H12074">
        <f t="shared" si="1509"/>
        <v>0.7435205210546173</v>
      </c>
      <c r="I12074">
        <f t="shared" si="1510"/>
        <v>-0.29635891285136146</v>
      </c>
      <c r="J12074" s="1">
        <f t="shared" si="1511"/>
        <v>0</v>
      </c>
      <c r="L12074">
        <f t="shared" si="1512"/>
        <v>0</v>
      </c>
      <c r="M12074">
        <f t="shared" si="1513"/>
        <v>1</v>
      </c>
      <c r="N12074">
        <f t="shared" si="1514"/>
        <v>0</v>
      </c>
      <c r="O12074">
        <f t="shared" si="1515"/>
        <v>0</v>
      </c>
    </row>
    <row r="12075" spans="1:15" x14ac:dyDescent="0.25">
      <c r="A12075" s="1">
        <v>1</v>
      </c>
      <c r="B12075" s="2">
        <v>27.775080000000003</v>
      </c>
      <c r="C12075">
        <v>19.97</v>
      </c>
      <c r="D12075">
        <v>785</v>
      </c>
      <c r="E12075">
        <v>1</v>
      </c>
      <c r="G12075">
        <f t="shared" si="1508"/>
        <v>2.5011643465790847</v>
      </c>
      <c r="H12075">
        <f t="shared" si="1509"/>
        <v>0.92422340470162134</v>
      </c>
      <c r="I12075">
        <f t="shared" si="1510"/>
        <v>-7.8801456584412163E-2</v>
      </c>
      <c r="J12075" s="1">
        <f t="shared" si="1511"/>
        <v>1</v>
      </c>
      <c r="L12075">
        <f t="shared" si="1512"/>
        <v>1</v>
      </c>
      <c r="M12075">
        <f t="shared" si="1513"/>
        <v>0</v>
      </c>
      <c r="N12075">
        <f t="shared" si="1514"/>
        <v>0</v>
      </c>
      <c r="O12075">
        <f t="shared" si="1515"/>
        <v>0</v>
      </c>
    </row>
    <row r="12076" spans="1:15" x14ac:dyDescent="0.25">
      <c r="A12076" s="1">
        <v>1</v>
      </c>
      <c r="B12076" s="2">
        <v>70</v>
      </c>
      <c r="C12076">
        <v>33.71</v>
      </c>
      <c r="D12076">
        <v>660</v>
      </c>
      <c r="E12076">
        <v>1</v>
      </c>
      <c r="G12076">
        <f t="shared" si="1508"/>
        <v>1.251571818033276</v>
      </c>
      <c r="H12076">
        <f t="shared" si="1509"/>
        <v>0.77757183180208145</v>
      </c>
      <c r="I12076">
        <f t="shared" si="1510"/>
        <v>-0.25157925102639228</v>
      </c>
      <c r="J12076" s="1">
        <f t="shared" si="1511"/>
        <v>0</v>
      </c>
      <c r="L12076">
        <f t="shared" si="1512"/>
        <v>0</v>
      </c>
      <c r="M12076">
        <f t="shared" si="1513"/>
        <v>1</v>
      </c>
      <c r="N12076">
        <f t="shared" si="1514"/>
        <v>0</v>
      </c>
      <c r="O12076">
        <f t="shared" si="1515"/>
        <v>0</v>
      </c>
    </row>
    <row r="12077" spans="1:15" x14ac:dyDescent="0.25">
      <c r="A12077" s="1">
        <v>0</v>
      </c>
      <c r="B12077" s="2">
        <v>110</v>
      </c>
      <c r="C12077">
        <v>14.62</v>
      </c>
      <c r="D12077">
        <v>665</v>
      </c>
      <c r="E12077">
        <v>1</v>
      </c>
      <c r="G12077">
        <f t="shared" si="1508"/>
        <v>1.3514654772785279</v>
      </c>
      <c r="H12077">
        <f t="shared" si="1509"/>
        <v>0.79436911252905607</v>
      </c>
      <c r="I12077">
        <f t="shared" si="1510"/>
        <v>-0.23020704851632431</v>
      </c>
      <c r="J12077" s="1">
        <f t="shared" si="1511"/>
        <v>0</v>
      </c>
      <c r="L12077">
        <f t="shared" si="1512"/>
        <v>0</v>
      </c>
      <c r="M12077">
        <f t="shared" si="1513"/>
        <v>1</v>
      </c>
      <c r="N12077">
        <f t="shared" si="1514"/>
        <v>0</v>
      </c>
      <c r="O12077">
        <f t="shared" si="1515"/>
        <v>0</v>
      </c>
    </row>
    <row r="12078" spans="1:15" x14ac:dyDescent="0.25">
      <c r="A12078" s="1">
        <v>1</v>
      </c>
      <c r="B12078" s="2">
        <v>96</v>
      </c>
      <c r="C12078">
        <v>10.27</v>
      </c>
      <c r="D12078">
        <v>685</v>
      </c>
      <c r="E12078">
        <v>1</v>
      </c>
      <c r="G12078">
        <f t="shared" si="1508"/>
        <v>1.6656737253140506</v>
      </c>
      <c r="H12078">
        <f t="shared" si="1509"/>
        <v>0.84099816370343516</v>
      </c>
      <c r="I12078">
        <f t="shared" si="1510"/>
        <v>-0.17316580247954522</v>
      </c>
      <c r="J12078" s="1">
        <f t="shared" si="1511"/>
        <v>1</v>
      </c>
      <c r="L12078">
        <f t="shared" si="1512"/>
        <v>1</v>
      </c>
      <c r="M12078">
        <f t="shared" si="1513"/>
        <v>0</v>
      </c>
      <c r="N12078">
        <f t="shared" si="1514"/>
        <v>0</v>
      </c>
      <c r="O12078">
        <f t="shared" si="1515"/>
        <v>0</v>
      </c>
    </row>
    <row r="12079" spans="1:15" x14ac:dyDescent="0.25">
      <c r="A12079" s="1">
        <v>1</v>
      </c>
      <c r="B12079" s="2">
        <v>63</v>
      </c>
      <c r="C12079">
        <v>10.66</v>
      </c>
      <c r="D12079">
        <v>690</v>
      </c>
      <c r="E12079">
        <v>1</v>
      </c>
      <c r="G12079">
        <f t="shared" si="1508"/>
        <v>1.5874611436861841</v>
      </c>
      <c r="H12079">
        <f t="shared" si="1509"/>
        <v>0.83025860388587802</v>
      </c>
      <c r="I12079">
        <f t="shared" si="1510"/>
        <v>-0.1860180557728002</v>
      </c>
      <c r="J12079" s="1">
        <f t="shared" si="1511"/>
        <v>1</v>
      </c>
      <c r="L12079">
        <f t="shared" si="1512"/>
        <v>1</v>
      </c>
      <c r="M12079">
        <f t="shared" si="1513"/>
        <v>0</v>
      </c>
      <c r="N12079">
        <f t="shared" si="1514"/>
        <v>0</v>
      </c>
      <c r="O12079">
        <f t="shared" si="1515"/>
        <v>0</v>
      </c>
    </row>
    <row r="12080" spans="1:15" x14ac:dyDescent="0.25">
      <c r="A12080" s="1">
        <v>1</v>
      </c>
      <c r="B12080" s="2">
        <v>80</v>
      </c>
      <c r="C12080">
        <v>9.74</v>
      </c>
      <c r="D12080">
        <v>680</v>
      </c>
      <c r="E12080">
        <v>1</v>
      </c>
      <c r="G12080">
        <f t="shared" si="1508"/>
        <v>1.5451630931665807</v>
      </c>
      <c r="H12080">
        <f t="shared" si="1509"/>
        <v>0.82421403395643411</v>
      </c>
      <c r="I12080">
        <f t="shared" si="1510"/>
        <v>-0.19332503285471345</v>
      </c>
      <c r="J12080" s="1">
        <f t="shared" si="1511"/>
        <v>1</v>
      </c>
      <c r="L12080">
        <f t="shared" si="1512"/>
        <v>1</v>
      </c>
      <c r="M12080">
        <f t="shared" si="1513"/>
        <v>0</v>
      </c>
      <c r="N12080">
        <f t="shared" si="1514"/>
        <v>0</v>
      </c>
      <c r="O12080">
        <f t="shared" si="1515"/>
        <v>0</v>
      </c>
    </row>
    <row r="12081" spans="1:15" x14ac:dyDescent="0.25">
      <c r="A12081" s="1">
        <v>1</v>
      </c>
      <c r="B12081" s="2">
        <v>95</v>
      </c>
      <c r="C12081">
        <v>12.17</v>
      </c>
      <c r="D12081">
        <v>725</v>
      </c>
      <c r="E12081">
        <v>1</v>
      </c>
      <c r="G12081">
        <f t="shared" si="1508"/>
        <v>2.1089116633958298</v>
      </c>
      <c r="H12081">
        <f t="shared" si="1509"/>
        <v>0.89176633270414651</v>
      </c>
      <c r="I12081">
        <f t="shared" si="1510"/>
        <v>-0.11455113957119466</v>
      </c>
      <c r="J12081" s="1">
        <f t="shared" si="1511"/>
        <v>1</v>
      </c>
      <c r="L12081">
        <f t="shared" si="1512"/>
        <v>1</v>
      </c>
      <c r="M12081">
        <f t="shared" si="1513"/>
        <v>0</v>
      </c>
      <c r="N12081">
        <f t="shared" si="1514"/>
        <v>0</v>
      </c>
      <c r="O12081">
        <f t="shared" si="1515"/>
        <v>0</v>
      </c>
    </row>
    <row r="12082" spans="1:15" x14ac:dyDescent="0.25">
      <c r="A12082" s="1">
        <v>0</v>
      </c>
      <c r="B12082" s="2">
        <v>42</v>
      </c>
      <c r="C12082">
        <v>24.63</v>
      </c>
      <c r="D12082">
        <v>710</v>
      </c>
      <c r="E12082">
        <v>1</v>
      </c>
      <c r="G12082">
        <f t="shared" si="1508"/>
        <v>1.5693933956034662</v>
      </c>
      <c r="H12082">
        <f t="shared" si="1509"/>
        <v>0.82769711481821917</v>
      </c>
      <c r="I12082">
        <f t="shared" si="1510"/>
        <v>-0.1891079948788858</v>
      </c>
      <c r="J12082" s="1">
        <f t="shared" si="1511"/>
        <v>1</v>
      </c>
      <c r="L12082">
        <f t="shared" si="1512"/>
        <v>1</v>
      </c>
      <c r="M12082">
        <f t="shared" si="1513"/>
        <v>0</v>
      </c>
      <c r="N12082">
        <f t="shared" si="1514"/>
        <v>0</v>
      </c>
      <c r="O12082">
        <f t="shared" si="1515"/>
        <v>0</v>
      </c>
    </row>
    <row r="12083" spans="1:15" x14ac:dyDescent="0.25">
      <c r="A12083" s="1">
        <v>0</v>
      </c>
      <c r="B12083" s="2">
        <v>52</v>
      </c>
      <c r="C12083">
        <v>27.97</v>
      </c>
      <c r="D12083">
        <v>670</v>
      </c>
      <c r="E12083">
        <v>1</v>
      </c>
      <c r="G12083">
        <f t="shared" si="1508"/>
        <v>1.1565137000482402</v>
      </c>
      <c r="H12083">
        <f t="shared" si="1509"/>
        <v>0.76069865893441557</v>
      </c>
      <c r="I12083">
        <f t="shared" si="1510"/>
        <v>-0.27351797991665799</v>
      </c>
      <c r="J12083" s="1">
        <f t="shared" si="1511"/>
        <v>0</v>
      </c>
      <c r="L12083">
        <f t="shared" si="1512"/>
        <v>0</v>
      </c>
      <c r="M12083">
        <f t="shared" si="1513"/>
        <v>1</v>
      </c>
      <c r="N12083">
        <f t="shared" si="1514"/>
        <v>0</v>
      </c>
      <c r="O12083">
        <f t="shared" si="1515"/>
        <v>0</v>
      </c>
    </row>
    <row r="12084" spans="1:15" x14ac:dyDescent="0.25">
      <c r="A12084" s="1">
        <v>0</v>
      </c>
      <c r="B12084" s="2">
        <v>30</v>
      </c>
      <c r="C12084">
        <v>28.88</v>
      </c>
      <c r="D12084">
        <v>695</v>
      </c>
      <c r="E12084">
        <v>1</v>
      </c>
      <c r="G12084">
        <f t="shared" si="1508"/>
        <v>1.3471044113708919</v>
      </c>
      <c r="H12084">
        <f t="shared" si="1509"/>
        <v>0.79365583170373999</v>
      </c>
      <c r="I12084">
        <f t="shared" si="1510"/>
        <v>-0.23110537303682238</v>
      </c>
      <c r="J12084" s="1">
        <f t="shared" si="1511"/>
        <v>0</v>
      </c>
      <c r="L12084">
        <f t="shared" si="1512"/>
        <v>0</v>
      </c>
      <c r="M12084">
        <f t="shared" si="1513"/>
        <v>1</v>
      </c>
      <c r="N12084">
        <f t="shared" si="1514"/>
        <v>0</v>
      </c>
      <c r="O12084">
        <f t="shared" si="1515"/>
        <v>0</v>
      </c>
    </row>
    <row r="12085" spans="1:15" x14ac:dyDescent="0.25">
      <c r="A12085" s="1">
        <v>1</v>
      </c>
      <c r="B12085" s="2">
        <v>40</v>
      </c>
      <c r="C12085">
        <v>12.96</v>
      </c>
      <c r="D12085">
        <v>670</v>
      </c>
      <c r="E12085">
        <v>1</v>
      </c>
      <c r="G12085">
        <f t="shared" si="1508"/>
        <v>1.2666288603323475</v>
      </c>
      <c r="H12085">
        <f t="shared" si="1509"/>
        <v>0.7801651182578675</v>
      </c>
      <c r="I12085">
        <f t="shared" si="1510"/>
        <v>-0.24824969162749266</v>
      </c>
      <c r="J12085" s="1">
        <f t="shared" si="1511"/>
        <v>0</v>
      </c>
      <c r="L12085">
        <f t="shared" si="1512"/>
        <v>0</v>
      </c>
      <c r="M12085">
        <f t="shared" si="1513"/>
        <v>1</v>
      </c>
      <c r="N12085">
        <f t="shared" si="1514"/>
        <v>0</v>
      </c>
      <c r="O12085">
        <f t="shared" si="1515"/>
        <v>0</v>
      </c>
    </row>
    <row r="12086" spans="1:15" x14ac:dyDescent="0.25">
      <c r="A12086" s="1">
        <v>0</v>
      </c>
      <c r="B12086" s="2">
        <v>72</v>
      </c>
      <c r="C12086">
        <v>15.97</v>
      </c>
      <c r="D12086">
        <v>660</v>
      </c>
      <c r="E12086">
        <v>1</v>
      </c>
      <c r="G12086">
        <f t="shared" si="1508"/>
        <v>1.1394436742012282</v>
      </c>
      <c r="H12086">
        <f t="shared" si="1509"/>
        <v>0.75757748227550914</v>
      </c>
      <c r="I12086">
        <f t="shared" si="1510"/>
        <v>-0.2776294599971989</v>
      </c>
      <c r="J12086" s="1">
        <f t="shared" si="1511"/>
        <v>0</v>
      </c>
      <c r="L12086">
        <f t="shared" si="1512"/>
        <v>0</v>
      </c>
      <c r="M12086">
        <f t="shared" si="1513"/>
        <v>1</v>
      </c>
      <c r="N12086">
        <f t="shared" si="1514"/>
        <v>0</v>
      </c>
      <c r="O12086">
        <f t="shared" si="1515"/>
        <v>0</v>
      </c>
    </row>
    <row r="12087" spans="1:15" x14ac:dyDescent="0.25">
      <c r="A12087" s="1">
        <v>0</v>
      </c>
      <c r="B12087" s="2">
        <v>56.5</v>
      </c>
      <c r="C12087">
        <v>16.010000000000002</v>
      </c>
      <c r="D12087">
        <v>660</v>
      </c>
      <c r="E12087">
        <v>1</v>
      </c>
      <c r="G12087">
        <f t="shared" si="1508"/>
        <v>1.0764829687681265</v>
      </c>
      <c r="H12087">
        <f t="shared" si="1509"/>
        <v>0.74582784101838751</v>
      </c>
      <c r="I12087">
        <f t="shared" si="1510"/>
        <v>-0.29326048152604339</v>
      </c>
      <c r="J12087" s="1">
        <f t="shared" si="1511"/>
        <v>0</v>
      </c>
      <c r="L12087">
        <f t="shared" si="1512"/>
        <v>0</v>
      </c>
      <c r="M12087">
        <f t="shared" si="1513"/>
        <v>1</v>
      </c>
      <c r="N12087">
        <f t="shared" si="1514"/>
        <v>0</v>
      </c>
      <c r="O12087">
        <f t="shared" si="1515"/>
        <v>0</v>
      </c>
    </row>
    <row r="12088" spans="1:15" x14ac:dyDescent="0.25">
      <c r="A12088" s="1">
        <v>1</v>
      </c>
      <c r="B12088" s="2">
        <v>62</v>
      </c>
      <c r="C12088">
        <v>16.920000000000002</v>
      </c>
      <c r="D12088">
        <v>790</v>
      </c>
      <c r="E12088">
        <v>1</v>
      </c>
      <c r="G12088">
        <f t="shared" si="1508"/>
        <v>2.6998657623492512</v>
      </c>
      <c r="H12088">
        <f t="shared" si="1509"/>
        <v>0.93701872242159601</v>
      </c>
      <c r="I12088">
        <f t="shared" si="1510"/>
        <v>-6.5052015703640262E-2</v>
      </c>
      <c r="J12088" s="1">
        <f t="shared" si="1511"/>
        <v>1</v>
      </c>
      <c r="L12088">
        <f t="shared" si="1512"/>
        <v>1</v>
      </c>
      <c r="M12088">
        <f t="shared" si="1513"/>
        <v>0</v>
      </c>
      <c r="N12088">
        <f t="shared" si="1514"/>
        <v>0</v>
      </c>
      <c r="O12088">
        <f t="shared" si="1515"/>
        <v>0</v>
      </c>
    </row>
    <row r="12089" spans="1:15" x14ac:dyDescent="0.25">
      <c r="A12089" s="1">
        <v>0</v>
      </c>
      <c r="B12089" s="2">
        <v>33</v>
      </c>
      <c r="C12089">
        <v>12.8</v>
      </c>
      <c r="D12089">
        <v>730</v>
      </c>
      <c r="E12089">
        <v>1</v>
      </c>
      <c r="G12089">
        <f t="shared" si="1508"/>
        <v>1.7715650056639767</v>
      </c>
      <c r="H12089">
        <f t="shared" si="1509"/>
        <v>0.8546521868478002</v>
      </c>
      <c r="I12089">
        <f t="shared" si="1510"/>
        <v>-0.1570606918189609</v>
      </c>
      <c r="J12089" s="1">
        <f t="shared" si="1511"/>
        <v>1</v>
      </c>
      <c r="L12089">
        <f t="shared" si="1512"/>
        <v>1</v>
      </c>
      <c r="M12089">
        <f t="shared" si="1513"/>
        <v>0</v>
      </c>
      <c r="N12089">
        <f t="shared" si="1514"/>
        <v>0</v>
      </c>
      <c r="O12089">
        <f t="shared" si="1515"/>
        <v>0</v>
      </c>
    </row>
    <row r="12090" spans="1:15" x14ac:dyDescent="0.25">
      <c r="A12090" s="1">
        <v>0</v>
      </c>
      <c r="B12090" s="2">
        <v>55</v>
      </c>
      <c r="C12090">
        <v>17.649999999999999</v>
      </c>
      <c r="D12090">
        <v>705</v>
      </c>
      <c r="E12090">
        <v>1</v>
      </c>
      <c r="G12090">
        <f t="shared" si="1508"/>
        <v>1.5741895544923281</v>
      </c>
      <c r="H12090">
        <f t="shared" si="1509"/>
        <v>0.82838004244630659</v>
      </c>
      <c r="I12090">
        <f t="shared" si="1510"/>
        <v>-0.18828324143813777</v>
      </c>
      <c r="J12090" s="1">
        <f t="shared" si="1511"/>
        <v>1</v>
      </c>
      <c r="L12090">
        <f t="shared" si="1512"/>
        <v>1</v>
      </c>
      <c r="M12090">
        <f t="shared" si="1513"/>
        <v>0</v>
      </c>
      <c r="N12090">
        <f t="shared" si="1514"/>
        <v>0</v>
      </c>
      <c r="O12090">
        <f t="shared" si="1515"/>
        <v>0</v>
      </c>
    </row>
    <row r="12091" spans="1:15" x14ac:dyDescent="0.25">
      <c r="A12091" s="1">
        <v>1</v>
      </c>
      <c r="B12091" s="2">
        <v>70</v>
      </c>
      <c r="C12091">
        <v>13.49</v>
      </c>
      <c r="D12091">
        <v>665</v>
      </c>
      <c r="E12091">
        <v>1</v>
      </c>
      <c r="G12091">
        <f t="shared" si="1508"/>
        <v>1.3315809445212725</v>
      </c>
      <c r="H12091">
        <f t="shared" si="1509"/>
        <v>0.79110202130685336</v>
      </c>
      <c r="I12091">
        <f t="shared" si="1510"/>
        <v>-0.23432834189945695</v>
      </c>
      <c r="J12091" s="1">
        <f t="shared" si="1511"/>
        <v>0</v>
      </c>
      <c r="L12091">
        <f t="shared" si="1512"/>
        <v>0</v>
      </c>
      <c r="M12091">
        <f t="shared" si="1513"/>
        <v>1</v>
      </c>
      <c r="N12091">
        <f t="shared" si="1514"/>
        <v>0</v>
      </c>
      <c r="O12091">
        <f t="shared" si="1515"/>
        <v>0</v>
      </c>
    </row>
    <row r="12092" spans="1:15" x14ac:dyDescent="0.25">
      <c r="A12092" s="1">
        <v>0</v>
      </c>
      <c r="B12092" s="2">
        <v>38</v>
      </c>
      <c r="C12092">
        <v>13.08</v>
      </c>
      <c r="D12092">
        <v>675</v>
      </c>
      <c r="E12092">
        <v>1</v>
      </c>
      <c r="G12092">
        <f t="shared" si="1508"/>
        <v>1.1734194090358487</v>
      </c>
      <c r="H12092">
        <f t="shared" si="1509"/>
        <v>0.76376253373902614</v>
      </c>
      <c r="I12092">
        <f t="shared" si="1510"/>
        <v>-0.26949835784339188</v>
      </c>
      <c r="J12092" s="1">
        <f t="shared" si="1511"/>
        <v>0</v>
      </c>
      <c r="L12092">
        <f t="shared" si="1512"/>
        <v>0</v>
      </c>
      <c r="M12092">
        <f t="shared" si="1513"/>
        <v>1</v>
      </c>
      <c r="N12092">
        <f t="shared" si="1514"/>
        <v>0</v>
      </c>
      <c r="O12092">
        <f t="shared" si="1515"/>
        <v>0</v>
      </c>
    </row>
    <row r="12093" spans="1:15" x14ac:dyDescent="0.25">
      <c r="A12093" s="1">
        <v>0</v>
      </c>
      <c r="B12093" s="2">
        <v>57</v>
      </c>
      <c r="C12093">
        <v>2.29</v>
      </c>
      <c r="D12093">
        <v>705</v>
      </c>
      <c r="E12093">
        <v>1</v>
      </c>
      <c r="G12093">
        <f t="shared" si="1508"/>
        <v>1.6004000765650268</v>
      </c>
      <c r="H12093">
        <f t="shared" si="1509"/>
        <v>0.83207429392445065</v>
      </c>
      <c r="I12093">
        <f t="shared" si="1510"/>
        <v>-0.18383354656526923</v>
      </c>
      <c r="J12093" s="1">
        <f t="shared" si="1511"/>
        <v>1</v>
      </c>
      <c r="L12093">
        <f t="shared" si="1512"/>
        <v>1</v>
      </c>
      <c r="M12093">
        <f t="shared" si="1513"/>
        <v>0</v>
      </c>
      <c r="N12093">
        <f t="shared" si="1514"/>
        <v>0</v>
      </c>
      <c r="O12093">
        <f t="shared" si="1515"/>
        <v>0</v>
      </c>
    </row>
    <row r="12094" spans="1:15" x14ac:dyDescent="0.25">
      <c r="A12094" s="1">
        <v>1</v>
      </c>
      <c r="B12094" s="2">
        <v>170</v>
      </c>
      <c r="C12094">
        <v>13.79</v>
      </c>
      <c r="D12094">
        <v>720</v>
      </c>
      <c r="E12094">
        <v>1</v>
      </c>
      <c r="G12094">
        <f t="shared" si="1508"/>
        <v>2.3552321854967513</v>
      </c>
      <c r="H12094">
        <f t="shared" si="1509"/>
        <v>0.91334921197698726</v>
      </c>
      <c r="I12094">
        <f t="shared" si="1510"/>
        <v>-9.0636983042991309E-2</v>
      </c>
      <c r="J12094" s="1">
        <f t="shared" si="1511"/>
        <v>1</v>
      </c>
      <c r="L12094">
        <f t="shared" si="1512"/>
        <v>1</v>
      </c>
      <c r="M12094">
        <f t="shared" si="1513"/>
        <v>0</v>
      </c>
      <c r="N12094">
        <f t="shared" si="1514"/>
        <v>0</v>
      </c>
      <c r="O12094">
        <f t="shared" si="1515"/>
        <v>0</v>
      </c>
    </row>
    <row r="12095" spans="1:15" x14ac:dyDescent="0.25">
      <c r="A12095" s="1">
        <v>1</v>
      </c>
      <c r="B12095" s="2">
        <v>66</v>
      </c>
      <c r="C12095">
        <v>17.38</v>
      </c>
      <c r="D12095">
        <v>790</v>
      </c>
      <c r="E12095">
        <v>1</v>
      </c>
      <c r="G12095">
        <f t="shared" si="1508"/>
        <v>2.7155596904370594</v>
      </c>
      <c r="H12095">
        <f t="shared" si="1509"/>
        <v>0.93793856621359828</v>
      </c>
      <c r="I12095">
        <f t="shared" si="1510"/>
        <v>-6.4070826562559857E-2</v>
      </c>
      <c r="J12095" s="1">
        <f t="shared" si="1511"/>
        <v>1</v>
      </c>
      <c r="L12095">
        <f t="shared" si="1512"/>
        <v>1</v>
      </c>
      <c r="M12095">
        <f t="shared" si="1513"/>
        <v>0</v>
      </c>
      <c r="N12095">
        <f t="shared" si="1514"/>
        <v>0</v>
      </c>
      <c r="O12095">
        <f t="shared" si="1515"/>
        <v>0</v>
      </c>
    </row>
    <row r="12096" spans="1:15" x14ac:dyDescent="0.25">
      <c r="A12096" s="1">
        <v>0</v>
      </c>
      <c r="B12096" s="2">
        <v>37</v>
      </c>
      <c r="C12096">
        <v>17.420000000000002</v>
      </c>
      <c r="D12096">
        <v>685</v>
      </c>
      <c r="E12096">
        <v>1</v>
      </c>
      <c r="G12096">
        <f t="shared" si="1508"/>
        <v>1.276632080073103</v>
      </c>
      <c r="H12096">
        <f t="shared" si="1509"/>
        <v>0.78187593660720289</v>
      </c>
      <c r="I12096">
        <f t="shared" si="1510"/>
        <v>-0.24605919986277835</v>
      </c>
      <c r="J12096" s="1">
        <f t="shared" si="1511"/>
        <v>0</v>
      </c>
      <c r="L12096">
        <f t="shared" si="1512"/>
        <v>0</v>
      </c>
      <c r="M12096">
        <f t="shared" si="1513"/>
        <v>1</v>
      </c>
      <c r="N12096">
        <f t="shared" si="1514"/>
        <v>0</v>
      </c>
      <c r="O12096">
        <f t="shared" si="1515"/>
        <v>0</v>
      </c>
    </row>
    <row r="12097" spans="1:15" x14ac:dyDescent="0.25">
      <c r="A12097" s="1">
        <v>1</v>
      </c>
      <c r="B12097" s="2">
        <v>40</v>
      </c>
      <c r="C12097">
        <v>22.38</v>
      </c>
      <c r="D12097">
        <v>680</v>
      </c>
      <c r="E12097">
        <v>1</v>
      </c>
      <c r="G12097">
        <f t="shared" si="1508"/>
        <v>1.3679167089904647</v>
      </c>
      <c r="H12097">
        <f t="shared" si="1509"/>
        <v>0.79704335803177395</v>
      </c>
      <c r="I12097">
        <f t="shared" si="1510"/>
        <v>-0.22684620012611931</v>
      </c>
      <c r="J12097" s="1">
        <f t="shared" si="1511"/>
        <v>0</v>
      </c>
      <c r="L12097">
        <f t="shared" si="1512"/>
        <v>0</v>
      </c>
      <c r="M12097">
        <f t="shared" si="1513"/>
        <v>1</v>
      </c>
      <c r="N12097">
        <f t="shared" si="1514"/>
        <v>0</v>
      </c>
      <c r="O12097">
        <f t="shared" si="1515"/>
        <v>0</v>
      </c>
    </row>
    <row r="12098" spans="1:15" x14ac:dyDescent="0.25">
      <c r="A12098" s="1">
        <v>1</v>
      </c>
      <c r="B12098" s="2">
        <v>48</v>
      </c>
      <c r="C12098">
        <v>5.35</v>
      </c>
      <c r="D12098">
        <v>695</v>
      </c>
      <c r="E12098">
        <v>1</v>
      </c>
      <c r="G12098">
        <f t="shared" si="1508"/>
        <v>1.5890235698122535</v>
      </c>
      <c r="H12098">
        <f t="shared" si="1509"/>
        <v>0.83047868182911155</v>
      </c>
      <c r="I12098">
        <f t="shared" si="1510"/>
        <v>-0.18575301933818189</v>
      </c>
      <c r="J12098" s="1">
        <f t="shared" si="1511"/>
        <v>1</v>
      </c>
      <c r="L12098">
        <f t="shared" si="1512"/>
        <v>1</v>
      </c>
      <c r="M12098">
        <f t="shared" si="1513"/>
        <v>0</v>
      </c>
      <c r="N12098">
        <f t="shared" si="1514"/>
        <v>0</v>
      </c>
      <c r="O12098">
        <f t="shared" si="1515"/>
        <v>0</v>
      </c>
    </row>
    <row r="12099" spans="1:15" x14ac:dyDescent="0.25">
      <c r="A12099" s="1">
        <v>0</v>
      </c>
      <c r="B12099" s="2">
        <v>70</v>
      </c>
      <c r="C12099">
        <v>30.92</v>
      </c>
      <c r="D12099">
        <v>735</v>
      </c>
      <c r="E12099">
        <v>1</v>
      </c>
      <c r="G12099">
        <f t="shared" si="1508"/>
        <v>1.9565940333265122</v>
      </c>
      <c r="H12099">
        <f t="shared" si="1509"/>
        <v>0.87616387575356669</v>
      </c>
      <c r="I12099">
        <f t="shared" si="1510"/>
        <v>-0.1322021327636316</v>
      </c>
      <c r="J12099" s="1">
        <f t="shared" si="1511"/>
        <v>1</v>
      </c>
      <c r="L12099">
        <f t="shared" si="1512"/>
        <v>1</v>
      </c>
      <c r="M12099">
        <f t="shared" si="1513"/>
        <v>0</v>
      </c>
      <c r="N12099">
        <f t="shared" si="1514"/>
        <v>0</v>
      </c>
      <c r="O12099">
        <f t="shared" si="1515"/>
        <v>0</v>
      </c>
    </row>
    <row r="12100" spans="1:15" x14ac:dyDescent="0.25">
      <c r="A12100" s="1">
        <v>1</v>
      </c>
      <c r="B12100" s="2">
        <v>50</v>
      </c>
      <c r="C12100">
        <v>21.82</v>
      </c>
      <c r="D12100">
        <v>700</v>
      </c>
      <c r="E12100">
        <v>1</v>
      </c>
      <c r="G12100">
        <f t="shared" ref="G12100:G12163" si="1516">$Q$3+SUMPRODUCT(A12100:D12100,$R$3:$U$3)</f>
        <v>1.6339331994249839</v>
      </c>
      <c r="H12100">
        <f t="shared" ref="H12100:H12163" si="1517">IF(G12100&gt;-100, 1/(1+EXP(-G12100)),0.0001)</f>
        <v>0.83670773548633781</v>
      </c>
      <c r="I12100">
        <f t="shared" ref="I12100:I12163" si="1518">IF(E12100=0,IF(H12100&lt;0.9999,LN(1-H12100),-9.21),LN(H12100))</f>
        <v>-0.1782804504904564</v>
      </c>
      <c r="J12100" s="1">
        <f t="shared" ref="J12100:J12163" si="1519">IF(H12100&gt;$R$10,1,0)</f>
        <v>1</v>
      </c>
      <c r="L12100">
        <f t="shared" ref="L12100:L12163" si="1520">IF($E12100=1,IF($J12100=1,1,0),0)</f>
        <v>1</v>
      </c>
      <c r="M12100">
        <f t="shared" ref="M12100:M12163" si="1521">IF($E12100=1,IF($J12100=0,1,0),0)</f>
        <v>0</v>
      </c>
      <c r="N12100">
        <f t="shared" ref="N12100:N12163" si="1522">IF($E12100=0,IF($J12100=0,1,0),0)</f>
        <v>0</v>
      </c>
      <c r="O12100">
        <f t="shared" ref="O12100:O12163" si="1523">IF($E12100=0,IF($J12100=1,1,0),0)</f>
        <v>0</v>
      </c>
    </row>
    <row r="12101" spans="1:15" x14ac:dyDescent="0.25">
      <c r="A12101" s="1">
        <v>1</v>
      </c>
      <c r="B12101" s="2">
        <v>97</v>
      </c>
      <c r="C12101">
        <v>12.84</v>
      </c>
      <c r="D12101">
        <v>680</v>
      </c>
      <c r="E12101">
        <v>1</v>
      </c>
      <c r="G12101">
        <f t="shared" si="1516"/>
        <v>1.6105135849135301</v>
      </c>
      <c r="H12101">
        <f t="shared" si="1517"/>
        <v>0.83348267872549997</v>
      </c>
      <c r="I12101">
        <f t="shared" si="1518"/>
        <v>-0.18214235838034951</v>
      </c>
      <c r="J12101" s="1">
        <f t="shared" si="1519"/>
        <v>1</v>
      </c>
      <c r="L12101">
        <f t="shared" si="1520"/>
        <v>1</v>
      </c>
      <c r="M12101">
        <f t="shared" si="1521"/>
        <v>0</v>
      </c>
      <c r="N12101">
        <f t="shared" si="1522"/>
        <v>0</v>
      </c>
      <c r="O12101">
        <f t="shared" si="1523"/>
        <v>0</v>
      </c>
    </row>
    <row r="12102" spans="1:15" x14ac:dyDescent="0.25">
      <c r="A12102" s="1">
        <v>1</v>
      </c>
      <c r="B12102" s="2">
        <v>42</v>
      </c>
      <c r="C12102">
        <v>22.11</v>
      </c>
      <c r="D12102">
        <v>735</v>
      </c>
      <c r="E12102">
        <v>1</v>
      </c>
      <c r="G12102">
        <f t="shared" si="1516"/>
        <v>1.9944631152201655</v>
      </c>
      <c r="H12102">
        <f t="shared" si="1517"/>
        <v>0.88021451378563631</v>
      </c>
      <c r="I12102">
        <f t="shared" si="1518"/>
        <v>-0.12758963555041147</v>
      </c>
      <c r="J12102" s="1">
        <f t="shared" si="1519"/>
        <v>1</v>
      </c>
      <c r="L12102">
        <f t="shared" si="1520"/>
        <v>1</v>
      </c>
      <c r="M12102">
        <f t="shared" si="1521"/>
        <v>0</v>
      </c>
      <c r="N12102">
        <f t="shared" si="1522"/>
        <v>0</v>
      </c>
      <c r="O12102">
        <f t="shared" si="1523"/>
        <v>0</v>
      </c>
    </row>
    <row r="12103" spans="1:15" x14ac:dyDescent="0.25">
      <c r="A12103" s="1">
        <v>0</v>
      </c>
      <c r="B12103" s="2">
        <v>46.189</v>
      </c>
      <c r="C12103">
        <v>9.09</v>
      </c>
      <c r="D12103">
        <v>690</v>
      </c>
      <c r="E12103">
        <v>1</v>
      </c>
      <c r="G12103">
        <f t="shared" si="1516"/>
        <v>1.3799335125934133</v>
      </c>
      <c r="H12103">
        <f t="shared" si="1517"/>
        <v>0.79898032186836732</v>
      </c>
      <c r="I12103">
        <f t="shared" si="1518"/>
        <v>-0.22441896196925112</v>
      </c>
      <c r="J12103" s="1">
        <f t="shared" si="1519"/>
        <v>0</v>
      </c>
      <c r="L12103">
        <f t="shared" si="1520"/>
        <v>0</v>
      </c>
      <c r="M12103">
        <f t="shared" si="1521"/>
        <v>1</v>
      </c>
      <c r="N12103">
        <f t="shared" si="1522"/>
        <v>0</v>
      </c>
      <c r="O12103">
        <f t="shared" si="1523"/>
        <v>0</v>
      </c>
    </row>
    <row r="12104" spans="1:15" x14ac:dyDescent="0.25">
      <c r="A12104" s="1">
        <v>1</v>
      </c>
      <c r="B12104" s="2">
        <v>38.945</v>
      </c>
      <c r="C12104">
        <v>55.84</v>
      </c>
      <c r="D12104">
        <v>700</v>
      </c>
      <c r="E12104">
        <v>1</v>
      </c>
      <c r="G12104">
        <f t="shared" si="1516"/>
        <v>1.5489892343092162</v>
      </c>
      <c r="H12104">
        <f t="shared" si="1517"/>
        <v>0.82476769792208438</v>
      </c>
      <c r="I12104">
        <f t="shared" si="1518"/>
        <v>-0.19265351057432362</v>
      </c>
      <c r="J12104" s="1">
        <f t="shared" si="1519"/>
        <v>1</v>
      </c>
      <c r="L12104">
        <f t="shared" si="1520"/>
        <v>1</v>
      </c>
      <c r="M12104">
        <f t="shared" si="1521"/>
        <v>0</v>
      </c>
      <c r="N12104">
        <f t="shared" si="1522"/>
        <v>0</v>
      </c>
      <c r="O12104">
        <f t="shared" si="1523"/>
        <v>0</v>
      </c>
    </row>
    <row r="12105" spans="1:15" x14ac:dyDescent="0.25">
      <c r="A12105" s="1">
        <v>0</v>
      </c>
      <c r="B12105" s="2">
        <v>51</v>
      </c>
      <c r="C12105">
        <v>10.33</v>
      </c>
      <c r="D12105">
        <v>665</v>
      </c>
      <c r="E12105">
        <v>1</v>
      </c>
      <c r="G12105">
        <f t="shared" si="1516"/>
        <v>1.1170411619550231</v>
      </c>
      <c r="H12105">
        <f t="shared" si="1517"/>
        <v>0.75343947000890543</v>
      </c>
      <c r="I12105">
        <f t="shared" si="1518"/>
        <v>-0.28310659591554116</v>
      </c>
      <c r="J12105" s="1">
        <f t="shared" si="1519"/>
        <v>0</v>
      </c>
      <c r="L12105">
        <f t="shared" si="1520"/>
        <v>0</v>
      </c>
      <c r="M12105">
        <f t="shared" si="1521"/>
        <v>1</v>
      </c>
      <c r="N12105">
        <f t="shared" si="1522"/>
        <v>0</v>
      </c>
      <c r="O12105">
        <f t="shared" si="1523"/>
        <v>0</v>
      </c>
    </row>
    <row r="12106" spans="1:15" x14ac:dyDescent="0.25">
      <c r="A12106" s="1">
        <v>1</v>
      </c>
      <c r="B12106" s="2">
        <v>70</v>
      </c>
      <c r="C12106">
        <v>30.33</v>
      </c>
      <c r="D12106">
        <v>685</v>
      </c>
      <c r="E12106">
        <v>1</v>
      </c>
      <c r="G12106">
        <f t="shared" si="1516"/>
        <v>1.5365124542850772</v>
      </c>
      <c r="H12106">
        <f t="shared" si="1517"/>
        <v>0.82295716664567065</v>
      </c>
      <c r="I12106">
        <f t="shared" si="1518"/>
        <v>-0.19485112504748195</v>
      </c>
      <c r="J12106" s="1">
        <f t="shared" si="1519"/>
        <v>1</v>
      </c>
      <c r="L12106">
        <f t="shared" si="1520"/>
        <v>1</v>
      </c>
      <c r="M12106">
        <f t="shared" si="1521"/>
        <v>0</v>
      </c>
      <c r="N12106">
        <f t="shared" si="1522"/>
        <v>0</v>
      </c>
      <c r="O12106">
        <f t="shared" si="1523"/>
        <v>0</v>
      </c>
    </row>
    <row r="12107" spans="1:15" x14ac:dyDescent="0.25">
      <c r="A12107" s="1">
        <v>1</v>
      </c>
      <c r="B12107" s="2">
        <v>150</v>
      </c>
      <c r="C12107">
        <v>8.18</v>
      </c>
      <c r="D12107">
        <v>710</v>
      </c>
      <c r="E12107">
        <v>1</v>
      </c>
      <c r="G12107">
        <f t="shared" si="1516"/>
        <v>2.1682776893722746</v>
      </c>
      <c r="H12107">
        <f t="shared" si="1517"/>
        <v>0.89736444769813506</v>
      </c>
      <c r="I12107">
        <f t="shared" si="1518"/>
        <v>-0.10829320323178677</v>
      </c>
      <c r="J12107" s="1">
        <f t="shared" si="1519"/>
        <v>1</v>
      </c>
      <c r="L12107">
        <f t="shared" si="1520"/>
        <v>1</v>
      </c>
      <c r="M12107">
        <f t="shared" si="1521"/>
        <v>0</v>
      </c>
      <c r="N12107">
        <f t="shared" si="1522"/>
        <v>0</v>
      </c>
      <c r="O12107">
        <f t="shared" si="1523"/>
        <v>0</v>
      </c>
    </row>
    <row r="12108" spans="1:15" x14ac:dyDescent="0.25">
      <c r="A12108" s="1">
        <v>0</v>
      </c>
      <c r="B12108" s="2">
        <v>63</v>
      </c>
      <c r="C12108">
        <v>3.98</v>
      </c>
      <c r="D12108">
        <v>715</v>
      </c>
      <c r="E12108">
        <v>1</v>
      </c>
      <c r="G12108">
        <f t="shared" si="1516"/>
        <v>1.7351467877591205</v>
      </c>
      <c r="H12108">
        <f t="shared" si="1517"/>
        <v>0.850069567587728</v>
      </c>
      <c r="I12108">
        <f t="shared" si="1518"/>
        <v>-0.16243708862597395</v>
      </c>
      <c r="J12108" s="1">
        <f t="shared" si="1519"/>
        <v>1</v>
      </c>
      <c r="L12108">
        <f t="shared" si="1520"/>
        <v>1</v>
      </c>
      <c r="M12108">
        <f t="shared" si="1521"/>
        <v>0</v>
      </c>
      <c r="N12108">
        <f t="shared" si="1522"/>
        <v>0</v>
      </c>
      <c r="O12108">
        <f t="shared" si="1523"/>
        <v>0</v>
      </c>
    </row>
    <row r="12109" spans="1:15" x14ac:dyDescent="0.25">
      <c r="A12109" s="1">
        <v>1</v>
      </c>
      <c r="B12109" s="2">
        <v>52.5</v>
      </c>
      <c r="C12109">
        <v>22.83</v>
      </c>
      <c r="D12109">
        <v>775</v>
      </c>
      <c r="E12109">
        <v>1</v>
      </c>
      <c r="G12109">
        <f t="shared" si="1516"/>
        <v>2.4857688068794115</v>
      </c>
      <c r="H12109">
        <f t="shared" si="1517"/>
        <v>0.92313811900639198</v>
      </c>
      <c r="I12109">
        <f t="shared" si="1518"/>
        <v>-7.9976414280733973E-2</v>
      </c>
      <c r="J12109" s="1">
        <f t="shared" si="1519"/>
        <v>1</v>
      </c>
      <c r="L12109">
        <f t="shared" si="1520"/>
        <v>1</v>
      </c>
      <c r="M12109">
        <f t="shared" si="1521"/>
        <v>0</v>
      </c>
      <c r="N12109">
        <f t="shared" si="1522"/>
        <v>0</v>
      </c>
      <c r="O12109">
        <f t="shared" si="1523"/>
        <v>0</v>
      </c>
    </row>
    <row r="12110" spans="1:15" x14ac:dyDescent="0.25">
      <c r="A12110" s="1">
        <v>1</v>
      </c>
      <c r="B12110" s="2">
        <v>50</v>
      </c>
      <c r="C12110">
        <v>12.17</v>
      </c>
      <c r="D12110">
        <v>665</v>
      </c>
      <c r="E12110">
        <v>1</v>
      </c>
      <c r="G12110">
        <f t="shared" si="1516"/>
        <v>1.2519569559829256</v>
      </c>
      <c r="H12110">
        <f t="shared" si="1517"/>
        <v>0.77763843578309311</v>
      </c>
      <c r="I12110">
        <f t="shared" si="1518"/>
        <v>-0.2514935983240657</v>
      </c>
      <c r="J12110" s="1">
        <f t="shared" si="1519"/>
        <v>0</v>
      </c>
      <c r="L12110">
        <f t="shared" si="1520"/>
        <v>0</v>
      </c>
      <c r="M12110">
        <f t="shared" si="1521"/>
        <v>1</v>
      </c>
      <c r="N12110">
        <f t="shared" si="1522"/>
        <v>0</v>
      </c>
      <c r="O12110">
        <f t="shared" si="1523"/>
        <v>0</v>
      </c>
    </row>
    <row r="12111" spans="1:15" x14ac:dyDescent="0.25">
      <c r="A12111" s="1">
        <v>1</v>
      </c>
      <c r="B12111" s="2">
        <v>33</v>
      </c>
      <c r="C12111">
        <v>7.35</v>
      </c>
      <c r="D12111">
        <v>700</v>
      </c>
      <c r="E12111">
        <v>1</v>
      </c>
      <c r="G12111">
        <f t="shared" si="1516"/>
        <v>1.581975501442459</v>
      </c>
      <c r="H12111">
        <f t="shared" si="1517"/>
        <v>0.82948411522983301</v>
      </c>
      <c r="I12111">
        <f t="shared" si="1518"/>
        <v>-0.18695131934833964</v>
      </c>
      <c r="J12111" s="1">
        <f t="shared" si="1519"/>
        <v>1</v>
      </c>
      <c r="L12111">
        <f t="shared" si="1520"/>
        <v>1</v>
      </c>
      <c r="M12111">
        <f t="shared" si="1521"/>
        <v>0</v>
      </c>
      <c r="N12111">
        <f t="shared" si="1522"/>
        <v>0</v>
      </c>
      <c r="O12111">
        <f t="shared" si="1523"/>
        <v>0</v>
      </c>
    </row>
    <row r="12112" spans="1:15" x14ac:dyDescent="0.25">
      <c r="A12112" s="1">
        <v>1</v>
      </c>
      <c r="B12112" s="2">
        <v>70</v>
      </c>
      <c r="C12112">
        <v>7.23</v>
      </c>
      <c r="D12112">
        <v>685</v>
      </c>
      <c r="E12112">
        <v>1</v>
      </c>
      <c r="G12112">
        <f t="shared" si="1516"/>
        <v>1.5637220880544902</v>
      </c>
      <c r="H12112">
        <f t="shared" si="1517"/>
        <v>0.8268867997801127</v>
      </c>
      <c r="I12112">
        <f t="shared" si="1518"/>
        <v>-0.19008747388353506</v>
      </c>
      <c r="J12112" s="1">
        <f t="shared" si="1519"/>
        <v>1</v>
      </c>
      <c r="L12112">
        <f t="shared" si="1520"/>
        <v>1</v>
      </c>
      <c r="M12112">
        <f t="shared" si="1521"/>
        <v>0</v>
      </c>
      <c r="N12112">
        <f t="shared" si="1522"/>
        <v>0</v>
      </c>
      <c r="O12112">
        <f t="shared" si="1523"/>
        <v>0</v>
      </c>
    </row>
    <row r="12113" spans="1:15" x14ac:dyDescent="0.25">
      <c r="A12113" s="1">
        <v>0</v>
      </c>
      <c r="B12113" s="2">
        <v>62</v>
      </c>
      <c r="C12113">
        <v>23.77</v>
      </c>
      <c r="D12113">
        <v>685</v>
      </c>
      <c r="E12113">
        <v>1</v>
      </c>
      <c r="G12113">
        <f t="shared" si="1516"/>
        <v>1.3706259064942508</v>
      </c>
      <c r="H12113">
        <f t="shared" si="1517"/>
        <v>0.79748125935697745</v>
      </c>
      <c r="I12113">
        <f t="shared" si="1518"/>
        <v>-0.22629694383814861</v>
      </c>
      <c r="J12113" s="1">
        <f t="shared" si="1519"/>
        <v>0</v>
      </c>
      <c r="L12113">
        <f t="shared" si="1520"/>
        <v>0</v>
      </c>
      <c r="M12113">
        <f t="shared" si="1521"/>
        <v>1</v>
      </c>
      <c r="N12113">
        <f t="shared" si="1522"/>
        <v>0</v>
      </c>
      <c r="O12113">
        <f t="shared" si="1523"/>
        <v>0</v>
      </c>
    </row>
    <row r="12114" spans="1:15" x14ac:dyDescent="0.25">
      <c r="A12114" s="1">
        <v>0</v>
      </c>
      <c r="B12114" s="2">
        <v>34</v>
      </c>
      <c r="C12114">
        <v>35.33</v>
      </c>
      <c r="D12114">
        <v>710</v>
      </c>
      <c r="E12114">
        <v>1</v>
      </c>
      <c r="G12114">
        <f t="shared" si="1516"/>
        <v>1.5243182691074786</v>
      </c>
      <c r="H12114">
        <f t="shared" si="1517"/>
        <v>0.82117348772068788</v>
      </c>
      <c r="I12114">
        <f t="shared" si="1518"/>
        <v>-0.19702087916041405</v>
      </c>
      <c r="J12114" s="1">
        <f t="shared" si="1519"/>
        <v>1</v>
      </c>
      <c r="L12114">
        <f t="shared" si="1520"/>
        <v>1</v>
      </c>
      <c r="M12114">
        <f t="shared" si="1521"/>
        <v>0</v>
      </c>
      <c r="N12114">
        <f t="shared" si="1522"/>
        <v>0</v>
      </c>
      <c r="O12114">
        <f t="shared" si="1523"/>
        <v>0</v>
      </c>
    </row>
    <row r="12115" spans="1:15" x14ac:dyDescent="0.25">
      <c r="A12115" s="1">
        <v>1</v>
      </c>
      <c r="B12115" s="2">
        <v>57.84</v>
      </c>
      <c r="C12115">
        <v>17.14</v>
      </c>
      <c r="D12115">
        <v>680</v>
      </c>
      <c r="E12115">
        <v>1</v>
      </c>
      <c r="G12115">
        <f t="shared" si="1516"/>
        <v>1.4465004492834321</v>
      </c>
      <c r="H12115">
        <f t="shared" si="1517"/>
        <v>0.80945926536195212</v>
      </c>
      <c r="I12115">
        <f t="shared" si="1518"/>
        <v>-0.21138882786936483</v>
      </c>
      <c r="J12115" s="1">
        <f t="shared" si="1519"/>
        <v>1</v>
      </c>
      <c r="L12115">
        <f t="shared" si="1520"/>
        <v>1</v>
      </c>
      <c r="M12115">
        <f t="shared" si="1521"/>
        <v>0</v>
      </c>
      <c r="N12115">
        <f t="shared" si="1522"/>
        <v>0</v>
      </c>
      <c r="O12115">
        <f t="shared" si="1523"/>
        <v>0</v>
      </c>
    </row>
    <row r="12116" spans="1:15" x14ac:dyDescent="0.25">
      <c r="A12116" s="1">
        <v>1</v>
      </c>
      <c r="B12116" s="2">
        <v>62</v>
      </c>
      <c r="C12116">
        <v>24.12</v>
      </c>
      <c r="D12116">
        <v>740</v>
      </c>
      <c r="E12116">
        <v>1</v>
      </c>
      <c r="G12116">
        <f t="shared" si="1516"/>
        <v>2.1294662111071823</v>
      </c>
      <c r="H12116">
        <f t="shared" si="1517"/>
        <v>0.89373432329515379</v>
      </c>
      <c r="I12116">
        <f t="shared" si="1518"/>
        <v>-0.11234672549681242</v>
      </c>
      <c r="J12116" s="1">
        <f t="shared" si="1519"/>
        <v>1</v>
      </c>
      <c r="L12116">
        <f t="shared" si="1520"/>
        <v>1</v>
      </c>
      <c r="M12116">
        <f t="shared" si="1521"/>
        <v>0</v>
      </c>
      <c r="N12116">
        <f t="shared" si="1522"/>
        <v>0</v>
      </c>
      <c r="O12116">
        <f t="shared" si="1523"/>
        <v>0</v>
      </c>
    </row>
    <row r="12117" spans="1:15" x14ac:dyDescent="0.25">
      <c r="A12117" s="1">
        <v>1</v>
      </c>
      <c r="B12117" s="2">
        <v>96</v>
      </c>
      <c r="C12117">
        <v>16.989999999999998</v>
      </c>
      <c r="D12117">
        <v>700</v>
      </c>
      <c r="E12117">
        <v>1</v>
      </c>
      <c r="G12117">
        <f t="shared" si="1516"/>
        <v>1.8263337834194679</v>
      </c>
      <c r="H12117">
        <f t="shared" si="1517"/>
        <v>0.86132439657801707</v>
      </c>
      <c r="I12117">
        <f t="shared" si="1518"/>
        <v>-0.14928407829149831</v>
      </c>
      <c r="J12117" s="1">
        <f t="shared" si="1519"/>
        <v>1</v>
      </c>
      <c r="L12117">
        <f t="shared" si="1520"/>
        <v>1</v>
      </c>
      <c r="M12117">
        <f t="shared" si="1521"/>
        <v>0</v>
      </c>
      <c r="N12117">
        <f t="shared" si="1522"/>
        <v>0</v>
      </c>
      <c r="O12117">
        <f t="shared" si="1523"/>
        <v>0</v>
      </c>
    </row>
    <row r="12118" spans="1:15" x14ac:dyDescent="0.25">
      <c r="A12118" s="1">
        <v>0</v>
      </c>
      <c r="B12118" s="2">
        <v>40</v>
      </c>
      <c r="C12118">
        <v>13.71</v>
      </c>
      <c r="D12118">
        <v>680</v>
      </c>
      <c r="E12118">
        <v>1</v>
      </c>
      <c r="G12118">
        <f t="shared" si="1516"/>
        <v>1.2369870732333208</v>
      </c>
      <c r="H12118">
        <f t="shared" si="1517"/>
        <v>0.77503913537026226</v>
      </c>
      <c r="I12118">
        <f t="shared" si="1518"/>
        <v>-0.25484175365178208</v>
      </c>
      <c r="J12118" s="1">
        <f t="shared" si="1519"/>
        <v>0</v>
      </c>
      <c r="L12118">
        <f t="shared" si="1520"/>
        <v>0</v>
      </c>
      <c r="M12118">
        <f t="shared" si="1521"/>
        <v>1</v>
      </c>
      <c r="N12118">
        <f t="shared" si="1522"/>
        <v>0</v>
      </c>
      <c r="O12118">
        <f t="shared" si="1523"/>
        <v>0</v>
      </c>
    </row>
    <row r="12119" spans="1:15" x14ac:dyDescent="0.25">
      <c r="A12119" s="1">
        <v>1</v>
      </c>
      <c r="B12119" s="2">
        <v>48</v>
      </c>
      <c r="C12119">
        <v>19.48</v>
      </c>
      <c r="D12119">
        <v>680</v>
      </c>
      <c r="E12119">
        <v>1</v>
      </c>
      <c r="G12119">
        <f t="shared" si="1516"/>
        <v>1.4038041669409358</v>
      </c>
      <c r="H12119">
        <f t="shared" si="1517"/>
        <v>0.80278685852357234</v>
      </c>
      <c r="I12119">
        <f t="shared" si="1518"/>
        <v>-0.21966603174603877</v>
      </c>
      <c r="J12119" s="1">
        <f t="shared" si="1519"/>
        <v>1</v>
      </c>
      <c r="L12119">
        <f t="shared" si="1520"/>
        <v>1</v>
      </c>
      <c r="M12119">
        <f t="shared" si="1521"/>
        <v>0</v>
      </c>
      <c r="N12119">
        <f t="shared" si="1522"/>
        <v>0</v>
      </c>
      <c r="O12119">
        <f t="shared" si="1523"/>
        <v>0</v>
      </c>
    </row>
    <row r="12120" spans="1:15" x14ac:dyDescent="0.25">
      <c r="A12120" s="1">
        <v>0</v>
      </c>
      <c r="B12120" s="2">
        <v>37</v>
      </c>
      <c r="C12120">
        <v>28.87</v>
      </c>
      <c r="D12120">
        <v>660</v>
      </c>
      <c r="E12120">
        <v>1</v>
      </c>
      <c r="G12120">
        <f t="shared" si="1516"/>
        <v>0.98218574059536401</v>
      </c>
      <c r="H12120">
        <f t="shared" si="1517"/>
        <v>0.72754169969775673</v>
      </c>
      <c r="I12120">
        <f t="shared" si="1518"/>
        <v>-0.31808396240699627</v>
      </c>
      <c r="J12120" s="1">
        <f t="shared" si="1519"/>
        <v>0</v>
      </c>
      <c r="L12120">
        <f t="shared" si="1520"/>
        <v>0</v>
      </c>
      <c r="M12120">
        <f t="shared" si="1521"/>
        <v>1</v>
      </c>
      <c r="N12120">
        <f t="shared" si="1522"/>
        <v>0</v>
      </c>
      <c r="O12120">
        <f t="shared" si="1523"/>
        <v>0</v>
      </c>
    </row>
    <row r="12121" spans="1:15" x14ac:dyDescent="0.25">
      <c r="A12121" s="1">
        <v>0</v>
      </c>
      <c r="B12121" s="2">
        <v>67.646000000000001</v>
      </c>
      <c r="C12121">
        <v>15.15</v>
      </c>
      <c r="D12121">
        <v>665</v>
      </c>
      <c r="E12121">
        <v>1</v>
      </c>
      <c r="G12121">
        <f t="shared" si="1516"/>
        <v>1.1789287897989231</v>
      </c>
      <c r="H12121">
        <f t="shared" si="1517"/>
        <v>0.76475514265717148</v>
      </c>
      <c r="I12121">
        <f t="shared" si="1518"/>
        <v>-0.26819957134846933</v>
      </c>
      <c r="J12121" s="1">
        <f t="shared" si="1519"/>
        <v>0</v>
      </c>
      <c r="L12121">
        <f t="shared" si="1520"/>
        <v>0</v>
      </c>
      <c r="M12121">
        <f t="shared" si="1521"/>
        <v>1</v>
      </c>
      <c r="N12121">
        <f t="shared" si="1522"/>
        <v>0</v>
      </c>
      <c r="O12121">
        <f t="shared" si="1523"/>
        <v>0</v>
      </c>
    </row>
    <row r="12122" spans="1:15" x14ac:dyDescent="0.25">
      <c r="A12122" s="1">
        <v>0</v>
      </c>
      <c r="B12122" s="2">
        <v>110</v>
      </c>
      <c r="C12122">
        <v>21.41</v>
      </c>
      <c r="D12122">
        <v>760</v>
      </c>
      <c r="E12122">
        <v>1</v>
      </c>
      <c r="G12122">
        <f t="shared" si="1516"/>
        <v>2.4111128842375944</v>
      </c>
      <c r="H12122">
        <f t="shared" si="1517"/>
        <v>0.91767080059432371</v>
      </c>
      <c r="I12122">
        <f t="shared" si="1518"/>
        <v>-8.5916557692878343E-2</v>
      </c>
      <c r="J12122" s="1">
        <f t="shared" si="1519"/>
        <v>1</v>
      </c>
      <c r="L12122">
        <f t="shared" si="1520"/>
        <v>1</v>
      </c>
      <c r="M12122">
        <f t="shared" si="1521"/>
        <v>0</v>
      </c>
      <c r="N12122">
        <f t="shared" si="1522"/>
        <v>0</v>
      </c>
      <c r="O12122">
        <f t="shared" si="1523"/>
        <v>0</v>
      </c>
    </row>
    <row r="12123" spans="1:15" x14ac:dyDescent="0.25">
      <c r="A12123" s="1">
        <v>1</v>
      </c>
      <c r="B12123" s="2">
        <v>110</v>
      </c>
      <c r="C12123">
        <v>10.119999999999999</v>
      </c>
      <c r="D12123">
        <v>700</v>
      </c>
      <c r="E12123">
        <v>1</v>
      </c>
      <c r="G12123">
        <f t="shared" si="1516"/>
        <v>1.8912511765044844</v>
      </c>
      <c r="H12123">
        <f t="shared" si="1517"/>
        <v>0.86889812309641712</v>
      </c>
      <c r="I12123">
        <f t="shared" si="1518"/>
        <v>-0.14052939523090013</v>
      </c>
      <c r="J12123" s="1">
        <f t="shared" si="1519"/>
        <v>1</v>
      </c>
      <c r="L12123">
        <f t="shared" si="1520"/>
        <v>1</v>
      </c>
      <c r="M12123">
        <f t="shared" si="1521"/>
        <v>0</v>
      </c>
      <c r="N12123">
        <f t="shared" si="1522"/>
        <v>0</v>
      </c>
      <c r="O12123">
        <f t="shared" si="1523"/>
        <v>0</v>
      </c>
    </row>
    <row r="12124" spans="1:15" x14ac:dyDescent="0.25">
      <c r="A12124" s="1">
        <v>1</v>
      </c>
      <c r="B12124" s="2">
        <v>87</v>
      </c>
      <c r="C12124">
        <v>16.57</v>
      </c>
      <c r="D12124">
        <v>790</v>
      </c>
      <c r="E12124">
        <v>1</v>
      </c>
      <c r="G12124">
        <f t="shared" si="1516"/>
        <v>2.8017515604697536</v>
      </c>
      <c r="H12124">
        <f t="shared" si="1517"/>
        <v>0.94277040176960314</v>
      </c>
      <c r="I12124">
        <f t="shared" si="1518"/>
        <v>-5.8932502378168529E-2</v>
      </c>
      <c r="J12124" s="1">
        <f t="shared" si="1519"/>
        <v>1</v>
      </c>
      <c r="L12124">
        <f t="shared" si="1520"/>
        <v>1</v>
      </c>
      <c r="M12124">
        <f t="shared" si="1521"/>
        <v>0</v>
      </c>
      <c r="N12124">
        <f t="shared" si="1522"/>
        <v>0</v>
      </c>
      <c r="O12124">
        <f t="shared" si="1523"/>
        <v>0</v>
      </c>
    </row>
    <row r="12125" spans="1:15" x14ac:dyDescent="0.25">
      <c r="A12125" s="1">
        <v>1</v>
      </c>
      <c r="B12125" s="2">
        <v>20</v>
      </c>
      <c r="C12125">
        <v>6.18</v>
      </c>
      <c r="D12125">
        <v>670</v>
      </c>
      <c r="E12125">
        <v>1</v>
      </c>
      <c r="G12125">
        <f t="shared" si="1516"/>
        <v>1.1934362397758624</v>
      </c>
      <c r="H12125">
        <f t="shared" si="1517"/>
        <v>0.76735506958641764</v>
      </c>
      <c r="I12125">
        <f t="shared" si="1518"/>
        <v>-0.26480565176733883</v>
      </c>
      <c r="J12125" s="1">
        <f t="shared" si="1519"/>
        <v>0</v>
      </c>
      <c r="L12125">
        <f t="shared" si="1520"/>
        <v>0</v>
      </c>
      <c r="M12125">
        <f t="shared" si="1521"/>
        <v>1</v>
      </c>
      <c r="N12125">
        <f t="shared" si="1522"/>
        <v>0</v>
      </c>
      <c r="O12125">
        <f t="shared" si="1523"/>
        <v>0</v>
      </c>
    </row>
    <row r="12126" spans="1:15" x14ac:dyDescent="0.25">
      <c r="A12126" s="1">
        <v>1</v>
      </c>
      <c r="B12126" s="2">
        <v>70</v>
      </c>
      <c r="C12126">
        <v>21.74</v>
      </c>
      <c r="D12126">
        <v>675</v>
      </c>
      <c r="E12126">
        <v>1</v>
      </c>
      <c r="G12126">
        <f t="shared" si="1516"/>
        <v>1.4342469434612184</v>
      </c>
      <c r="H12126">
        <f t="shared" si="1517"/>
        <v>0.80756217639364614</v>
      </c>
      <c r="I12126">
        <f t="shared" si="1518"/>
        <v>-0.21373522821966545</v>
      </c>
      <c r="J12126" s="1">
        <f t="shared" si="1519"/>
        <v>1</v>
      </c>
      <c r="L12126">
        <f t="shared" si="1520"/>
        <v>1</v>
      </c>
      <c r="M12126">
        <f t="shared" si="1521"/>
        <v>0</v>
      </c>
      <c r="N12126">
        <f t="shared" si="1522"/>
        <v>0</v>
      </c>
      <c r="O12126">
        <f t="shared" si="1523"/>
        <v>0</v>
      </c>
    </row>
    <row r="12127" spans="1:15" x14ac:dyDescent="0.25">
      <c r="A12127" s="1">
        <v>0</v>
      </c>
      <c r="B12127" s="2">
        <v>50</v>
      </c>
      <c r="C12127">
        <v>29.86</v>
      </c>
      <c r="D12127">
        <v>720</v>
      </c>
      <c r="E12127">
        <v>1</v>
      </c>
      <c r="G12127">
        <f t="shared" si="1516"/>
        <v>1.7080882012407361</v>
      </c>
      <c r="H12127">
        <f t="shared" si="1517"/>
        <v>0.84658815069987581</v>
      </c>
      <c r="I12127">
        <f t="shared" si="1518"/>
        <v>-0.16654094733170444</v>
      </c>
      <c r="J12127" s="1">
        <f t="shared" si="1519"/>
        <v>1</v>
      </c>
      <c r="L12127">
        <f t="shared" si="1520"/>
        <v>1</v>
      </c>
      <c r="M12127">
        <f t="shared" si="1521"/>
        <v>0</v>
      </c>
      <c r="N12127">
        <f t="shared" si="1522"/>
        <v>0</v>
      </c>
      <c r="O12127">
        <f t="shared" si="1523"/>
        <v>0</v>
      </c>
    </row>
    <row r="12128" spans="1:15" x14ac:dyDescent="0.25">
      <c r="A12128" s="1">
        <v>0</v>
      </c>
      <c r="B12128" s="2">
        <v>70</v>
      </c>
      <c r="C12128">
        <v>20.62</v>
      </c>
      <c r="D12128">
        <v>690</v>
      </c>
      <c r="E12128">
        <v>1</v>
      </c>
      <c r="G12128">
        <f t="shared" si="1516"/>
        <v>1.4629997036437494</v>
      </c>
      <c r="H12128">
        <f t="shared" si="1517"/>
        <v>0.81199104294552082</v>
      </c>
      <c r="I12128">
        <f t="shared" si="1518"/>
        <v>-0.20826596973656936</v>
      </c>
      <c r="J12128" s="1">
        <f t="shared" si="1519"/>
        <v>1</v>
      </c>
      <c r="L12128">
        <f t="shared" si="1520"/>
        <v>1</v>
      </c>
      <c r="M12128">
        <f t="shared" si="1521"/>
        <v>0</v>
      </c>
      <c r="N12128">
        <f t="shared" si="1522"/>
        <v>0</v>
      </c>
      <c r="O12128">
        <f t="shared" si="1523"/>
        <v>0</v>
      </c>
    </row>
    <row r="12129" spans="1:15" x14ac:dyDescent="0.25">
      <c r="A12129" s="1">
        <v>0</v>
      </c>
      <c r="B12129" s="2">
        <v>50</v>
      </c>
      <c r="C12129">
        <v>8.16</v>
      </c>
      <c r="D12129">
        <v>660</v>
      </c>
      <c r="E12129">
        <v>1</v>
      </c>
      <c r="G12129">
        <f t="shared" si="1516"/>
        <v>1.0593464145798661</v>
      </c>
      <c r="H12129">
        <f t="shared" si="1517"/>
        <v>0.74256562446937557</v>
      </c>
      <c r="I12129">
        <f t="shared" si="1518"/>
        <v>-0.29764402908710236</v>
      </c>
      <c r="J12129" s="1">
        <f t="shared" si="1519"/>
        <v>0</v>
      </c>
      <c r="L12129">
        <f t="shared" si="1520"/>
        <v>0</v>
      </c>
      <c r="M12129">
        <f t="shared" si="1521"/>
        <v>1</v>
      </c>
      <c r="N12129">
        <f t="shared" si="1522"/>
        <v>0</v>
      </c>
      <c r="O12129">
        <f t="shared" si="1523"/>
        <v>0</v>
      </c>
    </row>
    <row r="12130" spans="1:15" x14ac:dyDescent="0.25">
      <c r="A12130" s="1">
        <v>0</v>
      </c>
      <c r="B12130" s="2">
        <v>190</v>
      </c>
      <c r="C12130">
        <v>0.82</v>
      </c>
      <c r="D12130">
        <v>700</v>
      </c>
      <c r="E12130">
        <v>1</v>
      </c>
      <c r="G12130">
        <f t="shared" si="1516"/>
        <v>2.0857789206832908</v>
      </c>
      <c r="H12130">
        <f t="shared" si="1517"/>
        <v>0.88951326198470171</v>
      </c>
      <c r="I12130">
        <f t="shared" si="1518"/>
        <v>-0.11708086250487226</v>
      </c>
      <c r="J12130" s="1">
        <f t="shared" si="1519"/>
        <v>1</v>
      </c>
      <c r="L12130">
        <f t="shared" si="1520"/>
        <v>1</v>
      </c>
      <c r="M12130">
        <f t="shared" si="1521"/>
        <v>0</v>
      </c>
      <c r="N12130">
        <f t="shared" si="1522"/>
        <v>0</v>
      </c>
      <c r="O12130">
        <f t="shared" si="1523"/>
        <v>0</v>
      </c>
    </row>
    <row r="12131" spans="1:15" x14ac:dyDescent="0.25">
      <c r="A12131" s="1">
        <v>1</v>
      </c>
      <c r="B12131" s="2">
        <v>92</v>
      </c>
      <c r="C12131">
        <v>20.69</v>
      </c>
      <c r="D12131">
        <v>680</v>
      </c>
      <c r="E12131">
        <v>1</v>
      </c>
      <c r="G12131">
        <f t="shared" si="1516"/>
        <v>1.5809723148683901</v>
      </c>
      <c r="H12131">
        <f t="shared" si="1517"/>
        <v>0.82934217739891025</v>
      </c>
      <c r="I12131">
        <f t="shared" si="1518"/>
        <v>-0.18712244978182732</v>
      </c>
      <c r="J12131" s="1">
        <f t="shared" si="1519"/>
        <v>1</v>
      </c>
      <c r="L12131">
        <f t="shared" si="1520"/>
        <v>1</v>
      </c>
      <c r="M12131">
        <f t="shared" si="1521"/>
        <v>0</v>
      </c>
      <c r="N12131">
        <f t="shared" si="1522"/>
        <v>0</v>
      </c>
      <c r="O12131">
        <f t="shared" si="1523"/>
        <v>0</v>
      </c>
    </row>
    <row r="12132" spans="1:15" x14ac:dyDescent="0.25">
      <c r="A12132" s="1">
        <v>0</v>
      </c>
      <c r="B12132" s="2">
        <v>75</v>
      </c>
      <c r="C12132">
        <v>16.86</v>
      </c>
      <c r="D12132">
        <v>720</v>
      </c>
      <c r="E12132">
        <v>1</v>
      </c>
      <c r="G12132">
        <f t="shared" si="1516"/>
        <v>1.8248745130921069</v>
      </c>
      <c r="H12132">
        <f t="shared" si="1517"/>
        <v>0.86115000257832164</v>
      </c>
      <c r="I12132">
        <f t="shared" si="1518"/>
        <v>-0.14948657070633681</v>
      </c>
      <c r="J12132" s="1">
        <f t="shared" si="1519"/>
        <v>1</v>
      </c>
      <c r="L12132">
        <f t="shared" si="1520"/>
        <v>1</v>
      </c>
      <c r="M12132">
        <f t="shared" si="1521"/>
        <v>0</v>
      </c>
      <c r="N12132">
        <f t="shared" si="1522"/>
        <v>0</v>
      </c>
      <c r="O12132">
        <f t="shared" si="1523"/>
        <v>0</v>
      </c>
    </row>
    <row r="12133" spans="1:15" x14ac:dyDescent="0.25">
      <c r="A12133" s="1">
        <v>1</v>
      </c>
      <c r="B12133" s="2">
        <v>90</v>
      </c>
      <c r="C12133">
        <v>10.23</v>
      </c>
      <c r="D12133">
        <v>705</v>
      </c>
      <c r="E12133">
        <v>1</v>
      </c>
      <c r="G12133">
        <f t="shared" si="1516"/>
        <v>1.8661346447092075</v>
      </c>
      <c r="H12133">
        <f t="shared" si="1517"/>
        <v>0.86601038978643718</v>
      </c>
      <c r="I12133">
        <f t="shared" si="1518"/>
        <v>-0.14385837304774782</v>
      </c>
      <c r="J12133" s="1">
        <f t="shared" si="1519"/>
        <v>1</v>
      </c>
      <c r="L12133">
        <f t="shared" si="1520"/>
        <v>1</v>
      </c>
      <c r="M12133">
        <f t="shared" si="1521"/>
        <v>0</v>
      </c>
      <c r="N12133">
        <f t="shared" si="1522"/>
        <v>0</v>
      </c>
      <c r="O12133">
        <f t="shared" si="1523"/>
        <v>0</v>
      </c>
    </row>
    <row r="12134" spans="1:15" x14ac:dyDescent="0.25">
      <c r="A12134" s="1">
        <v>1</v>
      </c>
      <c r="B12134" s="2">
        <v>315</v>
      </c>
      <c r="C12134">
        <v>18.29</v>
      </c>
      <c r="D12134">
        <v>665</v>
      </c>
      <c r="E12134">
        <v>1</v>
      </c>
      <c r="G12134">
        <f t="shared" si="1516"/>
        <v>2.3203675978804483</v>
      </c>
      <c r="H12134">
        <f t="shared" si="1517"/>
        <v>0.91054988558840688</v>
      </c>
      <c r="I12134">
        <f t="shared" si="1518"/>
        <v>-9.3706592091398672E-2</v>
      </c>
      <c r="J12134" s="1">
        <f t="shared" si="1519"/>
        <v>1</v>
      </c>
      <c r="L12134">
        <f t="shared" si="1520"/>
        <v>1</v>
      </c>
      <c r="M12134">
        <f t="shared" si="1521"/>
        <v>0</v>
      </c>
      <c r="N12134">
        <f t="shared" si="1522"/>
        <v>0</v>
      </c>
      <c r="O12134">
        <f t="shared" si="1523"/>
        <v>0</v>
      </c>
    </row>
    <row r="12135" spans="1:15" x14ac:dyDescent="0.25">
      <c r="A12135" s="1">
        <v>0</v>
      </c>
      <c r="B12135" s="2">
        <v>35</v>
      </c>
      <c r="C12135">
        <v>11.95</v>
      </c>
      <c r="D12135">
        <v>745</v>
      </c>
      <c r="E12135">
        <v>1</v>
      </c>
      <c r="G12135">
        <f t="shared" si="1516"/>
        <v>1.9492596963588138</v>
      </c>
      <c r="H12135">
        <f t="shared" si="1517"/>
        <v>0.8753658967984852</v>
      </c>
      <c r="I12135">
        <f t="shared" si="1518"/>
        <v>-0.13311331226260051</v>
      </c>
      <c r="J12135" s="1">
        <f t="shared" si="1519"/>
        <v>1</v>
      </c>
      <c r="L12135">
        <f t="shared" si="1520"/>
        <v>1</v>
      </c>
      <c r="M12135">
        <f t="shared" si="1521"/>
        <v>0</v>
      </c>
      <c r="N12135">
        <f t="shared" si="1522"/>
        <v>0</v>
      </c>
      <c r="O12135">
        <f t="shared" si="1523"/>
        <v>0</v>
      </c>
    </row>
    <row r="12136" spans="1:15" x14ac:dyDescent="0.25">
      <c r="A12136" s="1">
        <v>1</v>
      </c>
      <c r="B12136" s="2">
        <v>67.2</v>
      </c>
      <c r="C12136">
        <v>12.45</v>
      </c>
      <c r="D12136">
        <v>660</v>
      </c>
      <c r="E12136">
        <v>1</v>
      </c>
      <c r="G12136">
        <f t="shared" si="1516"/>
        <v>1.265249068885403</v>
      </c>
      <c r="H12136">
        <f t="shared" si="1517"/>
        <v>0.77992838218992699</v>
      </c>
      <c r="I12136">
        <f t="shared" si="1518"/>
        <v>-0.24855318121922498</v>
      </c>
      <c r="J12136" s="1">
        <f t="shared" si="1519"/>
        <v>0</v>
      </c>
      <c r="L12136">
        <f t="shared" si="1520"/>
        <v>0</v>
      </c>
      <c r="M12136">
        <f t="shared" si="1521"/>
        <v>1</v>
      </c>
      <c r="N12136">
        <f t="shared" si="1522"/>
        <v>0</v>
      </c>
      <c r="O12136">
        <f t="shared" si="1523"/>
        <v>0</v>
      </c>
    </row>
    <row r="12137" spans="1:15" x14ac:dyDescent="0.25">
      <c r="A12137" s="1">
        <v>0</v>
      </c>
      <c r="B12137" s="2">
        <v>90</v>
      </c>
      <c r="C12137">
        <v>16.47</v>
      </c>
      <c r="D12137">
        <v>695</v>
      </c>
      <c r="E12137">
        <v>1</v>
      </c>
      <c r="G12137">
        <f t="shared" si="1516"/>
        <v>1.6052587018692783</v>
      </c>
      <c r="H12137">
        <f t="shared" si="1517"/>
        <v>0.83275207853883293</v>
      </c>
      <c r="I12137">
        <f t="shared" si="1518"/>
        <v>-0.18301930591766782</v>
      </c>
      <c r="J12137" s="1">
        <f t="shared" si="1519"/>
        <v>1</v>
      </c>
      <c r="L12137">
        <f t="shared" si="1520"/>
        <v>1</v>
      </c>
      <c r="M12137">
        <f t="shared" si="1521"/>
        <v>0</v>
      </c>
      <c r="N12137">
        <f t="shared" si="1522"/>
        <v>0</v>
      </c>
      <c r="O12137">
        <f t="shared" si="1523"/>
        <v>0</v>
      </c>
    </row>
    <row r="12138" spans="1:15" x14ac:dyDescent="0.25">
      <c r="A12138" s="1">
        <v>1</v>
      </c>
      <c r="B12138" s="2">
        <v>100</v>
      </c>
      <c r="C12138">
        <v>27.18</v>
      </c>
      <c r="D12138">
        <v>715</v>
      </c>
      <c r="E12138">
        <v>1</v>
      </c>
      <c r="G12138">
        <f t="shared" si="1516"/>
        <v>1.9991422718791032</v>
      </c>
      <c r="H12138">
        <f t="shared" si="1517"/>
        <v>0.88070699260897511</v>
      </c>
      <c r="I12138">
        <f t="shared" si="1518"/>
        <v>-0.12703029337145541</v>
      </c>
      <c r="J12138" s="1">
        <f t="shared" si="1519"/>
        <v>1</v>
      </c>
      <c r="L12138">
        <f t="shared" si="1520"/>
        <v>1</v>
      </c>
      <c r="M12138">
        <f t="shared" si="1521"/>
        <v>0</v>
      </c>
      <c r="N12138">
        <f t="shared" si="1522"/>
        <v>0</v>
      </c>
      <c r="O12138">
        <f t="shared" si="1523"/>
        <v>0</v>
      </c>
    </row>
    <row r="12139" spans="1:15" x14ac:dyDescent="0.25">
      <c r="A12139" s="1">
        <v>1</v>
      </c>
      <c r="B12139" s="2">
        <v>83.616</v>
      </c>
      <c r="C12139">
        <v>18.41</v>
      </c>
      <c r="D12139">
        <v>715</v>
      </c>
      <c r="E12139">
        <v>1</v>
      </c>
      <c r="G12139">
        <f t="shared" si="1516"/>
        <v>1.9429708162234238</v>
      </c>
      <c r="H12139">
        <f t="shared" si="1517"/>
        <v>0.87467815595068832</v>
      </c>
      <c r="I12139">
        <f t="shared" si="1518"/>
        <v>-0.13389928205818449</v>
      </c>
      <c r="J12139" s="1">
        <f t="shared" si="1519"/>
        <v>1</v>
      </c>
      <c r="L12139">
        <f t="shared" si="1520"/>
        <v>1</v>
      </c>
      <c r="M12139">
        <f t="shared" si="1521"/>
        <v>0</v>
      </c>
      <c r="N12139">
        <f t="shared" si="1522"/>
        <v>0</v>
      </c>
      <c r="O12139">
        <f t="shared" si="1523"/>
        <v>0</v>
      </c>
    </row>
    <row r="12140" spans="1:15" x14ac:dyDescent="0.25">
      <c r="A12140" s="1">
        <v>0</v>
      </c>
      <c r="B12140" s="2">
        <v>13</v>
      </c>
      <c r="C12140">
        <v>2.95</v>
      </c>
      <c r="D12140">
        <v>665</v>
      </c>
      <c r="E12140">
        <v>1</v>
      </c>
      <c r="G12140">
        <f t="shared" si="1516"/>
        <v>0.97149434285443981</v>
      </c>
      <c r="H12140">
        <f t="shared" si="1517"/>
        <v>0.72541725179673</v>
      </c>
      <c r="I12140">
        <f t="shared" si="1518"/>
        <v>-0.32100826995579418</v>
      </c>
      <c r="J12140" s="1">
        <f t="shared" si="1519"/>
        <v>0</v>
      </c>
      <c r="L12140">
        <f t="shared" si="1520"/>
        <v>0</v>
      </c>
      <c r="M12140">
        <f t="shared" si="1521"/>
        <v>1</v>
      </c>
      <c r="N12140">
        <f t="shared" si="1522"/>
        <v>0</v>
      </c>
      <c r="O12140">
        <f t="shared" si="1523"/>
        <v>0</v>
      </c>
    </row>
    <row r="12141" spans="1:15" x14ac:dyDescent="0.25">
      <c r="A12141" s="1">
        <v>0</v>
      </c>
      <c r="B12141" s="2">
        <v>67.680000000000007</v>
      </c>
      <c r="C12141">
        <v>25.92</v>
      </c>
      <c r="D12141">
        <v>720</v>
      </c>
      <c r="E12141">
        <v>1</v>
      </c>
      <c r="G12141">
        <f t="shared" si="1516"/>
        <v>1.7844912328447542</v>
      </c>
      <c r="H12141">
        <f t="shared" si="1517"/>
        <v>0.8562505567101244</v>
      </c>
      <c r="I12141">
        <f t="shared" si="1518"/>
        <v>-0.15519223923350531</v>
      </c>
      <c r="J12141" s="1">
        <f t="shared" si="1519"/>
        <v>1</v>
      </c>
      <c r="L12141">
        <f t="shared" si="1520"/>
        <v>1</v>
      </c>
      <c r="M12141">
        <f t="shared" si="1521"/>
        <v>0</v>
      </c>
      <c r="N12141">
        <f t="shared" si="1522"/>
        <v>0</v>
      </c>
      <c r="O12141">
        <f t="shared" si="1523"/>
        <v>0</v>
      </c>
    </row>
    <row r="12142" spans="1:15" x14ac:dyDescent="0.25">
      <c r="A12142" s="1">
        <v>1</v>
      </c>
      <c r="B12142" s="2">
        <v>75</v>
      </c>
      <c r="C12142">
        <v>16.27</v>
      </c>
      <c r="D12142">
        <v>670</v>
      </c>
      <c r="E12142">
        <v>1</v>
      </c>
      <c r="G12142">
        <f t="shared" si="1516"/>
        <v>1.4047929340506702</v>
      </c>
      <c r="H12142">
        <f t="shared" si="1517"/>
        <v>0.80294335338429068</v>
      </c>
      <c r="I12142">
        <f t="shared" si="1518"/>
        <v>-0.21947111125434809</v>
      </c>
      <c r="J12142" s="1">
        <f t="shared" si="1519"/>
        <v>1</v>
      </c>
      <c r="L12142">
        <f t="shared" si="1520"/>
        <v>1</v>
      </c>
      <c r="M12142">
        <f t="shared" si="1521"/>
        <v>0</v>
      </c>
      <c r="N12142">
        <f t="shared" si="1522"/>
        <v>0</v>
      </c>
      <c r="O12142">
        <f t="shared" si="1523"/>
        <v>0</v>
      </c>
    </row>
    <row r="12143" spans="1:15" x14ac:dyDescent="0.25">
      <c r="A12143" s="1">
        <v>1</v>
      </c>
      <c r="B12143" s="2">
        <v>110</v>
      </c>
      <c r="C12143">
        <v>6.87</v>
      </c>
      <c r="D12143">
        <v>755</v>
      </c>
      <c r="E12143">
        <v>1</v>
      </c>
      <c r="G12143">
        <f t="shared" si="1516"/>
        <v>2.5131898608056868</v>
      </c>
      <c r="H12143">
        <f t="shared" si="1517"/>
        <v>0.92506132088162885</v>
      </c>
      <c r="I12143">
        <f t="shared" si="1518"/>
        <v>-7.7895250821981246E-2</v>
      </c>
      <c r="J12143" s="1">
        <f t="shared" si="1519"/>
        <v>1</v>
      </c>
      <c r="L12143">
        <f t="shared" si="1520"/>
        <v>1</v>
      </c>
      <c r="M12143">
        <f t="shared" si="1521"/>
        <v>0</v>
      </c>
      <c r="N12143">
        <f t="shared" si="1522"/>
        <v>0</v>
      </c>
      <c r="O12143">
        <f t="shared" si="1523"/>
        <v>0</v>
      </c>
    </row>
    <row r="12144" spans="1:15" x14ac:dyDescent="0.25">
      <c r="A12144" s="1">
        <v>1</v>
      </c>
      <c r="B12144" s="2">
        <v>74.2</v>
      </c>
      <c r="C12144">
        <v>28.01</v>
      </c>
      <c r="D12144">
        <v>670</v>
      </c>
      <c r="E12144">
        <v>1</v>
      </c>
      <c r="G12144">
        <f t="shared" si="1516"/>
        <v>1.3877171619932955</v>
      </c>
      <c r="H12144">
        <f t="shared" si="1517"/>
        <v>0.80022755097344056</v>
      </c>
      <c r="I12144">
        <f t="shared" si="1518"/>
        <v>-0.22285915304243162</v>
      </c>
      <c r="J12144" s="1">
        <f t="shared" si="1519"/>
        <v>1</v>
      </c>
      <c r="L12144">
        <f t="shared" si="1520"/>
        <v>1</v>
      </c>
      <c r="M12144">
        <f t="shared" si="1521"/>
        <v>0</v>
      </c>
      <c r="N12144">
        <f t="shared" si="1522"/>
        <v>0</v>
      </c>
      <c r="O12144">
        <f t="shared" si="1523"/>
        <v>0</v>
      </c>
    </row>
    <row r="12145" spans="1:15" x14ac:dyDescent="0.25">
      <c r="A12145" s="1">
        <v>1</v>
      </c>
      <c r="B12145" s="2">
        <v>155</v>
      </c>
      <c r="C12145">
        <v>12.22</v>
      </c>
      <c r="D12145">
        <v>725</v>
      </c>
      <c r="E12145">
        <v>1</v>
      </c>
      <c r="G12145">
        <f t="shared" si="1516"/>
        <v>2.3523892423458665</v>
      </c>
      <c r="H12145">
        <f t="shared" si="1517"/>
        <v>0.91312394999061908</v>
      </c>
      <c r="I12145">
        <f t="shared" si="1518"/>
        <v>-9.0883646385438291E-2</v>
      </c>
      <c r="J12145" s="1">
        <f t="shared" si="1519"/>
        <v>1</v>
      </c>
      <c r="L12145">
        <f t="shared" si="1520"/>
        <v>1</v>
      </c>
      <c r="M12145">
        <f t="shared" si="1521"/>
        <v>0</v>
      </c>
      <c r="N12145">
        <f t="shared" si="1522"/>
        <v>0</v>
      </c>
      <c r="O12145">
        <f t="shared" si="1523"/>
        <v>0</v>
      </c>
    </row>
    <row r="12146" spans="1:15" x14ac:dyDescent="0.25">
      <c r="A12146" s="1">
        <v>1</v>
      </c>
      <c r="B12146" s="2">
        <v>60</v>
      </c>
      <c r="C12146">
        <v>14.48</v>
      </c>
      <c r="D12146">
        <v>730</v>
      </c>
      <c r="E12146">
        <v>1</v>
      </c>
      <c r="G12146">
        <f t="shared" si="1516"/>
        <v>2.0203196193429225</v>
      </c>
      <c r="H12146">
        <f t="shared" si="1517"/>
        <v>0.88291405440174242</v>
      </c>
      <c r="I12146">
        <f t="shared" si="1518"/>
        <v>-0.12452741674876332</v>
      </c>
      <c r="J12146" s="1">
        <f t="shared" si="1519"/>
        <v>1</v>
      </c>
      <c r="L12146">
        <f t="shared" si="1520"/>
        <v>1</v>
      </c>
      <c r="M12146">
        <f t="shared" si="1521"/>
        <v>0</v>
      </c>
      <c r="N12146">
        <f t="shared" si="1522"/>
        <v>0</v>
      </c>
      <c r="O12146">
        <f t="shared" si="1523"/>
        <v>0</v>
      </c>
    </row>
    <row r="12147" spans="1:15" x14ac:dyDescent="0.25">
      <c r="A12147" s="1">
        <v>1</v>
      </c>
      <c r="B12147" s="2">
        <v>137</v>
      </c>
      <c r="C12147">
        <v>4.3</v>
      </c>
      <c r="D12147">
        <v>665</v>
      </c>
      <c r="E12147">
        <v>1</v>
      </c>
      <c r="G12147">
        <f t="shared" si="1516"/>
        <v>1.6143549656428835</v>
      </c>
      <c r="H12147">
        <f t="shared" si="1517"/>
        <v>0.83401513852561615</v>
      </c>
      <c r="I12147">
        <f t="shared" si="1518"/>
        <v>-0.1815037250787587</v>
      </c>
      <c r="J12147" s="1">
        <f t="shared" si="1519"/>
        <v>1</v>
      </c>
      <c r="L12147">
        <f t="shared" si="1520"/>
        <v>1</v>
      </c>
      <c r="M12147">
        <f t="shared" si="1521"/>
        <v>0</v>
      </c>
      <c r="N12147">
        <f t="shared" si="1522"/>
        <v>0</v>
      </c>
      <c r="O12147">
        <f t="shared" si="1523"/>
        <v>0</v>
      </c>
    </row>
    <row r="12148" spans="1:15" x14ac:dyDescent="0.25">
      <c r="A12148" s="1">
        <v>1</v>
      </c>
      <c r="B12148" s="2">
        <v>54.5</v>
      </c>
      <c r="C12148">
        <v>14.93</v>
      </c>
      <c r="D12148">
        <v>690</v>
      </c>
      <c r="E12148">
        <v>1</v>
      </c>
      <c r="G12148">
        <f t="shared" si="1516"/>
        <v>1.5479304835902852</v>
      </c>
      <c r="H12148">
        <f t="shared" si="1517"/>
        <v>0.82461462835830857</v>
      </c>
      <c r="I12148">
        <f t="shared" si="1518"/>
        <v>-0.19283911892209879</v>
      </c>
      <c r="J12148" s="1">
        <f t="shared" si="1519"/>
        <v>1</v>
      </c>
      <c r="L12148">
        <f t="shared" si="1520"/>
        <v>1</v>
      </c>
      <c r="M12148">
        <f t="shared" si="1521"/>
        <v>0</v>
      </c>
      <c r="N12148">
        <f t="shared" si="1522"/>
        <v>0</v>
      </c>
      <c r="O12148">
        <f t="shared" si="1523"/>
        <v>0</v>
      </c>
    </row>
    <row r="12149" spans="1:15" x14ac:dyDescent="0.25">
      <c r="A12149" s="1">
        <v>0</v>
      </c>
      <c r="B12149" s="2">
        <v>103.5</v>
      </c>
      <c r="C12149">
        <v>15.15</v>
      </c>
      <c r="D12149">
        <v>660</v>
      </c>
      <c r="E12149">
        <v>1</v>
      </c>
      <c r="G12149">
        <f t="shared" si="1516"/>
        <v>1.2682662062918748</v>
      </c>
      <c r="H12149">
        <f t="shared" si="1517"/>
        <v>0.78044580655860951</v>
      </c>
      <c r="I12149">
        <f t="shared" si="1518"/>
        <v>-0.24788997569919147</v>
      </c>
      <c r="J12149" s="1">
        <f t="shared" si="1519"/>
        <v>0</v>
      </c>
      <c r="L12149">
        <f t="shared" si="1520"/>
        <v>0</v>
      </c>
      <c r="M12149">
        <f t="shared" si="1521"/>
        <v>1</v>
      </c>
      <c r="N12149">
        <f t="shared" si="1522"/>
        <v>0</v>
      </c>
      <c r="O12149">
        <f t="shared" si="1523"/>
        <v>0</v>
      </c>
    </row>
    <row r="12150" spans="1:15" x14ac:dyDescent="0.25">
      <c r="A12150" s="1">
        <v>1</v>
      </c>
      <c r="B12150" s="2">
        <v>160</v>
      </c>
      <c r="C12150">
        <v>16.760000000000002</v>
      </c>
      <c r="D12150">
        <v>690</v>
      </c>
      <c r="E12150">
        <v>1</v>
      </c>
      <c r="G12150">
        <f t="shared" si="1516"/>
        <v>1.9739932157767477</v>
      </c>
      <c r="H12150">
        <f t="shared" si="1517"/>
        <v>0.87803937753191308</v>
      </c>
      <c r="I12150">
        <f t="shared" si="1518"/>
        <v>-0.1300638372275266</v>
      </c>
      <c r="J12150" s="1">
        <f t="shared" si="1519"/>
        <v>1</v>
      </c>
      <c r="L12150">
        <f t="shared" si="1520"/>
        <v>1</v>
      </c>
      <c r="M12150">
        <f t="shared" si="1521"/>
        <v>0</v>
      </c>
      <c r="N12150">
        <f t="shared" si="1522"/>
        <v>0</v>
      </c>
      <c r="O12150">
        <f t="shared" si="1523"/>
        <v>0</v>
      </c>
    </row>
    <row r="12151" spans="1:15" x14ac:dyDescent="0.25">
      <c r="A12151" s="1">
        <v>0</v>
      </c>
      <c r="B12151" s="2">
        <v>60</v>
      </c>
      <c r="C12151">
        <v>30.41</v>
      </c>
      <c r="D12151">
        <v>700</v>
      </c>
      <c r="E12151">
        <v>1</v>
      </c>
      <c r="G12151">
        <f t="shared" si="1516"/>
        <v>1.5232623146221957</v>
      </c>
      <c r="H12151">
        <f t="shared" si="1517"/>
        <v>0.82101837075587991</v>
      </c>
      <c r="I12151">
        <f t="shared" si="1518"/>
        <v>-0.19720979370711408</v>
      </c>
      <c r="J12151" s="1">
        <f t="shared" si="1519"/>
        <v>1</v>
      </c>
      <c r="L12151">
        <f t="shared" si="1520"/>
        <v>1</v>
      </c>
      <c r="M12151">
        <f t="shared" si="1521"/>
        <v>0</v>
      </c>
      <c r="N12151">
        <f t="shared" si="1522"/>
        <v>0</v>
      </c>
      <c r="O12151">
        <f t="shared" si="1523"/>
        <v>0</v>
      </c>
    </row>
    <row r="12152" spans="1:15" x14ac:dyDescent="0.25">
      <c r="A12152" s="1">
        <v>0</v>
      </c>
      <c r="B12152" s="2">
        <v>62.4</v>
      </c>
      <c r="C12152">
        <v>12.98</v>
      </c>
      <c r="D12152">
        <v>705</v>
      </c>
      <c r="E12152">
        <v>1</v>
      </c>
      <c r="G12152">
        <f t="shared" si="1516"/>
        <v>1.6097265417162845</v>
      </c>
      <c r="H12152">
        <f t="shared" si="1517"/>
        <v>0.83337341687693023</v>
      </c>
      <c r="I12152">
        <f t="shared" si="1518"/>
        <v>-0.18227345769841841</v>
      </c>
      <c r="J12152" s="1">
        <f t="shared" si="1519"/>
        <v>1</v>
      </c>
      <c r="L12152">
        <f t="shared" si="1520"/>
        <v>1</v>
      </c>
      <c r="M12152">
        <f t="shared" si="1521"/>
        <v>0</v>
      </c>
      <c r="N12152">
        <f t="shared" si="1522"/>
        <v>0</v>
      </c>
      <c r="O12152">
        <f t="shared" si="1523"/>
        <v>0</v>
      </c>
    </row>
    <row r="12153" spans="1:15" x14ac:dyDescent="0.25">
      <c r="A12153" s="1">
        <v>1</v>
      </c>
      <c r="B12153" s="2">
        <v>45</v>
      </c>
      <c r="C12153">
        <v>17.47</v>
      </c>
      <c r="D12153">
        <v>700</v>
      </c>
      <c r="E12153">
        <v>1</v>
      </c>
      <c r="G12153">
        <f t="shared" si="1516"/>
        <v>1.6187623853100099</v>
      </c>
      <c r="H12153">
        <f t="shared" si="1517"/>
        <v>0.83462437688944913</v>
      </c>
      <c r="I12153">
        <f t="shared" si="1518"/>
        <v>-0.18077350337985193</v>
      </c>
      <c r="J12153" s="1">
        <f t="shared" si="1519"/>
        <v>1</v>
      </c>
      <c r="L12153">
        <f t="shared" si="1520"/>
        <v>1</v>
      </c>
      <c r="M12153">
        <f t="shared" si="1521"/>
        <v>0</v>
      </c>
      <c r="N12153">
        <f t="shared" si="1522"/>
        <v>0</v>
      </c>
      <c r="O12153">
        <f t="shared" si="1523"/>
        <v>0</v>
      </c>
    </row>
    <row r="12154" spans="1:15" x14ac:dyDescent="0.25">
      <c r="A12154" s="1">
        <v>1</v>
      </c>
      <c r="B12154" s="2">
        <v>65.2</v>
      </c>
      <c r="C12154">
        <v>14.15</v>
      </c>
      <c r="D12154">
        <v>720</v>
      </c>
      <c r="E12154">
        <v>1</v>
      </c>
      <c r="G12154">
        <f t="shared" si="1516"/>
        <v>1.9294310975465816</v>
      </c>
      <c r="H12154">
        <f t="shared" si="1517"/>
        <v>0.87318643761132697</v>
      </c>
      <c r="I12154">
        <f t="shared" si="1518"/>
        <v>-0.13560618625091811</v>
      </c>
      <c r="J12154" s="1">
        <f t="shared" si="1519"/>
        <v>1</v>
      </c>
      <c r="L12154">
        <f t="shared" si="1520"/>
        <v>1</v>
      </c>
      <c r="M12154">
        <f t="shared" si="1521"/>
        <v>0</v>
      </c>
      <c r="N12154">
        <f t="shared" si="1522"/>
        <v>0</v>
      </c>
      <c r="O12154">
        <f t="shared" si="1523"/>
        <v>0</v>
      </c>
    </row>
    <row r="12155" spans="1:15" x14ac:dyDescent="0.25">
      <c r="A12155" s="1">
        <v>0</v>
      </c>
      <c r="B12155" s="2">
        <v>60</v>
      </c>
      <c r="C12155">
        <v>10.36</v>
      </c>
      <c r="D12155">
        <v>675</v>
      </c>
      <c r="E12155">
        <v>1</v>
      </c>
      <c r="G12155">
        <f t="shared" si="1516"/>
        <v>1.2659200211936579</v>
      </c>
      <c r="H12155">
        <f t="shared" si="1517"/>
        <v>0.78004352288189527</v>
      </c>
      <c r="I12155">
        <f t="shared" si="1518"/>
        <v>-0.24840556228864935</v>
      </c>
      <c r="J12155" s="1">
        <f t="shared" si="1519"/>
        <v>0</v>
      </c>
      <c r="L12155">
        <f t="shared" si="1520"/>
        <v>0</v>
      </c>
      <c r="M12155">
        <f t="shared" si="1521"/>
        <v>1</v>
      </c>
      <c r="N12155">
        <f t="shared" si="1522"/>
        <v>0</v>
      </c>
      <c r="O12155">
        <f t="shared" si="1523"/>
        <v>0</v>
      </c>
    </row>
    <row r="12156" spans="1:15" x14ac:dyDescent="0.25">
      <c r="A12156" s="1">
        <v>1</v>
      </c>
      <c r="B12156" s="2">
        <v>78.885999999999996</v>
      </c>
      <c r="C12156">
        <v>17.690000000000001</v>
      </c>
      <c r="D12156">
        <v>710</v>
      </c>
      <c r="E12156">
        <v>1</v>
      </c>
      <c r="G12156">
        <f t="shared" si="1516"/>
        <v>1.8684282540072061</v>
      </c>
      <c r="H12156">
        <f t="shared" si="1517"/>
        <v>0.86627630858854887</v>
      </c>
      <c r="I12156">
        <f t="shared" si="1518"/>
        <v>-0.14355135827421189</v>
      </c>
      <c r="J12156" s="1">
        <f t="shared" si="1519"/>
        <v>1</v>
      </c>
      <c r="L12156">
        <f t="shared" si="1520"/>
        <v>1</v>
      </c>
      <c r="M12156">
        <f t="shared" si="1521"/>
        <v>0</v>
      </c>
      <c r="N12156">
        <f t="shared" si="1522"/>
        <v>0</v>
      </c>
      <c r="O12156">
        <f t="shared" si="1523"/>
        <v>0</v>
      </c>
    </row>
    <row r="12157" spans="1:15" x14ac:dyDescent="0.25">
      <c r="A12157" s="1">
        <v>1</v>
      </c>
      <c r="B12157" s="2">
        <v>109</v>
      </c>
      <c r="C12157">
        <v>7.68</v>
      </c>
      <c r="D12157">
        <v>715</v>
      </c>
      <c r="E12157">
        <v>1</v>
      </c>
      <c r="G12157">
        <f t="shared" si="1516"/>
        <v>2.0586419143820773</v>
      </c>
      <c r="H12157">
        <f t="shared" si="1517"/>
        <v>0.88681792789999747</v>
      </c>
      <c r="I12157">
        <f t="shared" si="1518"/>
        <v>-0.12011558504830142</v>
      </c>
      <c r="J12157" s="1">
        <f t="shared" si="1519"/>
        <v>1</v>
      </c>
      <c r="L12157">
        <f t="shared" si="1520"/>
        <v>1</v>
      </c>
      <c r="M12157">
        <f t="shared" si="1521"/>
        <v>0</v>
      </c>
      <c r="N12157">
        <f t="shared" si="1522"/>
        <v>0</v>
      </c>
      <c r="O12157">
        <f t="shared" si="1523"/>
        <v>0</v>
      </c>
    </row>
    <row r="12158" spans="1:15" x14ac:dyDescent="0.25">
      <c r="A12158" s="1">
        <v>1</v>
      </c>
      <c r="B12158" s="2">
        <v>44.5</v>
      </c>
      <c r="C12158">
        <v>26.11</v>
      </c>
      <c r="D12158">
        <v>680</v>
      </c>
      <c r="E12158">
        <v>1</v>
      </c>
      <c r="G12158">
        <f t="shared" si="1516"/>
        <v>1.3817883543453426</v>
      </c>
      <c r="H12158">
        <f t="shared" si="1517"/>
        <v>0.79927806422334291</v>
      </c>
      <c r="I12158">
        <f t="shared" si="1518"/>
        <v>-0.22404637846083855</v>
      </c>
      <c r="J12158" s="1">
        <f t="shared" si="1519"/>
        <v>0</v>
      </c>
      <c r="L12158">
        <f t="shared" si="1520"/>
        <v>0</v>
      </c>
      <c r="M12158">
        <f t="shared" si="1521"/>
        <v>1</v>
      </c>
      <c r="N12158">
        <f t="shared" si="1522"/>
        <v>0</v>
      </c>
      <c r="O12158">
        <f t="shared" si="1523"/>
        <v>0</v>
      </c>
    </row>
    <row r="12159" spans="1:15" x14ac:dyDescent="0.25">
      <c r="A12159" s="1">
        <v>0</v>
      </c>
      <c r="B12159" s="2">
        <v>45</v>
      </c>
      <c r="C12159">
        <v>19.47</v>
      </c>
      <c r="D12159">
        <v>730</v>
      </c>
      <c r="E12159">
        <v>1</v>
      </c>
      <c r="G12159">
        <f t="shared" si="1516"/>
        <v>1.8124156660035808</v>
      </c>
      <c r="H12159">
        <f t="shared" si="1517"/>
        <v>0.85965357598044689</v>
      </c>
      <c r="I12159">
        <f t="shared" si="1518"/>
        <v>-0.15122578951518834</v>
      </c>
      <c r="J12159" s="1">
        <f t="shared" si="1519"/>
        <v>1</v>
      </c>
      <c r="L12159">
        <f t="shared" si="1520"/>
        <v>1</v>
      </c>
      <c r="M12159">
        <f t="shared" si="1521"/>
        <v>0</v>
      </c>
      <c r="N12159">
        <f t="shared" si="1522"/>
        <v>0</v>
      </c>
      <c r="O12159">
        <f t="shared" si="1523"/>
        <v>0</v>
      </c>
    </row>
    <row r="12160" spans="1:15" x14ac:dyDescent="0.25">
      <c r="A12160" s="1">
        <v>1</v>
      </c>
      <c r="B12160" s="2">
        <v>71</v>
      </c>
      <c r="C12160">
        <v>32.840000000000003</v>
      </c>
      <c r="D12160">
        <v>745</v>
      </c>
      <c r="E12160">
        <v>1</v>
      </c>
      <c r="G12160">
        <f t="shared" si="1516"/>
        <v>2.2119172026180518</v>
      </c>
      <c r="H12160">
        <f t="shared" si="1517"/>
        <v>0.90131458673465836</v>
      </c>
      <c r="I12160">
        <f t="shared" si="1518"/>
        <v>-0.10390092944482232</v>
      </c>
      <c r="J12160" s="1">
        <f t="shared" si="1519"/>
        <v>1</v>
      </c>
      <c r="L12160">
        <f t="shared" si="1520"/>
        <v>1</v>
      </c>
      <c r="M12160">
        <f t="shared" si="1521"/>
        <v>0</v>
      </c>
      <c r="N12160">
        <f t="shared" si="1522"/>
        <v>0</v>
      </c>
      <c r="O12160">
        <f t="shared" si="1523"/>
        <v>0</v>
      </c>
    </row>
    <row r="12161" spans="1:15" x14ac:dyDescent="0.25">
      <c r="A12161" s="1">
        <v>0</v>
      </c>
      <c r="B12161" s="2">
        <v>80</v>
      </c>
      <c r="C12161">
        <v>0.38</v>
      </c>
      <c r="D12161">
        <v>735</v>
      </c>
      <c r="E12161">
        <v>1</v>
      </c>
      <c r="G12161">
        <f t="shared" si="1516"/>
        <v>2.0331567017777505</v>
      </c>
      <c r="H12161">
        <f t="shared" si="1517"/>
        <v>0.88423460196599413</v>
      </c>
      <c r="I12161">
        <f t="shared" si="1518"/>
        <v>-0.12303286471399183</v>
      </c>
      <c r="J12161" s="1">
        <f t="shared" si="1519"/>
        <v>1</v>
      </c>
      <c r="L12161">
        <f t="shared" si="1520"/>
        <v>1</v>
      </c>
      <c r="M12161">
        <f t="shared" si="1521"/>
        <v>0</v>
      </c>
      <c r="N12161">
        <f t="shared" si="1522"/>
        <v>0</v>
      </c>
      <c r="O12161">
        <f t="shared" si="1523"/>
        <v>0</v>
      </c>
    </row>
    <row r="12162" spans="1:15" x14ac:dyDescent="0.25">
      <c r="A12162" s="1">
        <v>0</v>
      </c>
      <c r="B12162" s="2">
        <v>25</v>
      </c>
      <c r="C12162">
        <v>16.23</v>
      </c>
      <c r="D12162">
        <v>670</v>
      </c>
      <c r="E12162">
        <v>1</v>
      </c>
      <c r="G12162">
        <f t="shared" si="1516"/>
        <v>1.0607509056979145</v>
      </c>
      <c r="H12162">
        <f t="shared" si="1517"/>
        <v>0.74283401820423434</v>
      </c>
      <c r="I12162">
        <f t="shared" si="1518"/>
        <v>-0.29728265329291337</v>
      </c>
      <c r="J12162" s="1">
        <f t="shared" si="1519"/>
        <v>0</v>
      </c>
      <c r="L12162">
        <f t="shared" si="1520"/>
        <v>0</v>
      </c>
      <c r="M12162">
        <f t="shared" si="1521"/>
        <v>1</v>
      </c>
      <c r="N12162">
        <f t="shared" si="1522"/>
        <v>0</v>
      </c>
      <c r="O12162">
        <f t="shared" si="1523"/>
        <v>0</v>
      </c>
    </row>
    <row r="12163" spans="1:15" x14ac:dyDescent="0.25">
      <c r="A12163" s="1">
        <v>1</v>
      </c>
      <c r="B12163" s="2">
        <v>44.4</v>
      </c>
      <c r="C12163">
        <v>10.27</v>
      </c>
      <c r="D12163">
        <v>690</v>
      </c>
      <c r="E12163">
        <v>1</v>
      </c>
      <c r="G12163">
        <f t="shared" si="1516"/>
        <v>1.5124242200924787</v>
      </c>
      <c r="H12163">
        <f t="shared" si="1517"/>
        <v>0.81942019828877755</v>
      </c>
      <c r="I12163">
        <f t="shared" si="1518"/>
        <v>-0.19915826407703446</v>
      </c>
      <c r="J12163" s="1">
        <f t="shared" si="1519"/>
        <v>1</v>
      </c>
      <c r="L12163">
        <f t="shared" si="1520"/>
        <v>1</v>
      </c>
      <c r="M12163">
        <f t="shared" si="1521"/>
        <v>0</v>
      </c>
      <c r="N12163">
        <f t="shared" si="1522"/>
        <v>0</v>
      </c>
      <c r="O12163">
        <f t="shared" si="1523"/>
        <v>0</v>
      </c>
    </row>
    <row r="12164" spans="1:15" x14ac:dyDescent="0.25">
      <c r="A12164" s="1">
        <v>0</v>
      </c>
      <c r="B12164" s="2">
        <v>270.08</v>
      </c>
      <c r="C12164">
        <v>7.35</v>
      </c>
      <c r="D12164">
        <v>700</v>
      </c>
      <c r="E12164">
        <v>1</v>
      </c>
      <c r="G12164">
        <f t="shared" ref="G12164:G12227" si="1524">$Q$3+SUMPRODUCT(A12164:D12164,$R$3:$U$3)</f>
        <v>2.4031272073559649</v>
      </c>
      <c r="H12164">
        <f t="shared" ref="H12164:H12227" si="1525">IF(G12164&gt;-100, 1/(1+EXP(-G12164)),0.0001)</f>
        <v>0.91706545807019457</v>
      </c>
      <c r="I12164">
        <f t="shared" ref="I12164:I12227" si="1526">IF(E12164=0,IF(H12164&lt;0.9999,LN(1-H12164),-9.21),LN(H12164))</f>
        <v>-8.6576426426856437E-2</v>
      </c>
      <c r="J12164" s="1">
        <f t="shared" ref="J12164:J12227" si="1527">IF(H12164&gt;$R$10,1,0)</f>
        <v>1</v>
      </c>
      <c r="L12164">
        <f t="shared" ref="L12164:L12227" si="1528">IF($E12164=1,IF($J12164=1,1,0),0)</f>
        <v>1</v>
      </c>
      <c r="M12164">
        <f t="shared" ref="M12164:M12227" si="1529">IF($E12164=1,IF($J12164=0,1,0),0)</f>
        <v>0</v>
      </c>
      <c r="N12164">
        <f t="shared" ref="N12164:N12227" si="1530">IF($E12164=0,IF($J12164=0,1,0),0)</f>
        <v>0</v>
      </c>
      <c r="O12164">
        <f t="shared" ref="O12164:O12227" si="1531">IF($E12164=0,IF($J12164=1,1,0),0)</f>
        <v>0</v>
      </c>
    </row>
    <row r="12165" spans="1:15" x14ac:dyDescent="0.25">
      <c r="A12165" s="1">
        <v>1</v>
      </c>
      <c r="B12165" s="2">
        <v>150</v>
      </c>
      <c r="C12165">
        <v>6.6</v>
      </c>
      <c r="D12165">
        <v>750</v>
      </c>
      <c r="E12165">
        <v>1</v>
      </c>
      <c r="G12165">
        <f t="shared" si="1524"/>
        <v>2.6196736823505109</v>
      </c>
      <c r="H12165">
        <f t="shared" si="1525"/>
        <v>0.93211706163555064</v>
      </c>
      <c r="I12165">
        <f t="shared" si="1526"/>
        <v>-7.0296869570641893E-2</v>
      </c>
      <c r="J12165" s="1">
        <f t="shared" si="1527"/>
        <v>1</v>
      </c>
      <c r="L12165">
        <f t="shared" si="1528"/>
        <v>1</v>
      </c>
      <c r="M12165">
        <f t="shared" si="1529"/>
        <v>0</v>
      </c>
      <c r="N12165">
        <f t="shared" si="1530"/>
        <v>0</v>
      </c>
      <c r="O12165">
        <f t="shared" si="1531"/>
        <v>0</v>
      </c>
    </row>
    <row r="12166" spans="1:15" x14ac:dyDescent="0.25">
      <c r="A12166" s="1">
        <v>1</v>
      </c>
      <c r="B12166" s="2">
        <v>100</v>
      </c>
      <c r="C12166">
        <v>5.05</v>
      </c>
      <c r="D12166">
        <v>700</v>
      </c>
      <c r="E12166">
        <v>1</v>
      </c>
      <c r="G12166">
        <f t="shared" si="1524"/>
        <v>1.8566337486821993</v>
      </c>
      <c r="H12166">
        <f t="shared" si="1525"/>
        <v>0.86490410135116569</v>
      </c>
      <c r="I12166">
        <f t="shared" si="1526"/>
        <v>-0.1451366436862723</v>
      </c>
      <c r="J12166" s="1">
        <f t="shared" si="1527"/>
        <v>1</v>
      </c>
      <c r="L12166">
        <f t="shared" si="1528"/>
        <v>1</v>
      </c>
      <c r="M12166">
        <f t="shared" si="1529"/>
        <v>0</v>
      </c>
      <c r="N12166">
        <f t="shared" si="1530"/>
        <v>0</v>
      </c>
      <c r="O12166">
        <f t="shared" si="1531"/>
        <v>0</v>
      </c>
    </row>
    <row r="12167" spans="1:15" x14ac:dyDescent="0.25">
      <c r="A12167" s="1">
        <v>0</v>
      </c>
      <c r="B12167" s="2">
        <v>65</v>
      </c>
      <c r="C12167">
        <v>38.200000000000003</v>
      </c>
      <c r="D12167">
        <v>690</v>
      </c>
      <c r="E12167">
        <v>1</v>
      </c>
      <c r="G12167">
        <f t="shared" si="1524"/>
        <v>1.4219974060411893</v>
      </c>
      <c r="H12167">
        <f t="shared" si="1525"/>
        <v>0.80565135569948776</v>
      </c>
      <c r="I12167">
        <f t="shared" si="1526"/>
        <v>-0.21610419122396643</v>
      </c>
      <c r="J12167" s="1">
        <f t="shared" si="1527"/>
        <v>1</v>
      </c>
      <c r="L12167">
        <f t="shared" si="1528"/>
        <v>1</v>
      </c>
      <c r="M12167">
        <f t="shared" si="1529"/>
        <v>0</v>
      </c>
      <c r="N12167">
        <f t="shared" si="1530"/>
        <v>0</v>
      </c>
      <c r="O12167">
        <f t="shared" si="1531"/>
        <v>0</v>
      </c>
    </row>
    <row r="12168" spans="1:15" x14ac:dyDescent="0.25">
      <c r="A12168" s="1">
        <v>0</v>
      </c>
      <c r="B12168" s="2">
        <v>55</v>
      </c>
      <c r="C12168">
        <v>13.68</v>
      </c>
      <c r="D12168">
        <v>690</v>
      </c>
      <c r="E12168">
        <v>1</v>
      </c>
      <c r="G12168">
        <f t="shared" si="1524"/>
        <v>1.4102902542715059</v>
      </c>
      <c r="H12168">
        <f t="shared" si="1525"/>
        <v>0.80381172031602166</v>
      </c>
      <c r="I12168">
        <f t="shared" si="1526"/>
        <v>-0.21839021593870248</v>
      </c>
      <c r="J12168" s="1">
        <f t="shared" si="1527"/>
        <v>1</v>
      </c>
      <c r="L12168">
        <f t="shared" si="1528"/>
        <v>1</v>
      </c>
      <c r="M12168">
        <f t="shared" si="1529"/>
        <v>0</v>
      </c>
      <c r="N12168">
        <f t="shared" si="1530"/>
        <v>0</v>
      </c>
      <c r="O12168">
        <f t="shared" si="1531"/>
        <v>0</v>
      </c>
    </row>
    <row r="12169" spans="1:15" x14ac:dyDescent="0.25">
      <c r="A12169" s="1">
        <v>1</v>
      </c>
      <c r="B12169" s="2">
        <v>52</v>
      </c>
      <c r="C12169">
        <v>17.84</v>
      </c>
      <c r="D12169">
        <v>660</v>
      </c>
      <c r="E12169">
        <v>1</v>
      </c>
      <c r="G12169">
        <f t="shared" si="1524"/>
        <v>1.1972042475263622</v>
      </c>
      <c r="H12169">
        <f t="shared" si="1525"/>
        <v>0.76802706134635734</v>
      </c>
      <c r="I12169">
        <f t="shared" si="1526"/>
        <v>-0.26393031032717323</v>
      </c>
      <c r="J12169" s="1">
        <f t="shared" si="1527"/>
        <v>0</v>
      </c>
      <c r="L12169">
        <f t="shared" si="1528"/>
        <v>0</v>
      </c>
      <c r="M12169">
        <f t="shared" si="1529"/>
        <v>1</v>
      </c>
      <c r="N12169">
        <f t="shared" si="1530"/>
        <v>0</v>
      </c>
      <c r="O12169">
        <f t="shared" si="1531"/>
        <v>0</v>
      </c>
    </row>
    <row r="12170" spans="1:15" x14ac:dyDescent="0.25">
      <c r="A12170" s="1">
        <v>1</v>
      </c>
      <c r="B12170" s="2">
        <v>110</v>
      </c>
      <c r="C12170">
        <v>12.55</v>
      </c>
      <c r="D12170">
        <v>740</v>
      </c>
      <c r="E12170">
        <v>1</v>
      </c>
      <c r="G12170">
        <f t="shared" si="1524"/>
        <v>2.3379237655253462</v>
      </c>
      <c r="H12170">
        <f t="shared" si="1525"/>
        <v>0.91196954530513996</v>
      </c>
      <c r="I12170">
        <f t="shared" si="1526"/>
        <v>-9.214868277114209E-2</v>
      </c>
      <c r="J12170" s="1">
        <f t="shared" si="1527"/>
        <v>1</v>
      </c>
      <c r="L12170">
        <f t="shared" si="1528"/>
        <v>1</v>
      </c>
      <c r="M12170">
        <f t="shared" si="1529"/>
        <v>0</v>
      </c>
      <c r="N12170">
        <f t="shared" si="1530"/>
        <v>0</v>
      </c>
      <c r="O12170">
        <f t="shared" si="1531"/>
        <v>0</v>
      </c>
    </row>
    <row r="12171" spans="1:15" x14ac:dyDescent="0.25">
      <c r="A12171" s="1">
        <v>0</v>
      </c>
      <c r="B12171" s="2">
        <v>120</v>
      </c>
      <c r="C12171">
        <v>31.6</v>
      </c>
      <c r="D12171">
        <v>700</v>
      </c>
      <c r="E12171">
        <v>1</v>
      </c>
      <c r="G12171">
        <f t="shared" si="1524"/>
        <v>1.7653970804771184</v>
      </c>
      <c r="H12171">
        <f t="shared" si="1525"/>
        <v>0.85388431866336223</v>
      </c>
      <c r="I12171">
        <f t="shared" si="1526"/>
        <v>-0.15795955260848579</v>
      </c>
      <c r="J12171" s="1">
        <f t="shared" si="1527"/>
        <v>1</v>
      </c>
      <c r="L12171">
        <f t="shared" si="1528"/>
        <v>1</v>
      </c>
      <c r="M12171">
        <f t="shared" si="1529"/>
        <v>0</v>
      </c>
      <c r="N12171">
        <f t="shared" si="1530"/>
        <v>0</v>
      </c>
      <c r="O12171">
        <f t="shared" si="1531"/>
        <v>0</v>
      </c>
    </row>
    <row r="12172" spans="1:15" x14ac:dyDescent="0.25">
      <c r="A12172" s="1">
        <v>1</v>
      </c>
      <c r="B12172" s="2">
        <v>42</v>
      </c>
      <c r="C12172">
        <v>11.94</v>
      </c>
      <c r="D12172">
        <v>690</v>
      </c>
      <c r="E12172">
        <v>1</v>
      </c>
      <c r="G12172">
        <f t="shared" si="1524"/>
        <v>1.5007156577283105</v>
      </c>
      <c r="H12172">
        <f t="shared" si="1525"/>
        <v>0.81768118974688009</v>
      </c>
      <c r="I12172">
        <f t="shared" si="1526"/>
        <v>-0.20128276193488226</v>
      </c>
      <c r="J12172" s="1">
        <f t="shared" si="1527"/>
        <v>1</v>
      </c>
      <c r="L12172">
        <f t="shared" si="1528"/>
        <v>1</v>
      </c>
      <c r="M12172">
        <f t="shared" si="1529"/>
        <v>0</v>
      </c>
      <c r="N12172">
        <f t="shared" si="1530"/>
        <v>0</v>
      </c>
      <c r="O12172">
        <f t="shared" si="1531"/>
        <v>0</v>
      </c>
    </row>
    <row r="12173" spans="1:15" x14ac:dyDescent="0.25">
      <c r="A12173" s="1">
        <v>1</v>
      </c>
      <c r="B12173" s="2">
        <v>63</v>
      </c>
      <c r="C12173">
        <v>11.68</v>
      </c>
      <c r="D12173">
        <v>745</v>
      </c>
      <c r="E12173">
        <v>1</v>
      </c>
      <c r="G12173">
        <f t="shared" si="1524"/>
        <v>2.2043701684118275</v>
      </c>
      <c r="H12173">
        <f t="shared" si="1525"/>
        <v>0.90064126757390051</v>
      </c>
      <c r="I12173">
        <f t="shared" si="1526"/>
        <v>-0.10464824985279417</v>
      </c>
      <c r="J12173" s="1">
        <f t="shared" si="1527"/>
        <v>1</v>
      </c>
      <c r="L12173">
        <f t="shared" si="1528"/>
        <v>1</v>
      </c>
      <c r="M12173">
        <f t="shared" si="1529"/>
        <v>0</v>
      </c>
      <c r="N12173">
        <f t="shared" si="1530"/>
        <v>0</v>
      </c>
      <c r="O12173">
        <f t="shared" si="1531"/>
        <v>0</v>
      </c>
    </row>
    <row r="12174" spans="1:15" x14ac:dyDescent="0.25">
      <c r="A12174" s="1">
        <v>0</v>
      </c>
      <c r="B12174" s="2">
        <v>70</v>
      </c>
      <c r="C12174">
        <v>13.77</v>
      </c>
      <c r="D12174">
        <v>680</v>
      </c>
      <c r="E12174">
        <v>1</v>
      </c>
      <c r="G12174">
        <f t="shared" si="1524"/>
        <v>1.3586846359905067</v>
      </c>
      <c r="H12174">
        <f t="shared" si="1525"/>
        <v>0.79554583343109819</v>
      </c>
      <c r="I12174">
        <f t="shared" si="1526"/>
        <v>-0.22872681698583891</v>
      </c>
      <c r="J12174" s="1">
        <f t="shared" si="1527"/>
        <v>0</v>
      </c>
      <c r="L12174">
        <f t="shared" si="1528"/>
        <v>0</v>
      </c>
      <c r="M12174">
        <f t="shared" si="1529"/>
        <v>1</v>
      </c>
      <c r="N12174">
        <f t="shared" si="1530"/>
        <v>0</v>
      </c>
      <c r="O12174">
        <f t="shared" si="1531"/>
        <v>0</v>
      </c>
    </row>
    <row r="12175" spans="1:15" x14ac:dyDescent="0.25">
      <c r="A12175" s="1">
        <v>0</v>
      </c>
      <c r="B12175" s="2">
        <v>40</v>
      </c>
      <c r="C12175">
        <v>34.409999999999997</v>
      </c>
      <c r="D12175">
        <v>665</v>
      </c>
      <c r="E12175">
        <v>1</v>
      </c>
      <c r="G12175">
        <f t="shared" si="1524"/>
        <v>1.0440288264717426</v>
      </c>
      <c r="H12175">
        <f t="shared" si="1525"/>
        <v>0.73962662249282807</v>
      </c>
      <c r="I12175">
        <f t="shared" si="1526"/>
        <v>-0.30160978431815239</v>
      </c>
      <c r="J12175" s="1">
        <f t="shared" si="1527"/>
        <v>0</v>
      </c>
      <c r="L12175">
        <f t="shared" si="1528"/>
        <v>0</v>
      </c>
      <c r="M12175">
        <f t="shared" si="1529"/>
        <v>1</v>
      </c>
      <c r="N12175">
        <f t="shared" si="1530"/>
        <v>0</v>
      </c>
      <c r="O12175">
        <f t="shared" si="1531"/>
        <v>0</v>
      </c>
    </row>
    <row r="12176" spans="1:15" x14ac:dyDescent="0.25">
      <c r="A12176" s="1">
        <v>0</v>
      </c>
      <c r="B12176" s="2">
        <v>32</v>
      </c>
      <c r="C12176">
        <v>32.450000000000003</v>
      </c>
      <c r="D12176">
        <v>660</v>
      </c>
      <c r="E12176">
        <v>1</v>
      </c>
      <c r="G12176">
        <f t="shared" si="1524"/>
        <v>0.95767413012578118</v>
      </c>
      <c r="H12176">
        <f t="shared" si="1525"/>
        <v>0.72265588564645922</v>
      </c>
      <c r="I12176">
        <f t="shared" si="1526"/>
        <v>-0.32482212358788604</v>
      </c>
      <c r="J12176" s="1">
        <f t="shared" si="1527"/>
        <v>0</v>
      </c>
      <c r="L12176">
        <f t="shared" si="1528"/>
        <v>0</v>
      </c>
      <c r="M12176">
        <f t="shared" si="1529"/>
        <v>1</v>
      </c>
      <c r="N12176">
        <f t="shared" si="1530"/>
        <v>0</v>
      </c>
      <c r="O12176">
        <f t="shared" si="1531"/>
        <v>0</v>
      </c>
    </row>
    <row r="12177" spans="1:15" x14ac:dyDescent="0.25">
      <c r="A12177" s="1">
        <v>1</v>
      </c>
      <c r="B12177" s="2">
        <v>71</v>
      </c>
      <c r="C12177">
        <v>18.53</v>
      </c>
      <c r="D12177">
        <v>690</v>
      </c>
      <c r="E12177">
        <v>1</v>
      </c>
      <c r="G12177">
        <f t="shared" si="1524"/>
        <v>1.6106625516064987</v>
      </c>
      <c r="H12177">
        <f t="shared" si="1525"/>
        <v>0.83350335268191067</v>
      </c>
      <c r="I12177">
        <f t="shared" si="1526"/>
        <v>-0.1821175543855682</v>
      </c>
      <c r="J12177" s="1">
        <f t="shared" si="1527"/>
        <v>1</v>
      </c>
      <c r="L12177">
        <f t="shared" si="1528"/>
        <v>1</v>
      </c>
      <c r="M12177">
        <f t="shared" si="1529"/>
        <v>0</v>
      </c>
      <c r="N12177">
        <f t="shared" si="1530"/>
        <v>0</v>
      </c>
      <c r="O12177">
        <f t="shared" si="1531"/>
        <v>0</v>
      </c>
    </row>
    <row r="12178" spans="1:15" x14ac:dyDescent="0.25">
      <c r="A12178" s="1">
        <v>0</v>
      </c>
      <c r="B12178" s="2">
        <v>47</v>
      </c>
      <c r="C12178">
        <v>16.04</v>
      </c>
      <c r="D12178">
        <v>775</v>
      </c>
      <c r="E12178">
        <v>1</v>
      </c>
      <c r="G12178">
        <f t="shared" si="1524"/>
        <v>2.3303005306142754</v>
      </c>
      <c r="H12178">
        <f t="shared" si="1525"/>
        <v>0.91135561857994296</v>
      </c>
      <c r="I12178">
        <f t="shared" si="1526"/>
        <v>-9.2822097212578877E-2</v>
      </c>
      <c r="J12178" s="1">
        <f t="shared" si="1527"/>
        <v>1</v>
      </c>
      <c r="L12178">
        <f t="shared" si="1528"/>
        <v>1</v>
      </c>
      <c r="M12178">
        <f t="shared" si="1529"/>
        <v>0</v>
      </c>
      <c r="N12178">
        <f t="shared" si="1530"/>
        <v>0</v>
      </c>
      <c r="O12178">
        <f t="shared" si="1531"/>
        <v>0</v>
      </c>
    </row>
    <row r="12179" spans="1:15" x14ac:dyDescent="0.25">
      <c r="A12179" s="1">
        <v>1</v>
      </c>
      <c r="B12179" s="2">
        <v>80</v>
      </c>
      <c r="C12179">
        <v>4.3099999999999996</v>
      </c>
      <c r="D12179">
        <v>665</v>
      </c>
      <c r="E12179">
        <v>1</v>
      </c>
      <c r="G12179">
        <f t="shared" si="1524"/>
        <v>1.3829835360324818</v>
      </c>
      <c r="H12179">
        <f t="shared" si="1525"/>
        <v>0.79946974179273345</v>
      </c>
      <c r="I12179">
        <f t="shared" si="1526"/>
        <v>-0.22380659383741305</v>
      </c>
      <c r="J12179" s="1">
        <f t="shared" si="1527"/>
        <v>0</v>
      </c>
      <c r="L12179">
        <f t="shared" si="1528"/>
        <v>0</v>
      </c>
      <c r="M12179">
        <f t="shared" si="1529"/>
        <v>1</v>
      </c>
      <c r="N12179">
        <f t="shared" si="1530"/>
        <v>0</v>
      </c>
      <c r="O12179">
        <f t="shared" si="1531"/>
        <v>0</v>
      </c>
    </row>
    <row r="12180" spans="1:15" x14ac:dyDescent="0.25">
      <c r="A12180" s="1">
        <v>0</v>
      </c>
      <c r="B12180" s="2">
        <v>88</v>
      </c>
      <c r="C12180">
        <v>24.49</v>
      </c>
      <c r="D12180">
        <v>695</v>
      </c>
      <c r="E12180">
        <v>1</v>
      </c>
      <c r="G12180">
        <f t="shared" si="1524"/>
        <v>1.5876940114791562</v>
      </c>
      <c r="H12180">
        <f t="shared" si="1525"/>
        <v>0.83029141924648653</v>
      </c>
      <c r="I12180">
        <f t="shared" si="1526"/>
        <v>-0.18597853228942945</v>
      </c>
      <c r="J12180" s="1">
        <f t="shared" si="1527"/>
        <v>1</v>
      </c>
      <c r="L12180">
        <f t="shared" si="1528"/>
        <v>1</v>
      </c>
      <c r="M12180">
        <f t="shared" si="1529"/>
        <v>0</v>
      </c>
      <c r="N12180">
        <f t="shared" si="1530"/>
        <v>0</v>
      </c>
      <c r="O12180">
        <f t="shared" si="1531"/>
        <v>0</v>
      </c>
    </row>
    <row r="12181" spans="1:15" x14ac:dyDescent="0.25">
      <c r="A12181" s="1">
        <v>0</v>
      </c>
      <c r="B12181" s="2">
        <v>43</v>
      </c>
      <c r="C12181">
        <v>29.52</v>
      </c>
      <c r="D12181">
        <v>685</v>
      </c>
      <c r="E12181">
        <v>1</v>
      </c>
      <c r="G12181">
        <f t="shared" si="1524"/>
        <v>1.2867330621914377</v>
      </c>
      <c r="H12181">
        <f t="shared" si="1525"/>
        <v>0.78359371276427447</v>
      </c>
      <c r="I12181">
        <f t="shared" si="1526"/>
        <v>-0.2438646164708996</v>
      </c>
      <c r="J12181" s="1">
        <f t="shared" si="1527"/>
        <v>0</v>
      </c>
      <c r="L12181">
        <f t="shared" si="1528"/>
        <v>0</v>
      </c>
      <c r="M12181">
        <f t="shared" si="1529"/>
        <v>1</v>
      </c>
      <c r="N12181">
        <f t="shared" si="1530"/>
        <v>0</v>
      </c>
      <c r="O12181">
        <f t="shared" si="1531"/>
        <v>0</v>
      </c>
    </row>
    <row r="12182" spans="1:15" x14ac:dyDescent="0.25">
      <c r="A12182" s="1">
        <v>1</v>
      </c>
      <c r="B12182" s="2">
        <v>75</v>
      </c>
      <c r="C12182">
        <v>10.050000000000001</v>
      </c>
      <c r="D12182">
        <v>665</v>
      </c>
      <c r="E12182">
        <v>1</v>
      </c>
      <c r="G12182">
        <f t="shared" si="1524"/>
        <v>1.3559276481195255</v>
      </c>
      <c r="H12182">
        <f t="shared" si="1525"/>
        <v>0.79509703661667852</v>
      </c>
      <c r="I12182">
        <f t="shared" si="1526"/>
        <v>-0.22929111313902306</v>
      </c>
      <c r="J12182" s="1">
        <f t="shared" si="1527"/>
        <v>0</v>
      </c>
      <c r="L12182">
        <f t="shared" si="1528"/>
        <v>0</v>
      </c>
      <c r="M12182">
        <f t="shared" si="1529"/>
        <v>1</v>
      </c>
      <c r="N12182">
        <f t="shared" si="1530"/>
        <v>0</v>
      </c>
      <c r="O12182">
        <f t="shared" si="1531"/>
        <v>0</v>
      </c>
    </row>
    <row r="12183" spans="1:15" x14ac:dyDescent="0.25">
      <c r="A12183" s="1">
        <v>0</v>
      </c>
      <c r="B12183" s="2">
        <v>69.599999999999994</v>
      </c>
      <c r="C12183">
        <v>21.19</v>
      </c>
      <c r="D12183">
        <v>670</v>
      </c>
      <c r="E12183">
        <v>1</v>
      </c>
      <c r="G12183">
        <f t="shared" si="1524"/>
        <v>1.2359372700287894</v>
      </c>
      <c r="H12183">
        <f t="shared" si="1525"/>
        <v>0.77485604568657573</v>
      </c>
      <c r="I12183">
        <f t="shared" si="1526"/>
        <v>-0.25507801438318628</v>
      </c>
      <c r="J12183" s="1">
        <f t="shared" si="1527"/>
        <v>0</v>
      </c>
      <c r="L12183">
        <f t="shared" si="1528"/>
        <v>0</v>
      </c>
      <c r="M12183">
        <f t="shared" si="1529"/>
        <v>1</v>
      </c>
      <c r="N12183">
        <f t="shared" si="1530"/>
        <v>0</v>
      </c>
      <c r="O12183">
        <f t="shared" si="1531"/>
        <v>0</v>
      </c>
    </row>
    <row r="12184" spans="1:15" x14ac:dyDescent="0.25">
      <c r="A12184" s="1">
        <v>0</v>
      </c>
      <c r="B12184" s="2">
        <v>124</v>
      </c>
      <c r="C12184">
        <v>11.45</v>
      </c>
      <c r="D12184">
        <v>710</v>
      </c>
      <c r="E12184">
        <v>1</v>
      </c>
      <c r="G12184">
        <f t="shared" si="1524"/>
        <v>1.9177513811232831</v>
      </c>
      <c r="H12184">
        <f t="shared" si="1525"/>
        <v>0.87188747357815632</v>
      </c>
      <c r="I12184">
        <f t="shared" si="1526"/>
        <v>-0.13709490746180605</v>
      </c>
      <c r="J12184" s="1">
        <f t="shared" si="1527"/>
        <v>1</v>
      </c>
      <c r="L12184">
        <f t="shared" si="1528"/>
        <v>1</v>
      </c>
      <c r="M12184">
        <f t="shared" si="1529"/>
        <v>0</v>
      </c>
      <c r="N12184">
        <f t="shared" si="1530"/>
        <v>0</v>
      </c>
      <c r="O12184">
        <f t="shared" si="1531"/>
        <v>0</v>
      </c>
    </row>
    <row r="12185" spans="1:15" x14ac:dyDescent="0.25">
      <c r="A12185" s="1">
        <v>0</v>
      </c>
      <c r="B12185" s="2">
        <v>55</v>
      </c>
      <c r="C12185">
        <v>4.87</v>
      </c>
      <c r="D12185">
        <v>680</v>
      </c>
      <c r="E12185">
        <v>1</v>
      </c>
      <c r="G12185">
        <f t="shared" si="1524"/>
        <v>1.3082838828168786</v>
      </c>
      <c r="H12185">
        <f t="shared" si="1525"/>
        <v>0.78722584568454801</v>
      </c>
      <c r="I12185">
        <f t="shared" si="1526"/>
        <v>-0.239240101358589</v>
      </c>
      <c r="J12185" s="1">
        <f t="shared" si="1527"/>
        <v>0</v>
      </c>
      <c r="L12185">
        <f t="shared" si="1528"/>
        <v>0</v>
      </c>
      <c r="M12185">
        <f t="shared" si="1529"/>
        <v>1</v>
      </c>
      <c r="N12185">
        <f t="shared" si="1530"/>
        <v>0</v>
      </c>
      <c r="O12185">
        <f t="shared" si="1531"/>
        <v>0</v>
      </c>
    </row>
    <row r="12186" spans="1:15" x14ac:dyDescent="0.25">
      <c r="A12186" s="1">
        <v>1</v>
      </c>
      <c r="B12186" s="2">
        <v>60</v>
      </c>
      <c r="C12186">
        <v>23.12</v>
      </c>
      <c r="D12186">
        <v>670</v>
      </c>
      <c r="E12186">
        <v>1</v>
      </c>
      <c r="G12186">
        <f t="shared" si="1524"/>
        <v>1.3358401578524433</v>
      </c>
      <c r="H12186">
        <f t="shared" si="1525"/>
        <v>0.79180502456214208</v>
      </c>
      <c r="I12186">
        <f t="shared" si="1526"/>
        <v>-0.23344009858366094</v>
      </c>
      <c r="J12186" s="1">
        <f t="shared" si="1527"/>
        <v>0</v>
      </c>
      <c r="L12186">
        <f t="shared" si="1528"/>
        <v>0</v>
      </c>
      <c r="M12186">
        <f t="shared" si="1529"/>
        <v>1</v>
      </c>
      <c r="N12186">
        <f t="shared" si="1530"/>
        <v>0</v>
      </c>
      <c r="O12186">
        <f t="shared" si="1531"/>
        <v>0</v>
      </c>
    </row>
    <row r="12187" spans="1:15" x14ac:dyDescent="0.25">
      <c r="A12187" s="1">
        <v>1</v>
      </c>
      <c r="B12187" s="2">
        <v>80</v>
      </c>
      <c r="C12187">
        <v>10.94</v>
      </c>
      <c r="D12187">
        <v>775</v>
      </c>
      <c r="E12187">
        <v>1</v>
      </c>
      <c r="G12187">
        <f t="shared" si="1524"/>
        <v>2.6113949959166014</v>
      </c>
      <c r="H12187">
        <f t="shared" si="1525"/>
        <v>0.93159135138110671</v>
      </c>
      <c r="I12187">
        <f t="shared" si="1526"/>
        <v>-7.0861024633435424E-2</v>
      </c>
      <c r="J12187" s="1">
        <f t="shared" si="1527"/>
        <v>1</v>
      </c>
      <c r="L12187">
        <f t="shared" si="1528"/>
        <v>1</v>
      </c>
      <c r="M12187">
        <f t="shared" si="1529"/>
        <v>0</v>
      </c>
      <c r="N12187">
        <f t="shared" si="1530"/>
        <v>0</v>
      </c>
      <c r="O12187">
        <f t="shared" si="1531"/>
        <v>0</v>
      </c>
    </row>
    <row r="12188" spans="1:15" x14ac:dyDescent="0.25">
      <c r="A12188" s="1">
        <v>0</v>
      </c>
      <c r="B12188" s="2">
        <v>42</v>
      </c>
      <c r="C12188">
        <v>15.23</v>
      </c>
      <c r="D12188">
        <v>680</v>
      </c>
      <c r="E12188">
        <v>1</v>
      </c>
      <c r="G12188">
        <f t="shared" si="1524"/>
        <v>1.2433145382485433</v>
      </c>
      <c r="H12188">
        <f t="shared" si="1525"/>
        <v>0.7761404306183346</v>
      </c>
      <c r="I12188">
        <f t="shared" si="1526"/>
        <v>-0.25342180787985508</v>
      </c>
      <c r="J12188" s="1">
        <f t="shared" si="1527"/>
        <v>0</v>
      </c>
      <c r="L12188">
        <f t="shared" si="1528"/>
        <v>0</v>
      </c>
      <c r="M12188">
        <f t="shared" si="1529"/>
        <v>1</v>
      </c>
      <c r="N12188">
        <f t="shared" si="1530"/>
        <v>0</v>
      </c>
      <c r="O12188">
        <f t="shared" si="1531"/>
        <v>0</v>
      </c>
    </row>
    <row r="12189" spans="1:15" x14ac:dyDescent="0.25">
      <c r="A12189" s="1">
        <v>1</v>
      </c>
      <c r="B12189" s="2">
        <v>495</v>
      </c>
      <c r="C12189">
        <v>12.05</v>
      </c>
      <c r="D12189">
        <v>785</v>
      </c>
      <c r="E12189">
        <v>1</v>
      </c>
      <c r="G12189">
        <f t="shared" si="1524"/>
        <v>4.4069318589345112</v>
      </c>
      <c r="H12189">
        <f t="shared" si="1525"/>
        <v>0.98795433769028729</v>
      </c>
      <c r="I12189">
        <f t="shared" si="1526"/>
        <v>-1.2118799214968341E-2</v>
      </c>
      <c r="J12189" s="1">
        <f t="shared" si="1527"/>
        <v>1</v>
      </c>
      <c r="L12189">
        <f t="shared" si="1528"/>
        <v>1</v>
      </c>
      <c r="M12189">
        <f t="shared" si="1529"/>
        <v>0</v>
      </c>
      <c r="N12189">
        <f t="shared" si="1530"/>
        <v>0</v>
      </c>
      <c r="O12189">
        <f t="shared" si="1531"/>
        <v>0</v>
      </c>
    </row>
    <row r="12190" spans="1:15" x14ac:dyDescent="0.25">
      <c r="A12190" s="1">
        <v>1</v>
      </c>
      <c r="B12190" s="2">
        <v>45</v>
      </c>
      <c r="C12190">
        <v>35.76</v>
      </c>
      <c r="D12190">
        <v>770</v>
      </c>
      <c r="E12190">
        <v>1</v>
      </c>
      <c r="G12190">
        <f t="shared" si="1524"/>
        <v>2.3839045574801485</v>
      </c>
      <c r="H12190">
        <f t="shared" si="1525"/>
        <v>0.91559168242075306</v>
      </c>
      <c r="I12190">
        <f t="shared" si="1526"/>
        <v>-8.8184775238617119E-2</v>
      </c>
      <c r="J12190" s="1">
        <f t="shared" si="1527"/>
        <v>1</v>
      </c>
      <c r="L12190">
        <f t="shared" si="1528"/>
        <v>1</v>
      </c>
      <c r="M12190">
        <f t="shared" si="1529"/>
        <v>0</v>
      </c>
      <c r="N12190">
        <f t="shared" si="1530"/>
        <v>0</v>
      </c>
      <c r="O12190">
        <f t="shared" si="1531"/>
        <v>0</v>
      </c>
    </row>
    <row r="12191" spans="1:15" x14ac:dyDescent="0.25">
      <c r="A12191" s="1">
        <v>0</v>
      </c>
      <c r="B12191" s="2">
        <v>120</v>
      </c>
      <c r="C12191">
        <v>19.739999999999998</v>
      </c>
      <c r="D12191">
        <v>665</v>
      </c>
      <c r="E12191">
        <v>1</v>
      </c>
      <c r="G12191">
        <f t="shared" si="1524"/>
        <v>1.3860240097896241</v>
      </c>
      <c r="H12191">
        <f t="shared" si="1525"/>
        <v>0.79995674027882391</v>
      </c>
      <c r="I12191">
        <f t="shared" si="1526"/>
        <v>-0.22319762742776655</v>
      </c>
      <c r="J12191" s="1">
        <f t="shared" si="1527"/>
        <v>0</v>
      </c>
      <c r="L12191">
        <f t="shared" si="1528"/>
        <v>0</v>
      </c>
      <c r="M12191">
        <f t="shared" si="1529"/>
        <v>1</v>
      </c>
      <c r="N12191">
        <f t="shared" si="1530"/>
        <v>0</v>
      </c>
      <c r="O12191">
        <f t="shared" si="1531"/>
        <v>0</v>
      </c>
    </row>
    <row r="12192" spans="1:15" x14ac:dyDescent="0.25">
      <c r="A12192" s="1">
        <v>0</v>
      </c>
      <c r="B12192" s="2">
        <v>25</v>
      </c>
      <c r="C12192">
        <v>21.17</v>
      </c>
      <c r="D12192">
        <v>695</v>
      </c>
      <c r="E12192">
        <v>1</v>
      </c>
      <c r="G12192">
        <f t="shared" si="1524"/>
        <v>1.3358913621678319</v>
      </c>
      <c r="H12192">
        <f t="shared" si="1525"/>
        <v>0.79181346545858533</v>
      </c>
      <c r="I12192">
        <f t="shared" si="1526"/>
        <v>-0.23342943831858254</v>
      </c>
      <c r="J12192" s="1">
        <f t="shared" si="1527"/>
        <v>0</v>
      </c>
      <c r="L12192">
        <f t="shared" si="1528"/>
        <v>0</v>
      </c>
      <c r="M12192">
        <f t="shared" si="1529"/>
        <v>1</v>
      </c>
      <c r="N12192">
        <f t="shared" si="1530"/>
        <v>0</v>
      </c>
      <c r="O12192">
        <f t="shared" si="1531"/>
        <v>0</v>
      </c>
    </row>
    <row r="12193" spans="1:15" x14ac:dyDescent="0.25">
      <c r="A12193" s="1">
        <v>0</v>
      </c>
      <c r="B12193" s="2">
        <v>92</v>
      </c>
      <c r="C12193">
        <v>14.61</v>
      </c>
      <c r="D12193">
        <v>720</v>
      </c>
      <c r="E12193">
        <v>1</v>
      </c>
      <c r="G12193">
        <f t="shared" si="1524"/>
        <v>1.8965268031363021</v>
      </c>
      <c r="H12193">
        <f t="shared" si="1525"/>
        <v>0.86949792304753071</v>
      </c>
      <c r="I12193">
        <f t="shared" si="1526"/>
        <v>-0.1398393338651425</v>
      </c>
      <c r="J12193" s="1">
        <f t="shared" si="1527"/>
        <v>1</v>
      </c>
      <c r="L12193">
        <f t="shared" si="1528"/>
        <v>1</v>
      </c>
      <c r="M12193">
        <f t="shared" si="1529"/>
        <v>0</v>
      </c>
      <c r="N12193">
        <f t="shared" si="1530"/>
        <v>0</v>
      </c>
      <c r="O12193">
        <f t="shared" si="1531"/>
        <v>0</v>
      </c>
    </row>
    <row r="12194" spans="1:15" x14ac:dyDescent="0.25">
      <c r="A12194" s="1">
        <v>1</v>
      </c>
      <c r="B12194" s="2">
        <v>125</v>
      </c>
      <c r="C12194">
        <v>16.329999999999998</v>
      </c>
      <c r="D12194">
        <v>665</v>
      </c>
      <c r="E12194">
        <v>1</v>
      </c>
      <c r="G12194">
        <f t="shared" si="1524"/>
        <v>1.5514774589185159</v>
      </c>
      <c r="H12194">
        <f t="shared" si="1525"/>
        <v>0.82512702037655294</v>
      </c>
      <c r="I12194">
        <f t="shared" si="1526"/>
        <v>-0.19221794040591914</v>
      </c>
      <c r="J12194" s="1">
        <f t="shared" si="1527"/>
        <v>1</v>
      </c>
      <c r="L12194">
        <f t="shared" si="1528"/>
        <v>1</v>
      </c>
      <c r="M12194">
        <f t="shared" si="1529"/>
        <v>0</v>
      </c>
      <c r="N12194">
        <f t="shared" si="1530"/>
        <v>0</v>
      </c>
      <c r="O12194">
        <f t="shared" si="1531"/>
        <v>0</v>
      </c>
    </row>
    <row r="12195" spans="1:15" x14ac:dyDescent="0.25">
      <c r="A12195" s="1">
        <v>0</v>
      </c>
      <c r="B12195" s="2">
        <v>40</v>
      </c>
      <c r="C12195">
        <v>21.69</v>
      </c>
      <c r="D12195">
        <v>660</v>
      </c>
      <c r="E12195">
        <v>1</v>
      </c>
      <c r="G12195">
        <f t="shared" si="1524"/>
        <v>1.0028199309951953</v>
      </c>
      <c r="H12195">
        <f t="shared" si="1525"/>
        <v>0.73161264933198278</v>
      </c>
      <c r="I12195">
        <f t="shared" si="1526"/>
        <v>-0.31250407265865926</v>
      </c>
      <c r="J12195" s="1">
        <f t="shared" si="1527"/>
        <v>0</v>
      </c>
      <c r="L12195">
        <f t="shared" si="1528"/>
        <v>0</v>
      </c>
      <c r="M12195">
        <f t="shared" si="1529"/>
        <v>1</v>
      </c>
      <c r="N12195">
        <f t="shared" si="1530"/>
        <v>0</v>
      </c>
      <c r="O12195">
        <f t="shared" si="1531"/>
        <v>0</v>
      </c>
    </row>
    <row r="12196" spans="1:15" x14ac:dyDescent="0.25">
      <c r="A12196" s="1">
        <v>0</v>
      </c>
      <c r="B12196" s="2">
        <v>24</v>
      </c>
      <c r="C12196">
        <v>9.4499999999999993</v>
      </c>
      <c r="D12196">
        <v>675</v>
      </c>
      <c r="E12196">
        <v>1</v>
      </c>
      <c r="G12196">
        <f t="shared" si="1524"/>
        <v>1.1208700313005657</v>
      </c>
      <c r="H12196">
        <f t="shared" si="1525"/>
        <v>0.75415006265748752</v>
      </c>
      <c r="I12196">
        <f t="shared" si="1526"/>
        <v>-0.2821639086842917</v>
      </c>
      <c r="J12196" s="1">
        <f t="shared" si="1527"/>
        <v>0</v>
      </c>
      <c r="L12196">
        <f t="shared" si="1528"/>
        <v>0</v>
      </c>
      <c r="M12196">
        <f t="shared" si="1529"/>
        <v>1</v>
      </c>
      <c r="N12196">
        <f t="shared" si="1530"/>
        <v>0</v>
      </c>
      <c r="O12196">
        <f t="shared" si="1531"/>
        <v>0</v>
      </c>
    </row>
    <row r="12197" spans="1:15" x14ac:dyDescent="0.25">
      <c r="A12197" s="1">
        <v>1</v>
      </c>
      <c r="B12197" s="2">
        <v>52</v>
      </c>
      <c r="C12197">
        <v>38.909999999999997</v>
      </c>
      <c r="D12197">
        <v>680</v>
      </c>
      <c r="E12197">
        <v>1</v>
      </c>
      <c r="G12197">
        <f t="shared" si="1524"/>
        <v>1.3971532139635583</v>
      </c>
      <c r="H12197">
        <f t="shared" si="1525"/>
        <v>0.80173175796690199</v>
      </c>
      <c r="I12197">
        <f t="shared" si="1526"/>
        <v>-0.22098119343740977</v>
      </c>
      <c r="J12197" s="1">
        <f t="shared" si="1527"/>
        <v>1</v>
      </c>
      <c r="L12197">
        <f t="shared" si="1528"/>
        <v>1</v>
      </c>
      <c r="M12197">
        <f t="shared" si="1529"/>
        <v>0</v>
      </c>
      <c r="N12197">
        <f t="shared" si="1530"/>
        <v>0</v>
      </c>
      <c r="O12197">
        <f t="shared" si="1531"/>
        <v>0</v>
      </c>
    </row>
    <row r="12198" spans="1:15" x14ac:dyDescent="0.25">
      <c r="A12198" s="1">
        <v>0</v>
      </c>
      <c r="B12198" s="2">
        <v>190</v>
      </c>
      <c r="C12198">
        <v>13.98</v>
      </c>
      <c r="D12198">
        <v>670</v>
      </c>
      <c r="E12198">
        <v>1</v>
      </c>
      <c r="G12198">
        <f t="shared" si="1524"/>
        <v>1.7331264989198001</v>
      </c>
      <c r="H12198">
        <f t="shared" si="1525"/>
        <v>0.84981189700540327</v>
      </c>
      <c r="I12198">
        <f t="shared" si="1526"/>
        <v>-0.16274025162841294</v>
      </c>
      <c r="J12198" s="1">
        <f t="shared" si="1527"/>
        <v>1</v>
      </c>
      <c r="L12198">
        <f t="shared" si="1528"/>
        <v>1</v>
      </c>
      <c r="M12198">
        <f t="shared" si="1529"/>
        <v>0</v>
      </c>
      <c r="N12198">
        <f t="shared" si="1530"/>
        <v>0</v>
      </c>
      <c r="O12198">
        <f t="shared" si="1531"/>
        <v>0</v>
      </c>
    </row>
    <row r="12199" spans="1:15" x14ac:dyDescent="0.25">
      <c r="A12199" s="1">
        <v>1</v>
      </c>
      <c r="B12199" s="2">
        <v>88.221000000000004</v>
      </c>
      <c r="C12199">
        <v>1.9</v>
      </c>
      <c r="D12199">
        <v>700</v>
      </c>
      <c r="E12199">
        <v>1</v>
      </c>
      <c r="G12199">
        <f t="shared" si="1524"/>
        <v>1.8125338844484027</v>
      </c>
      <c r="H12199">
        <f t="shared" si="1525"/>
        <v>0.85966783834726701</v>
      </c>
      <c r="I12199">
        <f t="shared" si="1526"/>
        <v>-0.15120919882225381</v>
      </c>
      <c r="J12199" s="1">
        <f t="shared" si="1527"/>
        <v>1</v>
      </c>
      <c r="L12199">
        <f t="shared" si="1528"/>
        <v>1</v>
      </c>
      <c r="M12199">
        <f t="shared" si="1529"/>
        <v>0</v>
      </c>
      <c r="N12199">
        <f t="shared" si="1530"/>
        <v>0</v>
      </c>
      <c r="O12199">
        <f t="shared" si="1531"/>
        <v>0</v>
      </c>
    </row>
    <row r="12200" spans="1:15" x14ac:dyDescent="0.25">
      <c r="A12200" s="1">
        <v>0</v>
      </c>
      <c r="B12200" s="2">
        <v>90</v>
      </c>
      <c r="C12200">
        <v>9.08</v>
      </c>
      <c r="D12200">
        <v>680</v>
      </c>
      <c r="E12200">
        <v>1</v>
      </c>
      <c r="G12200">
        <f t="shared" si="1524"/>
        <v>1.4453878409337966</v>
      </c>
      <c r="H12200">
        <f t="shared" si="1525"/>
        <v>0.80928760316744131</v>
      </c>
      <c r="I12200">
        <f t="shared" si="1526"/>
        <v>-0.21160092056710733</v>
      </c>
      <c r="J12200" s="1">
        <f t="shared" si="1527"/>
        <v>1</v>
      </c>
      <c r="L12200">
        <f t="shared" si="1528"/>
        <v>1</v>
      </c>
      <c r="M12200">
        <f t="shared" si="1529"/>
        <v>0</v>
      </c>
      <c r="N12200">
        <f t="shared" si="1530"/>
        <v>0</v>
      </c>
      <c r="O12200">
        <f t="shared" si="1531"/>
        <v>0</v>
      </c>
    </row>
    <row r="12201" spans="1:15" x14ac:dyDescent="0.25">
      <c r="A12201" s="1">
        <v>1</v>
      </c>
      <c r="B12201" s="2">
        <v>70</v>
      </c>
      <c r="C12201">
        <v>26.37</v>
      </c>
      <c r="D12201">
        <v>670</v>
      </c>
      <c r="E12201">
        <v>1</v>
      </c>
      <c r="G12201">
        <f t="shared" si="1524"/>
        <v>1.3726013750020156</v>
      </c>
      <c r="H12201">
        <f t="shared" si="1525"/>
        <v>0.79780011971470899</v>
      </c>
      <c r="I12201">
        <f t="shared" si="1526"/>
        <v>-0.22589718945480172</v>
      </c>
      <c r="J12201" s="1">
        <f t="shared" si="1527"/>
        <v>0</v>
      </c>
      <c r="L12201">
        <f t="shared" si="1528"/>
        <v>0</v>
      </c>
      <c r="M12201">
        <f t="shared" si="1529"/>
        <v>1</v>
      </c>
      <c r="N12201">
        <f t="shared" si="1530"/>
        <v>0</v>
      </c>
      <c r="O12201">
        <f t="shared" si="1531"/>
        <v>0</v>
      </c>
    </row>
    <row r="12202" spans="1:15" x14ac:dyDescent="0.25">
      <c r="A12202" s="1">
        <v>0</v>
      </c>
      <c r="B12202" s="2">
        <v>67</v>
      </c>
      <c r="C12202">
        <v>21.15</v>
      </c>
      <c r="D12202">
        <v>690</v>
      </c>
      <c r="E12202">
        <v>1</v>
      </c>
      <c r="G12202">
        <f t="shared" si="1524"/>
        <v>1.4501985896320839</v>
      </c>
      <c r="H12202">
        <f t="shared" si="1525"/>
        <v>0.81002899524035388</v>
      </c>
      <c r="I12202">
        <f t="shared" si="1526"/>
        <v>-0.21068523536330588</v>
      </c>
      <c r="J12202" s="1">
        <f t="shared" si="1527"/>
        <v>1</v>
      </c>
      <c r="L12202">
        <f t="shared" si="1528"/>
        <v>1</v>
      </c>
      <c r="M12202">
        <f t="shared" si="1529"/>
        <v>0</v>
      </c>
      <c r="N12202">
        <f t="shared" si="1530"/>
        <v>0</v>
      </c>
      <c r="O12202">
        <f t="shared" si="1531"/>
        <v>0</v>
      </c>
    </row>
    <row r="12203" spans="1:15" x14ac:dyDescent="0.25">
      <c r="A12203" s="1">
        <v>1</v>
      </c>
      <c r="B12203" s="2">
        <v>65</v>
      </c>
      <c r="C12203">
        <v>14.24</v>
      </c>
      <c r="D12203">
        <v>660</v>
      </c>
      <c r="E12203">
        <v>1</v>
      </c>
      <c r="G12203">
        <f t="shared" si="1524"/>
        <v>1.2542109460219173</v>
      </c>
      <c r="H12203">
        <f t="shared" si="1525"/>
        <v>0.77802794483351934</v>
      </c>
      <c r="I12203">
        <f t="shared" si="1526"/>
        <v>-0.2509928366396596</v>
      </c>
      <c r="J12203" s="1">
        <f t="shared" si="1527"/>
        <v>0</v>
      </c>
      <c r="L12203">
        <f t="shared" si="1528"/>
        <v>0</v>
      </c>
      <c r="M12203">
        <f t="shared" si="1529"/>
        <v>1</v>
      </c>
      <c r="N12203">
        <f t="shared" si="1530"/>
        <v>0</v>
      </c>
      <c r="O12203">
        <f t="shared" si="1531"/>
        <v>0</v>
      </c>
    </row>
    <row r="12204" spans="1:15" x14ac:dyDescent="0.25">
      <c r="A12204" s="1">
        <v>1</v>
      </c>
      <c r="B12204" s="2">
        <v>55</v>
      </c>
      <c r="C12204">
        <v>21.85</v>
      </c>
      <c r="D12204">
        <v>705</v>
      </c>
      <c r="E12204">
        <v>1</v>
      </c>
      <c r="G12204">
        <f t="shared" si="1524"/>
        <v>1.7103844310697891</v>
      </c>
      <c r="H12204">
        <f t="shared" si="1525"/>
        <v>0.84688614006182616</v>
      </c>
      <c r="I12204">
        <f t="shared" si="1526"/>
        <v>-0.16618902068404109</v>
      </c>
      <c r="J12204" s="1">
        <f t="shared" si="1527"/>
        <v>1</v>
      </c>
      <c r="L12204">
        <f t="shared" si="1528"/>
        <v>1</v>
      </c>
      <c r="M12204">
        <f t="shared" si="1529"/>
        <v>0</v>
      </c>
      <c r="N12204">
        <f t="shared" si="1530"/>
        <v>0</v>
      </c>
      <c r="O12204">
        <f t="shared" si="1531"/>
        <v>0</v>
      </c>
    </row>
    <row r="12205" spans="1:15" x14ac:dyDescent="0.25">
      <c r="A12205" s="1">
        <v>0</v>
      </c>
      <c r="B12205" s="2">
        <v>88</v>
      </c>
      <c r="C12205">
        <v>34.82</v>
      </c>
      <c r="D12205">
        <v>660</v>
      </c>
      <c r="E12205">
        <v>1</v>
      </c>
      <c r="G12205">
        <f t="shared" si="1524"/>
        <v>1.1821832016858904</v>
      </c>
      <c r="H12205">
        <f t="shared" si="1525"/>
        <v>0.76534012215068581</v>
      </c>
      <c r="I12205">
        <f t="shared" si="1526"/>
        <v>-0.26743493984418315</v>
      </c>
      <c r="J12205" s="1">
        <f t="shared" si="1527"/>
        <v>0</v>
      </c>
      <c r="L12205">
        <f t="shared" si="1528"/>
        <v>0</v>
      </c>
      <c r="M12205">
        <f t="shared" si="1529"/>
        <v>1</v>
      </c>
      <c r="N12205">
        <f t="shared" si="1530"/>
        <v>0</v>
      </c>
      <c r="O12205">
        <f t="shared" si="1531"/>
        <v>0</v>
      </c>
    </row>
    <row r="12206" spans="1:15" x14ac:dyDescent="0.25">
      <c r="A12206" s="1">
        <v>0</v>
      </c>
      <c r="B12206" s="2">
        <v>45</v>
      </c>
      <c r="C12206">
        <v>29.01</v>
      </c>
      <c r="D12206">
        <v>665</v>
      </c>
      <c r="E12206">
        <v>1</v>
      </c>
      <c r="G12206">
        <f t="shared" si="1524"/>
        <v>1.0706842262686127</v>
      </c>
      <c r="H12206">
        <f t="shared" si="1525"/>
        <v>0.74472701496564653</v>
      </c>
      <c r="I12206">
        <f t="shared" si="1526"/>
        <v>-0.29473755061674334</v>
      </c>
      <c r="J12206" s="1">
        <f t="shared" si="1527"/>
        <v>0</v>
      </c>
      <c r="L12206">
        <f t="shared" si="1528"/>
        <v>0</v>
      </c>
      <c r="M12206">
        <f t="shared" si="1529"/>
        <v>1</v>
      </c>
      <c r="N12206">
        <f t="shared" si="1530"/>
        <v>0</v>
      </c>
      <c r="O12206">
        <f t="shared" si="1531"/>
        <v>0</v>
      </c>
    </row>
    <row r="12207" spans="1:15" x14ac:dyDescent="0.25">
      <c r="A12207" s="1">
        <v>1</v>
      </c>
      <c r="B12207" s="2">
        <v>48</v>
      </c>
      <c r="C12207">
        <v>23.5</v>
      </c>
      <c r="D12207">
        <v>665</v>
      </c>
      <c r="E12207">
        <v>1</v>
      </c>
      <c r="G12207">
        <f t="shared" si="1524"/>
        <v>1.2304933959920774</v>
      </c>
      <c r="H12207">
        <f t="shared" si="1525"/>
        <v>0.77390491844086828</v>
      </c>
      <c r="I12207">
        <f t="shared" si="1526"/>
        <v>-0.25630625733004325</v>
      </c>
      <c r="J12207" s="1">
        <f t="shared" si="1527"/>
        <v>0</v>
      </c>
      <c r="L12207">
        <f t="shared" si="1528"/>
        <v>0</v>
      </c>
      <c r="M12207">
        <f t="shared" si="1529"/>
        <v>1</v>
      </c>
      <c r="N12207">
        <f t="shared" si="1530"/>
        <v>0</v>
      </c>
      <c r="O12207">
        <f t="shared" si="1531"/>
        <v>0</v>
      </c>
    </row>
    <row r="12208" spans="1:15" x14ac:dyDescent="0.25">
      <c r="A12208" s="1">
        <v>1</v>
      </c>
      <c r="B12208" s="2">
        <v>58</v>
      </c>
      <c r="C12208">
        <v>22.3</v>
      </c>
      <c r="D12208">
        <v>705</v>
      </c>
      <c r="E12208">
        <v>1</v>
      </c>
      <c r="G12208">
        <f t="shared" si="1524"/>
        <v>1.7220311969821473</v>
      </c>
      <c r="H12208">
        <f t="shared" si="1525"/>
        <v>0.84839028237506287</v>
      </c>
      <c r="I12208">
        <f t="shared" si="1526"/>
        <v>-0.16441451041771846</v>
      </c>
      <c r="J12208" s="1">
        <f t="shared" si="1527"/>
        <v>1</v>
      </c>
      <c r="L12208">
        <f t="shared" si="1528"/>
        <v>1</v>
      </c>
      <c r="M12208">
        <f t="shared" si="1529"/>
        <v>0</v>
      </c>
      <c r="N12208">
        <f t="shared" si="1530"/>
        <v>0</v>
      </c>
      <c r="O12208">
        <f t="shared" si="1531"/>
        <v>0</v>
      </c>
    </row>
    <row r="12209" spans="1:15" x14ac:dyDescent="0.25">
      <c r="A12209" s="1">
        <v>1</v>
      </c>
      <c r="B12209" s="2">
        <v>30</v>
      </c>
      <c r="C12209">
        <v>18.48</v>
      </c>
      <c r="D12209">
        <v>700</v>
      </c>
      <c r="E12209">
        <v>1</v>
      </c>
      <c r="G12209">
        <f t="shared" si="1524"/>
        <v>1.5566885814586815</v>
      </c>
      <c r="H12209">
        <f t="shared" si="1525"/>
        <v>0.82587767235113085</v>
      </c>
      <c r="I12209">
        <f t="shared" si="1526"/>
        <v>-0.19130861285572004</v>
      </c>
      <c r="J12209" s="1">
        <f t="shared" si="1527"/>
        <v>1</v>
      </c>
      <c r="L12209">
        <f t="shared" si="1528"/>
        <v>1</v>
      </c>
      <c r="M12209">
        <f t="shared" si="1529"/>
        <v>0</v>
      </c>
      <c r="N12209">
        <f t="shared" si="1530"/>
        <v>0</v>
      </c>
      <c r="O12209">
        <f t="shared" si="1531"/>
        <v>0</v>
      </c>
    </row>
    <row r="12210" spans="1:15" x14ac:dyDescent="0.25">
      <c r="A12210" s="1">
        <v>1</v>
      </c>
      <c r="B12210" s="2">
        <v>48</v>
      </c>
      <c r="C12210">
        <v>9.98</v>
      </c>
      <c r="D12210">
        <v>665</v>
      </c>
      <c r="E12210">
        <v>1</v>
      </c>
      <c r="G12210">
        <f t="shared" si="1524"/>
        <v>1.2464186881376387</v>
      </c>
      <c r="H12210">
        <f t="shared" si="1525"/>
        <v>0.77667930333656299</v>
      </c>
      <c r="I12210">
        <f t="shared" si="1526"/>
        <v>-0.25272775083243743</v>
      </c>
      <c r="J12210" s="1">
        <f t="shared" si="1527"/>
        <v>0</v>
      </c>
      <c r="L12210">
        <f t="shared" si="1528"/>
        <v>0</v>
      </c>
      <c r="M12210">
        <f t="shared" si="1529"/>
        <v>1</v>
      </c>
      <c r="N12210">
        <f t="shared" si="1530"/>
        <v>0</v>
      </c>
      <c r="O12210">
        <f t="shared" si="1531"/>
        <v>0</v>
      </c>
    </row>
    <row r="12211" spans="1:15" x14ac:dyDescent="0.25">
      <c r="A12211" s="1">
        <v>0</v>
      </c>
      <c r="B12211" s="2">
        <v>35</v>
      </c>
      <c r="C12211">
        <v>44.34</v>
      </c>
      <c r="D12211">
        <v>665</v>
      </c>
      <c r="E12211">
        <v>1</v>
      </c>
      <c r="G12211">
        <f t="shared" si="1524"/>
        <v>1.0120375114811306</v>
      </c>
      <c r="H12211">
        <f t="shared" si="1525"/>
        <v>0.73341870415193411</v>
      </c>
      <c r="I12211">
        <f t="shared" si="1526"/>
        <v>-0.31003852032687357</v>
      </c>
      <c r="J12211" s="1">
        <f t="shared" si="1527"/>
        <v>0</v>
      </c>
      <c r="L12211">
        <f t="shared" si="1528"/>
        <v>0</v>
      </c>
      <c r="M12211">
        <f t="shared" si="1529"/>
        <v>1</v>
      </c>
      <c r="N12211">
        <f t="shared" si="1530"/>
        <v>0</v>
      </c>
      <c r="O12211">
        <f t="shared" si="1531"/>
        <v>0</v>
      </c>
    </row>
    <row r="12212" spans="1:15" x14ac:dyDescent="0.25">
      <c r="A12212" s="1">
        <v>0</v>
      </c>
      <c r="B12212" s="2">
        <v>72</v>
      </c>
      <c r="C12212">
        <v>23.37</v>
      </c>
      <c r="D12212">
        <v>685</v>
      </c>
      <c r="E12212">
        <v>1</v>
      </c>
      <c r="G12212">
        <f t="shared" si="1524"/>
        <v>1.4116864813606353</v>
      </c>
      <c r="H12212">
        <f t="shared" si="1525"/>
        <v>0.8040318097523802</v>
      </c>
      <c r="I12212">
        <f t="shared" si="1526"/>
        <v>-0.21811644621718759</v>
      </c>
      <c r="J12212" s="1">
        <f t="shared" si="1527"/>
        <v>1</v>
      </c>
      <c r="L12212">
        <f t="shared" si="1528"/>
        <v>1</v>
      </c>
      <c r="M12212">
        <f t="shared" si="1529"/>
        <v>0</v>
      </c>
      <c r="N12212">
        <f t="shared" si="1530"/>
        <v>0</v>
      </c>
      <c r="O12212">
        <f t="shared" si="1531"/>
        <v>0</v>
      </c>
    </row>
    <row r="12213" spans="1:15" x14ac:dyDescent="0.25">
      <c r="A12213" s="1">
        <v>0</v>
      </c>
      <c r="B12213" s="2">
        <v>40</v>
      </c>
      <c r="C12213">
        <v>34.32</v>
      </c>
      <c r="D12213">
        <v>690</v>
      </c>
      <c r="E12213">
        <v>1</v>
      </c>
      <c r="G12213">
        <f t="shared" si="1524"/>
        <v>1.3250941512472947</v>
      </c>
      <c r="H12213">
        <f t="shared" si="1525"/>
        <v>0.79002799201614704</v>
      </c>
      <c r="I12213">
        <f t="shared" si="1526"/>
        <v>-0.23568690121696967</v>
      </c>
      <c r="J12213" s="1">
        <f t="shared" si="1527"/>
        <v>0</v>
      </c>
      <c r="L12213">
        <f t="shared" si="1528"/>
        <v>0</v>
      </c>
      <c r="M12213">
        <f t="shared" si="1529"/>
        <v>1</v>
      </c>
      <c r="N12213">
        <f t="shared" si="1530"/>
        <v>0</v>
      </c>
      <c r="O12213">
        <f t="shared" si="1531"/>
        <v>0</v>
      </c>
    </row>
    <row r="12214" spans="1:15" x14ac:dyDescent="0.25">
      <c r="A12214" s="1">
        <v>1</v>
      </c>
      <c r="B12214" s="2">
        <v>53.664000000000001</v>
      </c>
      <c r="C12214">
        <v>15.59</v>
      </c>
      <c r="D12214">
        <v>705</v>
      </c>
      <c r="E12214">
        <v>1</v>
      </c>
      <c r="G12214">
        <f t="shared" si="1524"/>
        <v>1.7123353785371265</v>
      </c>
      <c r="H12214">
        <f t="shared" si="1525"/>
        <v>0.84713894826148239</v>
      </c>
      <c r="I12214">
        <f t="shared" si="1526"/>
        <v>-0.16589055025019028</v>
      </c>
      <c r="J12214" s="1">
        <f t="shared" si="1527"/>
        <v>1</v>
      </c>
      <c r="L12214">
        <f t="shared" si="1528"/>
        <v>1</v>
      </c>
      <c r="M12214">
        <f t="shared" si="1529"/>
        <v>0</v>
      </c>
      <c r="N12214">
        <f t="shared" si="1530"/>
        <v>0</v>
      </c>
      <c r="O12214">
        <f t="shared" si="1531"/>
        <v>0</v>
      </c>
    </row>
    <row r="12215" spans="1:15" x14ac:dyDescent="0.25">
      <c r="A12215" s="1">
        <v>1</v>
      </c>
      <c r="B12215" s="2">
        <v>80</v>
      </c>
      <c r="C12215">
        <v>17.7</v>
      </c>
      <c r="D12215">
        <v>715</v>
      </c>
      <c r="E12215">
        <v>1</v>
      </c>
      <c r="G12215">
        <f t="shared" si="1524"/>
        <v>1.9291299981268342</v>
      </c>
      <c r="H12215">
        <f t="shared" si="1525"/>
        <v>0.87315309255906792</v>
      </c>
      <c r="I12215">
        <f t="shared" si="1526"/>
        <v>-0.13564437476086938</v>
      </c>
      <c r="J12215" s="1">
        <f t="shared" si="1527"/>
        <v>1</v>
      </c>
      <c r="L12215">
        <f t="shared" si="1528"/>
        <v>1</v>
      </c>
      <c r="M12215">
        <f t="shared" si="1529"/>
        <v>0</v>
      </c>
      <c r="N12215">
        <f t="shared" si="1530"/>
        <v>0</v>
      </c>
      <c r="O12215">
        <f t="shared" si="1531"/>
        <v>0</v>
      </c>
    </row>
    <row r="12216" spans="1:15" x14ac:dyDescent="0.25">
      <c r="A12216" s="1">
        <v>1</v>
      </c>
      <c r="B12216" s="2">
        <v>80</v>
      </c>
      <c r="C12216">
        <v>21.55</v>
      </c>
      <c r="D12216">
        <v>670</v>
      </c>
      <c r="E12216">
        <v>1</v>
      </c>
      <c r="G12216">
        <f t="shared" si="1524"/>
        <v>1.4188682953775258</v>
      </c>
      <c r="H12216">
        <f t="shared" si="1525"/>
        <v>0.80516093951852941</v>
      </c>
      <c r="I12216">
        <f t="shared" si="1526"/>
        <v>-0.21671309667814839</v>
      </c>
      <c r="J12216" s="1">
        <f t="shared" si="1527"/>
        <v>1</v>
      </c>
      <c r="L12216">
        <f t="shared" si="1528"/>
        <v>1</v>
      </c>
      <c r="M12216">
        <f t="shared" si="1529"/>
        <v>0</v>
      </c>
      <c r="N12216">
        <f t="shared" si="1530"/>
        <v>0</v>
      </c>
      <c r="O12216">
        <f t="shared" si="1531"/>
        <v>0</v>
      </c>
    </row>
    <row r="12217" spans="1:15" x14ac:dyDescent="0.25">
      <c r="A12217" s="1">
        <v>1</v>
      </c>
      <c r="B12217" s="2">
        <v>129</v>
      </c>
      <c r="C12217">
        <v>15.59</v>
      </c>
      <c r="D12217">
        <v>665</v>
      </c>
      <c r="E12217">
        <v>1</v>
      </c>
      <c r="G12217">
        <f t="shared" si="1524"/>
        <v>1.5685848744748654</v>
      </c>
      <c r="H12217">
        <f t="shared" si="1525"/>
        <v>0.82758177734772798</v>
      </c>
      <c r="I12217">
        <f t="shared" si="1526"/>
        <v>-0.18924735202434775</v>
      </c>
      <c r="J12217" s="1">
        <f t="shared" si="1527"/>
        <v>1</v>
      </c>
      <c r="L12217">
        <f t="shared" si="1528"/>
        <v>1</v>
      </c>
      <c r="M12217">
        <f t="shared" si="1529"/>
        <v>0</v>
      </c>
      <c r="N12217">
        <f t="shared" si="1530"/>
        <v>0</v>
      </c>
      <c r="O12217">
        <f t="shared" si="1531"/>
        <v>0</v>
      </c>
    </row>
    <row r="12218" spans="1:15" x14ac:dyDescent="0.25">
      <c r="A12218" s="1">
        <v>0</v>
      </c>
      <c r="B12218" s="2">
        <v>70</v>
      </c>
      <c r="C12218">
        <v>11.21</v>
      </c>
      <c r="D12218">
        <v>660</v>
      </c>
      <c r="E12218">
        <v>1</v>
      </c>
      <c r="G12218">
        <f t="shared" si="1524"/>
        <v>1.1369326253510659</v>
      </c>
      <c r="H12218">
        <f t="shared" si="1525"/>
        <v>0.75711602028381897</v>
      </c>
      <c r="I12218">
        <f t="shared" si="1526"/>
        <v>-0.27823877403358638</v>
      </c>
      <c r="J12218" s="1">
        <f t="shared" si="1527"/>
        <v>0</v>
      </c>
      <c r="L12218">
        <f t="shared" si="1528"/>
        <v>0</v>
      </c>
      <c r="M12218">
        <f t="shared" si="1529"/>
        <v>1</v>
      </c>
      <c r="N12218">
        <f t="shared" si="1530"/>
        <v>0</v>
      </c>
      <c r="O12218">
        <f t="shared" si="1531"/>
        <v>0</v>
      </c>
    </row>
    <row r="12219" spans="1:15" x14ac:dyDescent="0.25">
      <c r="A12219" s="1">
        <v>1</v>
      </c>
      <c r="B12219" s="2">
        <v>57.5</v>
      </c>
      <c r="C12219">
        <v>17.14</v>
      </c>
      <c r="D12219">
        <v>720</v>
      </c>
      <c r="E12219">
        <v>1</v>
      </c>
      <c r="G12219">
        <f t="shared" si="1524"/>
        <v>1.894655310407277</v>
      </c>
      <c r="H12219">
        <f t="shared" si="1525"/>
        <v>0.86928541547329929</v>
      </c>
      <c r="I12219">
        <f t="shared" si="1526"/>
        <v>-0.14008376636064851</v>
      </c>
      <c r="J12219" s="1">
        <f t="shared" si="1527"/>
        <v>1</v>
      </c>
      <c r="L12219">
        <f t="shared" si="1528"/>
        <v>1</v>
      </c>
      <c r="M12219">
        <f t="shared" si="1529"/>
        <v>0</v>
      </c>
      <c r="N12219">
        <f t="shared" si="1530"/>
        <v>0</v>
      </c>
      <c r="O12219">
        <f t="shared" si="1531"/>
        <v>0</v>
      </c>
    </row>
    <row r="12220" spans="1:15" x14ac:dyDescent="0.25">
      <c r="A12220" s="1">
        <v>1</v>
      </c>
      <c r="B12220" s="2">
        <v>60.017000000000003</v>
      </c>
      <c r="C12220">
        <v>22.02</v>
      </c>
      <c r="D12220">
        <v>675</v>
      </c>
      <c r="E12220">
        <v>1</v>
      </c>
      <c r="G12220">
        <f t="shared" si="1524"/>
        <v>1.3933967193427286</v>
      </c>
      <c r="H12220">
        <f t="shared" si="1525"/>
        <v>0.80113395641952112</v>
      </c>
      <c r="I12220">
        <f t="shared" si="1526"/>
        <v>-0.22172710941743595</v>
      </c>
      <c r="J12220" s="1">
        <f t="shared" si="1527"/>
        <v>1</v>
      </c>
      <c r="L12220">
        <f t="shared" si="1528"/>
        <v>1</v>
      </c>
      <c r="M12220">
        <f t="shared" si="1529"/>
        <v>0</v>
      </c>
      <c r="N12220">
        <f t="shared" si="1530"/>
        <v>0</v>
      </c>
      <c r="O12220">
        <f t="shared" si="1531"/>
        <v>0</v>
      </c>
    </row>
    <row r="12221" spans="1:15" x14ac:dyDescent="0.25">
      <c r="A12221" s="1">
        <v>1</v>
      </c>
      <c r="B12221" s="2">
        <v>82</v>
      </c>
      <c r="C12221">
        <v>5.03</v>
      </c>
      <c r="D12221">
        <v>680</v>
      </c>
      <c r="E12221">
        <v>1</v>
      </c>
      <c r="G12221">
        <f t="shared" si="1524"/>
        <v>1.5588289139559777</v>
      </c>
      <c r="H12221">
        <f t="shared" si="1525"/>
        <v>0.82618524552920702</v>
      </c>
      <c r="I12221">
        <f t="shared" si="1526"/>
        <v>-0.19093626241034548</v>
      </c>
      <c r="J12221" s="1">
        <f t="shared" si="1527"/>
        <v>1</v>
      </c>
      <c r="L12221">
        <f t="shared" si="1528"/>
        <v>1</v>
      </c>
      <c r="M12221">
        <f t="shared" si="1529"/>
        <v>0</v>
      </c>
      <c r="N12221">
        <f t="shared" si="1530"/>
        <v>0</v>
      </c>
      <c r="O12221">
        <f t="shared" si="1531"/>
        <v>0</v>
      </c>
    </row>
    <row r="12222" spans="1:15" x14ac:dyDescent="0.25">
      <c r="A12222" s="1">
        <v>1</v>
      </c>
      <c r="B12222" s="2">
        <v>45</v>
      </c>
      <c r="C12222">
        <v>20.91</v>
      </c>
      <c r="D12222">
        <v>680</v>
      </c>
      <c r="E12222">
        <v>1</v>
      </c>
      <c r="G12222">
        <f t="shared" si="1524"/>
        <v>1.3899429373278629</v>
      </c>
      <c r="H12222">
        <f t="shared" si="1525"/>
        <v>0.80058313326453479</v>
      </c>
      <c r="I12222">
        <f t="shared" si="1526"/>
        <v>-0.22241490026420677</v>
      </c>
      <c r="J12222" s="1">
        <f t="shared" si="1527"/>
        <v>1</v>
      </c>
      <c r="L12222">
        <f t="shared" si="1528"/>
        <v>1</v>
      </c>
      <c r="M12222">
        <f t="shared" si="1529"/>
        <v>0</v>
      </c>
      <c r="N12222">
        <f t="shared" si="1530"/>
        <v>0</v>
      </c>
      <c r="O12222">
        <f t="shared" si="1531"/>
        <v>0</v>
      </c>
    </row>
    <row r="12223" spans="1:15" x14ac:dyDescent="0.25">
      <c r="A12223" s="1">
        <v>0</v>
      </c>
      <c r="B12223" s="2">
        <v>62</v>
      </c>
      <c r="C12223">
        <v>10.94</v>
      </c>
      <c r="D12223">
        <v>690</v>
      </c>
      <c r="E12223">
        <v>1</v>
      </c>
      <c r="G12223">
        <f t="shared" si="1524"/>
        <v>1.4419303059884836</v>
      </c>
      <c r="H12223">
        <f t="shared" si="1525"/>
        <v>0.80875339241097388</v>
      </c>
      <c r="I12223">
        <f t="shared" si="1526"/>
        <v>-0.21226123854092604</v>
      </c>
      <c r="J12223" s="1">
        <f t="shared" si="1527"/>
        <v>1</v>
      </c>
      <c r="L12223">
        <f t="shared" si="1528"/>
        <v>1</v>
      </c>
      <c r="M12223">
        <f t="shared" si="1529"/>
        <v>0</v>
      </c>
      <c r="N12223">
        <f t="shared" si="1530"/>
        <v>0</v>
      </c>
      <c r="O12223">
        <f t="shared" si="1531"/>
        <v>0</v>
      </c>
    </row>
    <row r="12224" spans="1:15" x14ac:dyDescent="0.25">
      <c r="A12224" s="1">
        <v>0</v>
      </c>
      <c r="B12224" s="2">
        <v>52</v>
      </c>
      <c r="C12224">
        <v>10.64</v>
      </c>
      <c r="D12224">
        <v>665</v>
      </c>
      <c r="E12224">
        <v>1</v>
      </c>
      <c r="G12224">
        <f t="shared" si="1524"/>
        <v>1.1207349522633372</v>
      </c>
      <c r="H12224">
        <f t="shared" si="1525"/>
        <v>0.75412501709792545</v>
      </c>
      <c r="I12224">
        <f t="shared" si="1526"/>
        <v>-0.28219711954867649</v>
      </c>
      <c r="J12224" s="1">
        <f t="shared" si="1527"/>
        <v>0</v>
      </c>
      <c r="L12224">
        <f t="shared" si="1528"/>
        <v>0</v>
      </c>
      <c r="M12224">
        <f t="shared" si="1529"/>
        <v>1</v>
      </c>
      <c r="N12224">
        <f t="shared" si="1530"/>
        <v>0</v>
      </c>
      <c r="O12224">
        <f t="shared" si="1531"/>
        <v>0</v>
      </c>
    </row>
    <row r="12225" spans="1:15" x14ac:dyDescent="0.25">
      <c r="A12225" s="1">
        <v>1</v>
      </c>
      <c r="B12225" s="2">
        <v>53.3</v>
      </c>
      <c r="C12225">
        <v>31.43</v>
      </c>
      <c r="D12225">
        <v>665</v>
      </c>
      <c r="E12225">
        <v>1</v>
      </c>
      <c r="G12225">
        <f t="shared" si="1524"/>
        <v>1.2426649881972107</v>
      </c>
      <c r="H12225">
        <f t="shared" si="1525"/>
        <v>0.77602755335215678</v>
      </c>
      <c r="I12225">
        <f t="shared" si="1526"/>
        <v>-0.253567252532164</v>
      </c>
      <c r="J12225" s="1">
        <f t="shared" si="1527"/>
        <v>0</v>
      </c>
      <c r="L12225">
        <f t="shared" si="1528"/>
        <v>0</v>
      </c>
      <c r="M12225">
        <f t="shared" si="1529"/>
        <v>1</v>
      </c>
      <c r="N12225">
        <f t="shared" si="1530"/>
        <v>0</v>
      </c>
      <c r="O12225">
        <f t="shared" si="1531"/>
        <v>0</v>
      </c>
    </row>
    <row r="12226" spans="1:15" x14ac:dyDescent="0.25">
      <c r="A12226" s="1">
        <v>1</v>
      </c>
      <c r="B12226" s="2">
        <v>2.8</v>
      </c>
      <c r="C12226">
        <v>427.47</v>
      </c>
      <c r="D12226">
        <v>700</v>
      </c>
      <c r="E12226">
        <v>1</v>
      </c>
      <c r="G12226">
        <f t="shared" si="1524"/>
        <v>0.96453351332811987</v>
      </c>
      <c r="H12226">
        <f t="shared" si="1525"/>
        <v>0.72402857125110098</v>
      </c>
      <c r="I12226">
        <f t="shared" si="1526"/>
        <v>-0.32292442432105961</v>
      </c>
      <c r="J12226" s="1">
        <f t="shared" si="1527"/>
        <v>0</v>
      </c>
      <c r="L12226">
        <f t="shared" si="1528"/>
        <v>0</v>
      </c>
      <c r="M12226">
        <f t="shared" si="1529"/>
        <v>1</v>
      </c>
      <c r="N12226">
        <f t="shared" si="1530"/>
        <v>0</v>
      </c>
      <c r="O12226">
        <f t="shared" si="1531"/>
        <v>0</v>
      </c>
    </row>
    <row r="12227" spans="1:15" x14ac:dyDescent="0.25">
      <c r="A12227" s="1">
        <v>0</v>
      </c>
      <c r="B12227" s="2">
        <v>45</v>
      </c>
      <c r="C12227">
        <v>5.49</v>
      </c>
      <c r="D12227">
        <v>660</v>
      </c>
      <c r="E12227">
        <v>1</v>
      </c>
      <c r="G12227">
        <f t="shared" si="1524"/>
        <v>1.0421967180089338</v>
      </c>
      <c r="H12227">
        <f t="shared" si="1525"/>
        <v>0.7392736418598006</v>
      </c>
      <c r="I12227">
        <f t="shared" si="1526"/>
        <v>-0.30208713988869146</v>
      </c>
      <c r="J12227" s="1">
        <f t="shared" si="1527"/>
        <v>0</v>
      </c>
      <c r="L12227">
        <f t="shared" si="1528"/>
        <v>0</v>
      </c>
      <c r="M12227">
        <f t="shared" si="1529"/>
        <v>1</v>
      </c>
      <c r="N12227">
        <f t="shared" si="1530"/>
        <v>0</v>
      </c>
      <c r="O12227">
        <f t="shared" si="1531"/>
        <v>0</v>
      </c>
    </row>
    <row r="12228" spans="1:15" x14ac:dyDescent="0.25">
      <c r="A12228" s="1">
        <v>1</v>
      </c>
      <c r="B12228" s="2">
        <v>87</v>
      </c>
      <c r="C12228">
        <v>20.98</v>
      </c>
      <c r="D12228">
        <v>715</v>
      </c>
      <c r="E12228">
        <v>1</v>
      </c>
      <c r="G12228">
        <f t="shared" ref="G12228:G12291" si="1532">$Q$3+SUMPRODUCT(A12228:D12228,$R$3:$U$3)</f>
        <v>1.9536790543766323</v>
      </c>
      <c r="H12228">
        <f t="shared" ref="H12228:H12291" si="1533">IF(G12228&gt;-100, 1/(1+EXP(-G12228)),0.0001)</f>
        <v>0.87584725142709396</v>
      </c>
      <c r="I12228">
        <f t="shared" ref="I12228:I12291" si="1534">IF(E12228=0,IF(H12228&lt;0.9999,LN(1-H12228),-9.21),LN(H12228))</f>
        <v>-0.13256357376706771</v>
      </c>
      <c r="J12228" s="1">
        <f t="shared" ref="J12228:J12291" si="1535">IF(H12228&gt;$R$10,1,0)</f>
        <v>1</v>
      </c>
      <c r="L12228">
        <f t="shared" ref="L12228:L12291" si="1536">IF($E12228=1,IF($J12228=1,1,0),0)</f>
        <v>1</v>
      </c>
      <c r="M12228">
        <f t="shared" ref="M12228:M12291" si="1537">IF($E12228=1,IF($J12228=0,1,0),0)</f>
        <v>0</v>
      </c>
      <c r="N12228">
        <f t="shared" ref="N12228:N12291" si="1538">IF($E12228=0,IF($J12228=0,1,0),0)</f>
        <v>0</v>
      </c>
      <c r="O12228">
        <f t="shared" ref="O12228:O12291" si="1539">IF($E12228=0,IF($J12228=1,1,0),0)</f>
        <v>0</v>
      </c>
    </row>
    <row r="12229" spans="1:15" x14ac:dyDescent="0.25">
      <c r="A12229" s="1">
        <v>1</v>
      </c>
      <c r="B12229" s="2">
        <v>54</v>
      </c>
      <c r="C12229">
        <v>28.49</v>
      </c>
      <c r="D12229">
        <v>715</v>
      </c>
      <c r="E12229">
        <v>1</v>
      </c>
      <c r="G12229">
        <f t="shared" si="1532"/>
        <v>1.8108879177923392</v>
      </c>
      <c r="H12229">
        <f t="shared" si="1533"/>
        <v>0.85946915292286841</v>
      </c>
      <c r="I12229">
        <f t="shared" si="1534"/>
        <v>-0.15144034436364132</v>
      </c>
      <c r="J12229" s="1">
        <f t="shared" si="1535"/>
        <v>1</v>
      </c>
      <c r="L12229">
        <f t="shared" si="1536"/>
        <v>1</v>
      </c>
      <c r="M12229">
        <f t="shared" si="1537"/>
        <v>0</v>
      </c>
      <c r="N12229">
        <f t="shared" si="1538"/>
        <v>0</v>
      </c>
      <c r="O12229">
        <f t="shared" si="1539"/>
        <v>0</v>
      </c>
    </row>
    <row r="12230" spans="1:15" x14ac:dyDescent="0.25">
      <c r="A12230" s="1">
        <v>0</v>
      </c>
      <c r="B12230" s="2">
        <v>130</v>
      </c>
      <c r="C12230">
        <v>6.56</v>
      </c>
      <c r="D12230">
        <v>685</v>
      </c>
      <c r="E12230">
        <v>1</v>
      </c>
      <c r="G12230">
        <f t="shared" si="1532"/>
        <v>1.6669056767682982</v>
      </c>
      <c r="H12230">
        <f t="shared" si="1533"/>
        <v>0.84116283136619208</v>
      </c>
      <c r="I12230">
        <f t="shared" si="1534"/>
        <v>-0.17297002138158191</v>
      </c>
      <c r="J12230" s="1">
        <f t="shared" si="1535"/>
        <v>1</v>
      </c>
      <c r="L12230">
        <f t="shared" si="1536"/>
        <v>1</v>
      </c>
      <c r="M12230">
        <f t="shared" si="1537"/>
        <v>0</v>
      </c>
      <c r="N12230">
        <f t="shared" si="1538"/>
        <v>0</v>
      </c>
      <c r="O12230">
        <f t="shared" si="1539"/>
        <v>0</v>
      </c>
    </row>
    <row r="12231" spans="1:15" x14ac:dyDescent="0.25">
      <c r="A12231" s="1">
        <v>0</v>
      </c>
      <c r="B12231" s="2">
        <v>45</v>
      </c>
      <c r="C12231">
        <v>29.15</v>
      </c>
      <c r="D12231">
        <v>705</v>
      </c>
      <c r="E12231">
        <v>1</v>
      </c>
      <c r="G12231">
        <f t="shared" si="1532"/>
        <v>1.5200542205419403</v>
      </c>
      <c r="H12231">
        <f t="shared" si="1533"/>
        <v>0.82054646470428361</v>
      </c>
      <c r="I12231">
        <f t="shared" si="1534"/>
        <v>-0.19778474031220947</v>
      </c>
      <c r="J12231" s="1">
        <f t="shared" si="1535"/>
        <v>1</v>
      </c>
      <c r="L12231">
        <f t="shared" si="1536"/>
        <v>1</v>
      </c>
      <c r="M12231">
        <f t="shared" si="1537"/>
        <v>0</v>
      </c>
      <c r="N12231">
        <f t="shared" si="1538"/>
        <v>0</v>
      </c>
      <c r="O12231">
        <f t="shared" si="1539"/>
        <v>0</v>
      </c>
    </row>
    <row r="12232" spans="1:15" x14ac:dyDescent="0.25">
      <c r="A12232" s="1">
        <v>0</v>
      </c>
      <c r="B12232" s="2">
        <v>55</v>
      </c>
      <c r="C12232">
        <v>19.440000000000001</v>
      </c>
      <c r="D12232">
        <v>665</v>
      </c>
      <c r="E12232">
        <v>1</v>
      </c>
      <c r="G12232">
        <f t="shared" si="1532"/>
        <v>1.1225462012070979</v>
      </c>
      <c r="H12232">
        <f t="shared" si="1533"/>
        <v>0.75446070513516805</v>
      </c>
      <c r="I12232">
        <f t="shared" si="1534"/>
        <v>-0.28175208279957331</v>
      </c>
      <c r="J12232" s="1">
        <f t="shared" si="1535"/>
        <v>0</v>
      </c>
      <c r="L12232">
        <f t="shared" si="1536"/>
        <v>0</v>
      </c>
      <c r="M12232">
        <f t="shared" si="1537"/>
        <v>1</v>
      </c>
      <c r="N12232">
        <f t="shared" si="1538"/>
        <v>0</v>
      </c>
      <c r="O12232">
        <f t="shared" si="1539"/>
        <v>0</v>
      </c>
    </row>
    <row r="12233" spans="1:15" x14ac:dyDescent="0.25">
      <c r="A12233" s="1">
        <v>1</v>
      </c>
      <c r="B12233" s="2">
        <v>80</v>
      </c>
      <c r="C12233">
        <v>22.88</v>
      </c>
      <c r="D12233">
        <v>675</v>
      </c>
      <c r="E12233">
        <v>1</v>
      </c>
      <c r="G12233">
        <f t="shared" si="1532"/>
        <v>1.4734935427429754</v>
      </c>
      <c r="H12233">
        <f t="shared" si="1533"/>
        <v>0.81358780666680364</v>
      </c>
      <c r="I12233">
        <f t="shared" si="1534"/>
        <v>-0.20630142124946746</v>
      </c>
      <c r="J12233" s="1">
        <f t="shared" si="1535"/>
        <v>1</v>
      </c>
      <c r="L12233">
        <f t="shared" si="1536"/>
        <v>1</v>
      </c>
      <c r="M12233">
        <f t="shared" si="1537"/>
        <v>0</v>
      </c>
      <c r="N12233">
        <f t="shared" si="1538"/>
        <v>0</v>
      </c>
      <c r="O12233">
        <f t="shared" si="1539"/>
        <v>0</v>
      </c>
    </row>
    <row r="12234" spans="1:15" x14ac:dyDescent="0.25">
      <c r="A12234" s="1">
        <v>0</v>
      </c>
      <c r="B12234" s="2">
        <v>98.5</v>
      </c>
      <c r="C12234">
        <v>39.270000000000003</v>
      </c>
      <c r="D12234">
        <v>690</v>
      </c>
      <c r="E12234">
        <v>1</v>
      </c>
      <c r="G12234">
        <f t="shared" si="1532"/>
        <v>1.5567115778442577</v>
      </c>
      <c r="H12234">
        <f t="shared" si="1533"/>
        <v>0.82588097929266202</v>
      </c>
      <c r="I12234">
        <f t="shared" si="1534"/>
        <v>-0.19130460870955998</v>
      </c>
      <c r="J12234" s="1">
        <f t="shared" si="1535"/>
        <v>1</v>
      </c>
      <c r="L12234">
        <f t="shared" si="1536"/>
        <v>1</v>
      </c>
      <c r="M12234">
        <f t="shared" si="1537"/>
        <v>0</v>
      </c>
      <c r="N12234">
        <f t="shared" si="1538"/>
        <v>0</v>
      </c>
      <c r="O12234">
        <f t="shared" si="1539"/>
        <v>0</v>
      </c>
    </row>
    <row r="12235" spans="1:15" x14ac:dyDescent="0.25">
      <c r="A12235" s="1">
        <v>1</v>
      </c>
      <c r="B12235" s="2">
        <v>104</v>
      </c>
      <c r="C12235">
        <v>27.27</v>
      </c>
      <c r="D12235">
        <v>680</v>
      </c>
      <c r="E12235">
        <v>1</v>
      </c>
      <c r="G12235">
        <f t="shared" si="1532"/>
        <v>1.6219289867681344</v>
      </c>
      <c r="H12235">
        <f t="shared" si="1533"/>
        <v>0.83506098888065217</v>
      </c>
      <c r="I12235">
        <f t="shared" si="1534"/>
        <v>-0.18025051622298319</v>
      </c>
      <c r="J12235" s="1">
        <f t="shared" si="1535"/>
        <v>1</v>
      </c>
      <c r="L12235">
        <f t="shared" si="1536"/>
        <v>1</v>
      </c>
      <c r="M12235">
        <f t="shared" si="1537"/>
        <v>0</v>
      </c>
      <c r="N12235">
        <f t="shared" si="1538"/>
        <v>0</v>
      </c>
      <c r="O12235">
        <f t="shared" si="1539"/>
        <v>0</v>
      </c>
    </row>
    <row r="12236" spans="1:15" x14ac:dyDescent="0.25">
      <c r="A12236" s="1">
        <v>1</v>
      </c>
      <c r="B12236" s="2">
        <v>168</v>
      </c>
      <c r="C12236">
        <v>19.29</v>
      </c>
      <c r="D12236">
        <v>660</v>
      </c>
      <c r="E12236">
        <v>1</v>
      </c>
      <c r="G12236">
        <f t="shared" si="1532"/>
        <v>1.6663334670735779</v>
      </c>
      <c r="H12236">
        <f t="shared" si="1533"/>
        <v>0.84108636469216569</v>
      </c>
      <c r="I12236">
        <f t="shared" si="1534"/>
        <v>-0.17306093142541873</v>
      </c>
      <c r="J12236" s="1">
        <f t="shared" si="1535"/>
        <v>1</v>
      </c>
      <c r="L12236">
        <f t="shared" si="1536"/>
        <v>1</v>
      </c>
      <c r="M12236">
        <f t="shared" si="1537"/>
        <v>0</v>
      </c>
      <c r="N12236">
        <f t="shared" si="1538"/>
        <v>0</v>
      </c>
      <c r="O12236">
        <f t="shared" si="1539"/>
        <v>0</v>
      </c>
    </row>
    <row r="12237" spans="1:15" x14ac:dyDescent="0.25">
      <c r="A12237" s="1">
        <v>1</v>
      </c>
      <c r="B12237" s="2">
        <v>45.8</v>
      </c>
      <c r="C12237">
        <v>34.619999999999997</v>
      </c>
      <c r="D12237">
        <v>760</v>
      </c>
      <c r="E12237">
        <v>1</v>
      </c>
      <c r="G12237">
        <f t="shared" si="1532"/>
        <v>2.2761107982792463</v>
      </c>
      <c r="H12237">
        <f t="shared" si="1533"/>
        <v>0.90687912554728278</v>
      </c>
      <c r="I12237">
        <f t="shared" si="1534"/>
        <v>-9.7746106163368998E-2</v>
      </c>
      <c r="J12237" s="1">
        <f t="shared" si="1535"/>
        <v>1</v>
      </c>
      <c r="L12237">
        <f t="shared" si="1536"/>
        <v>1</v>
      </c>
      <c r="M12237">
        <f t="shared" si="1537"/>
        <v>0</v>
      </c>
      <c r="N12237">
        <f t="shared" si="1538"/>
        <v>0</v>
      </c>
      <c r="O12237">
        <f t="shared" si="1539"/>
        <v>0</v>
      </c>
    </row>
    <row r="12238" spans="1:15" x14ac:dyDescent="0.25">
      <c r="A12238" s="1">
        <v>0</v>
      </c>
      <c r="B12238" s="2">
        <v>80</v>
      </c>
      <c r="C12238">
        <v>8.4700000000000006</v>
      </c>
      <c r="D12238">
        <v>685</v>
      </c>
      <c r="E12238">
        <v>1</v>
      </c>
      <c r="G12238">
        <f t="shared" si="1532"/>
        <v>1.4617088139965162</v>
      </c>
      <c r="H12238">
        <f t="shared" si="1533"/>
        <v>0.81179389430714377</v>
      </c>
      <c r="I12238">
        <f t="shared" si="1534"/>
        <v>-0.20850879578430859</v>
      </c>
      <c r="J12238" s="1">
        <f t="shared" si="1535"/>
        <v>1</v>
      </c>
      <c r="L12238">
        <f t="shared" si="1536"/>
        <v>1</v>
      </c>
      <c r="M12238">
        <f t="shared" si="1537"/>
        <v>0</v>
      </c>
      <c r="N12238">
        <f t="shared" si="1538"/>
        <v>0</v>
      </c>
      <c r="O12238">
        <f t="shared" si="1539"/>
        <v>0</v>
      </c>
    </row>
    <row r="12239" spans="1:15" x14ac:dyDescent="0.25">
      <c r="A12239" s="1">
        <v>1</v>
      </c>
      <c r="B12239" s="2">
        <v>1.5</v>
      </c>
      <c r="C12239">
        <v>999</v>
      </c>
      <c r="D12239">
        <v>725</v>
      </c>
      <c r="E12239">
        <v>1</v>
      </c>
      <c r="G12239">
        <f t="shared" si="1532"/>
        <v>0.56700745885519233</v>
      </c>
      <c r="H12239">
        <f t="shared" si="1533"/>
        <v>0.63807237555496255</v>
      </c>
      <c r="I12239">
        <f t="shared" si="1534"/>
        <v>-0.44930356076260713</v>
      </c>
      <c r="J12239" s="1">
        <f t="shared" si="1535"/>
        <v>0</v>
      </c>
      <c r="L12239">
        <f t="shared" si="1536"/>
        <v>0</v>
      </c>
      <c r="M12239">
        <f t="shared" si="1537"/>
        <v>1</v>
      </c>
      <c r="N12239">
        <f t="shared" si="1538"/>
        <v>0</v>
      </c>
      <c r="O12239">
        <f t="shared" si="1539"/>
        <v>0</v>
      </c>
    </row>
    <row r="12240" spans="1:15" x14ac:dyDescent="0.25">
      <c r="A12240" s="1">
        <v>0</v>
      </c>
      <c r="B12240" s="2">
        <v>45</v>
      </c>
      <c r="C12240">
        <v>18.690000000000001</v>
      </c>
      <c r="D12240">
        <v>695</v>
      </c>
      <c r="E12240">
        <v>1</v>
      </c>
      <c r="G12240">
        <f t="shared" si="1532"/>
        <v>1.4199913943565585</v>
      </c>
      <c r="H12240">
        <f t="shared" si="1533"/>
        <v>0.80533706731148103</v>
      </c>
      <c r="I12240">
        <f t="shared" si="1534"/>
        <v>-0.2164943720440205</v>
      </c>
      <c r="J12240" s="1">
        <f t="shared" si="1535"/>
        <v>1</v>
      </c>
      <c r="L12240">
        <f t="shared" si="1536"/>
        <v>1</v>
      </c>
      <c r="M12240">
        <f t="shared" si="1537"/>
        <v>0</v>
      </c>
      <c r="N12240">
        <f t="shared" si="1538"/>
        <v>0</v>
      </c>
      <c r="O12240">
        <f t="shared" si="1539"/>
        <v>0</v>
      </c>
    </row>
    <row r="12241" spans="1:15" x14ac:dyDescent="0.25">
      <c r="A12241" s="1">
        <v>1</v>
      </c>
      <c r="B12241" s="2">
        <v>39</v>
      </c>
      <c r="C12241">
        <v>16.34</v>
      </c>
      <c r="D12241">
        <v>730</v>
      </c>
      <c r="E12241">
        <v>1</v>
      </c>
      <c r="G12241">
        <f t="shared" si="1532"/>
        <v>1.9328909477752561</v>
      </c>
      <c r="H12241">
        <f t="shared" si="1533"/>
        <v>0.87356905893075665</v>
      </c>
      <c r="I12241">
        <f t="shared" si="1534"/>
        <v>-0.13516809250934214</v>
      </c>
      <c r="J12241" s="1">
        <f t="shared" si="1535"/>
        <v>1</v>
      </c>
      <c r="L12241">
        <f t="shared" si="1536"/>
        <v>1</v>
      </c>
      <c r="M12241">
        <f t="shared" si="1537"/>
        <v>0</v>
      </c>
      <c r="N12241">
        <f t="shared" si="1538"/>
        <v>0</v>
      </c>
      <c r="O12241">
        <f t="shared" si="1539"/>
        <v>0</v>
      </c>
    </row>
    <row r="12242" spans="1:15" x14ac:dyDescent="0.25">
      <c r="A12242" s="1">
        <v>1</v>
      </c>
      <c r="B12242" s="2">
        <v>45.20946</v>
      </c>
      <c r="C12242">
        <v>25.95</v>
      </c>
      <c r="D12242">
        <v>710</v>
      </c>
      <c r="E12242">
        <v>1</v>
      </c>
      <c r="G12242">
        <f t="shared" si="1532"/>
        <v>1.7220076516501308</v>
      </c>
      <c r="H12242">
        <f t="shared" si="1533"/>
        <v>0.84838725385046343</v>
      </c>
      <c r="I12242">
        <f t="shared" si="1534"/>
        <v>-0.16441808015451043</v>
      </c>
      <c r="J12242" s="1">
        <f t="shared" si="1535"/>
        <v>1</v>
      </c>
      <c r="L12242">
        <f t="shared" si="1536"/>
        <v>1</v>
      </c>
      <c r="M12242">
        <f t="shared" si="1537"/>
        <v>0</v>
      </c>
      <c r="N12242">
        <f t="shared" si="1538"/>
        <v>0</v>
      </c>
      <c r="O12242">
        <f t="shared" si="1539"/>
        <v>0</v>
      </c>
    </row>
    <row r="12243" spans="1:15" x14ac:dyDescent="0.25">
      <c r="A12243" s="1">
        <v>1</v>
      </c>
      <c r="B12243" s="2">
        <v>100</v>
      </c>
      <c r="C12243">
        <v>27.35</v>
      </c>
      <c r="D12243">
        <v>775</v>
      </c>
      <c r="E12243">
        <v>1</v>
      </c>
      <c r="G12243">
        <f t="shared" si="1532"/>
        <v>2.6732443795380458</v>
      </c>
      <c r="H12243">
        <f t="shared" si="1533"/>
        <v>0.93542927334889392</v>
      </c>
      <c r="I12243">
        <f t="shared" si="1534"/>
        <v>-6.6749739173728742E-2</v>
      </c>
      <c r="J12243" s="1">
        <f t="shared" si="1535"/>
        <v>1</v>
      </c>
      <c r="L12243">
        <f t="shared" si="1536"/>
        <v>1</v>
      </c>
      <c r="M12243">
        <f t="shared" si="1537"/>
        <v>0</v>
      </c>
      <c r="N12243">
        <f t="shared" si="1538"/>
        <v>0</v>
      </c>
      <c r="O12243">
        <f t="shared" si="1539"/>
        <v>0</v>
      </c>
    </row>
    <row r="12244" spans="1:15" x14ac:dyDescent="0.25">
      <c r="A12244" s="1">
        <v>1</v>
      </c>
      <c r="B12244" s="2">
        <v>75</v>
      </c>
      <c r="C12244">
        <v>18.3</v>
      </c>
      <c r="D12244">
        <v>700</v>
      </c>
      <c r="E12244">
        <v>1</v>
      </c>
      <c r="G12244">
        <f t="shared" si="1532"/>
        <v>1.7395529602748816</v>
      </c>
      <c r="H12244">
        <f t="shared" si="1533"/>
        <v>0.85063027421484505</v>
      </c>
      <c r="I12244">
        <f t="shared" si="1534"/>
        <v>-0.16177770519610499</v>
      </c>
      <c r="J12244" s="1">
        <f t="shared" si="1535"/>
        <v>1</v>
      </c>
      <c r="L12244">
        <f t="shared" si="1536"/>
        <v>1</v>
      </c>
      <c r="M12244">
        <f t="shared" si="1537"/>
        <v>0</v>
      </c>
      <c r="N12244">
        <f t="shared" si="1538"/>
        <v>0</v>
      </c>
      <c r="O12244">
        <f t="shared" si="1539"/>
        <v>0</v>
      </c>
    </row>
    <row r="12245" spans="1:15" x14ac:dyDescent="0.25">
      <c r="A12245" s="1">
        <v>1</v>
      </c>
      <c r="B12245" s="2">
        <v>65</v>
      </c>
      <c r="C12245">
        <v>17.39</v>
      </c>
      <c r="D12245">
        <v>715</v>
      </c>
      <c r="E12245">
        <v>1</v>
      </c>
      <c r="G12245">
        <f t="shared" si="1532"/>
        <v>1.8686110304909018</v>
      </c>
      <c r="H12245">
        <f t="shared" si="1533"/>
        <v>0.86629748030344789</v>
      </c>
      <c r="I12245">
        <f t="shared" si="1534"/>
        <v>-0.14352691866299785</v>
      </c>
      <c r="J12245" s="1">
        <f t="shared" si="1535"/>
        <v>1</v>
      </c>
      <c r="L12245">
        <f t="shared" si="1536"/>
        <v>1</v>
      </c>
      <c r="M12245">
        <f t="shared" si="1537"/>
        <v>0</v>
      </c>
      <c r="N12245">
        <f t="shared" si="1538"/>
        <v>0</v>
      </c>
      <c r="O12245">
        <f t="shared" si="1539"/>
        <v>0</v>
      </c>
    </row>
    <row r="12246" spans="1:15" x14ac:dyDescent="0.25">
      <c r="A12246" s="1">
        <v>0</v>
      </c>
      <c r="B12246" s="2">
        <v>60</v>
      </c>
      <c r="C12246">
        <v>9.5299999999999994</v>
      </c>
      <c r="D12246">
        <v>760</v>
      </c>
      <c r="E12246">
        <v>1</v>
      </c>
      <c r="G12246">
        <f t="shared" si="1532"/>
        <v>2.222159348291795</v>
      </c>
      <c r="H12246">
        <f t="shared" si="1533"/>
        <v>0.9022218537034552</v>
      </c>
      <c r="I12246">
        <f t="shared" si="1534"/>
        <v>-0.1028948316194777</v>
      </c>
      <c r="J12246" s="1">
        <f t="shared" si="1535"/>
        <v>1</v>
      </c>
      <c r="L12246">
        <f t="shared" si="1536"/>
        <v>1</v>
      </c>
      <c r="M12246">
        <f t="shared" si="1537"/>
        <v>0</v>
      </c>
      <c r="N12246">
        <f t="shared" si="1538"/>
        <v>0</v>
      </c>
      <c r="O12246">
        <f t="shared" si="1539"/>
        <v>0</v>
      </c>
    </row>
    <row r="12247" spans="1:15" x14ac:dyDescent="0.25">
      <c r="A12247" s="1">
        <v>1</v>
      </c>
      <c r="B12247" s="2">
        <v>29</v>
      </c>
      <c r="C12247">
        <v>16.309999999999999</v>
      </c>
      <c r="D12247">
        <v>685</v>
      </c>
      <c r="E12247">
        <v>1</v>
      </c>
      <c r="G12247">
        <f t="shared" si="1532"/>
        <v>1.3866101087973588</v>
      </c>
      <c r="H12247">
        <f t="shared" si="1533"/>
        <v>0.80005051484299194</v>
      </c>
      <c r="I12247">
        <f t="shared" si="1534"/>
        <v>-0.22308040975394011</v>
      </c>
      <c r="J12247" s="1">
        <f t="shared" si="1535"/>
        <v>1</v>
      </c>
      <c r="L12247">
        <f t="shared" si="1536"/>
        <v>1</v>
      </c>
      <c r="M12247">
        <f t="shared" si="1537"/>
        <v>0</v>
      </c>
      <c r="N12247">
        <f t="shared" si="1538"/>
        <v>0</v>
      </c>
      <c r="O12247">
        <f t="shared" si="1539"/>
        <v>0</v>
      </c>
    </row>
    <row r="12248" spans="1:15" x14ac:dyDescent="0.25">
      <c r="A12248" s="1">
        <v>1</v>
      </c>
      <c r="B12248" s="2">
        <v>89</v>
      </c>
      <c r="C12248">
        <v>7.46</v>
      </c>
      <c r="D12248">
        <v>670</v>
      </c>
      <c r="E12248">
        <v>1</v>
      </c>
      <c r="G12248">
        <f t="shared" si="1532"/>
        <v>1.4719954652098277</v>
      </c>
      <c r="H12248">
        <f t="shared" si="1533"/>
        <v>0.81336049745948191</v>
      </c>
      <c r="I12248">
        <f t="shared" si="1534"/>
        <v>-0.20658085140496074</v>
      </c>
      <c r="J12248" s="1">
        <f t="shared" si="1535"/>
        <v>1</v>
      </c>
      <c r="L12248">
        <f t="shared" si="1536"/>
        <v>1</v>
      </c>
      <c r="M12248">
        <f t="shared" si="1537"/>
        <v>0</v>
      </c>
      <c r="N12248">
        <f t="shared" si="1538"/>
        <v>0</v>
      </c>
      <c r="O12248">
        <f t="shared" si="1539"/>
        <v>0</v>
      </c>
    </row>
    <row r="12249" spans="1:15" x14ac:dyDescent="0.25">
      <c r="A12249" s="1">
        <v>0</v>
      </c>
      <c r="B12249" s="2">
        <v>74.16</v>
      </c>
      <c r="C12249">
        <v>14.76</v>
      </c>
      <c r="D12249">
        <v>675</v>
      </c>
      <c r="E12249">
        <v>1</v>
      </c>
      <c r="G12249">
        <f t="shared" si="1532"/>
        <v>1.3182118417346569</v>
      </c>
      <c r="H12249">
        <f t="shared" si="1533"/>
        <v>0.78888404974541093</v>
      </c>
      <c r="I12249">
        <f t="shared" si="1534"/>
        <v>-0.23713592743329892</v>
      </c>
      <c r="J12249" s="1">
        <f t="shared" si="1535"/>
        <v>0</v>
      </c>
      <c r="L12249">
        <f t="shared" si="1536"/>
        <v>0</v>
      </c>
      <c r="M12249">
        <f t="shared" si="1537"/>
        <v>1</v>
      </c>
      <c r="N12249">
        <f t="shared" si="1538"/>
        <v>0</v>
      </c>
      <c r="O12249">
        <f t="shared" si="1539"/>
        <v>0</v>
      </c>
    </row>
    <row r="12250" spans="1:15" x14ac:dyDescent="0.25">
      <c r="A12250" s="1">
        <v>1</v>
      </c>
      <c r="B12250" s="2">
        <v>69</v>
      </c>
      <c r="C12250">
        <v>29.36</v>
      </c>
      <c r="D12250">
        <v>775</v>
      </c>
      <c r="E12250">
        <v>1</v>
      </c>
      <c r="G12250">
        <f t="shared" si="1532"/>
        <v>2.5450496096599391</v>
      </c>
      <c r="H12250">
        <f t="shared" si="1533"/>
        <v>0.92724023826090962</v>
      </c>
      <c r="I12250">
        <f t="shared" si="1534"/>
        <v>-7.5542590291568387E-2</v>
      </c>
      <c r="J12250" s="1">
        <f t="shared" si="1535"/>
        <v>1</v>
      </c>
      <c r="L12250">
        <f t="shared" si="1536"/>
        <v>1</v>
      </c>
      <c r="M12250">
        <f t="shared" si="1537"/>
        <v>0</v>
      </c>
      <c r="N12250">
        <f t="shared" si="1538"/>
        <v>0</v>
      </c>
      <c r="O12250">
        <f t="shared" si="1539"/>
        <v>0</v>
      </c>
    </row>
    <row r="12251" spans="1:15" x14ac:dyDescent="0.25">
      <c r="A12251" s="1">
        <v>0</v>
      </c>
      <c r="B12251" s="2">
        <v>64</v>
      </c>
      <c r="C12251">
        <v>25.97</v>
      </c>
      <c r="D12251">
        <v>675</v>
      </c>
      <c r="E12251">
        <v>1</v>
      </c>
      <c r="G12251">
        <f t="shared" si="1532"/>
        <v>1.2637686699911361</v>
      </c>
      <c r="H12251">
        <f t="shared" si="1533"/>
        <v>0.77967418107846886</v>
      </c>
      <c r="I12251">
        <f t="shared" si="1534"/>
        <v>-0.24887916313243297</v>
      </c>
      <c r="J12251" s="1">
        <f t="shared" si="1535"/>
        <v>0</v>
      </c>
      <c r="L12251">
        <f t="shared" si="1536"/>
        <v>0</v>
      </c>
      <c r="M12251">
        <f t="shared" si="1537"/>
        <v>1</v>
      </c>
      <c r="N12251">
        <f t="shared" si="1538"/>
        <v>0</v>
      </c>
      <c r="O12251">
        <f t="shared" si="1539"/>
        <v>0</v>
      </c>
    </row>
    <row r="12252" spans="1:15" x14ac:dyDescent="0.25">
      <c r="A12252" s="1">
        <v>1</v>
      </c>
      <c r="B12252" s="2">
        <v>52</v>
      </c>
      <c r="C12252">
        <v>22.66</v>
      </c>
      <c r="D12252">
        <v>695</v>
      </c>
      <c r="E12252">
        <v>1</v>
      </c>
      <c r="G12252">
        <f t="shared" si="1532"/>
        <v>1.5848697780292973</v>
      </c>
      <c r="H12252">
        <f t="shared" si="1533"/>
        <v>0.82989309204746653</v>
      </c>
      <c r="I12252">
        <f t="shared" si="1534"/>
        <v>-0.18645839124962771</v>
      </c>
      <c r="J12252" s="1">
        <f t="shared" si="1535"/>
        <v>1</v>
      </c>
      <c r="L12252">
        <f t="shared" si="1536"/>
        <v>1</v>
      </c>
      <c r="M12252">
        <f t="shared" si="1537"/>
        <v>0</v>
      </c>
      <c r="N12252">
        <f t="shared" si="1538"/>
        <v>0</v>
      </c>
      <c r="O12252">
        <f t="shared" si="1539"/>
        <v>0</v>
      </c>
    </row>
    <row r="12253" spans="1:15" x14ac:dyDescent="0.25">
      <c r="A12253" s="1">
        <v>1</v>
      </c>
      <c r="B12253" s="2">
        <v>43.68</v>
      </c>
      <c r="C12253">
        <v>5.93</v>
      </c>
      <c r="D12253">
        <v>710</v>
      </c>
      <c r="E12253">
        <v>1</v>
      </c>
      <c r="G12253">
        <f t="shared" si="1532"/>
        <v>1.7393813459848957</v>
      </c>
      <c r="H12253">
        <f t="shared" si="1533"/>
        <v>0.8506084678637843</v>
      </c>
      <c r="I12253">
        <f t="shared" si="1534"/>
        <v>-0.16180334104664446</v>
      </c>
      <c r="J12253" s="1">
        <f t="shared" si="1535"/>
        <v>1</v>
      </c>
      <c r="L12253">
        <f t="shared" si="1536"/>
        <v>1</v>
      </c>
      <c r="M12253">
        <f t="shared" si="1537"/>
        <v>0</v>
      </c>
      <c r="N12253">
        <f t="shared" si="1538"/>
        <v>0</v>
      </c>
      <c r="O12253">
        <f t="shared" si="1539"/>
        <v>0</v>
      </c>
    </row>
    <row r="12254" spans="1:15" x14ac:dyDescent="0.25">
      <c r="A12254" s="1">
        <v>1</v>
      </c>
      <c r="B12254" s="2">
        <v>30</v>
      </c>
      <c r="C12254">
        <v>29.4</v>
      </c>
      <c r="D12254">
        <v>705</v>
      </c>
      <c r="E12254">
        <v>1</v>
      </c>
      <c r="G12254">
        <f t="shared" si="1532"/>
        <v>1.60001770813804</v>
      </c>
      <c r="H12254">
        <f t="shared" si="1533"/>
        <v>0.83202086007589371</v>
      </c>
      <c r="I12254">
        <f t="shared" si="1534"/>
        <v>-0.18389776626862797</v>
      </c>
      <c r="J12254" s="1">
        <f t="shared" si="1535"/>
        <v>1</v>
      </c>
      <c r="L12254">
        <f t="shared" si="1536"/>
        <v>1</v>
      </c>
      <c r="M12254">
        <f t="shared" si="1537"/>
        <v>0</v>
      </c>
      <c r="N12254">
        <f t="shared" si="1538"/>
        <v>0</v>
      </c>
      <c r="O12254">
        <f t="shared" si="1539"/>
        <v>0</v>
      </c>
    </row>
    <row r="12255" spans="1:15" x14ac:dyDescent="0.25">
      <c r="A12255" s="1">
        <v>1</v>
      </c>
      <c r="B12255" s="2">
        <v>57.6</v>
      </c>
      <c r="C12255">
        <v>31.85</v>
      </c>
      <c r="D12255">
        <v>700</v>
      </c>
      <c r="E12255">
        <v>1</v>
      </c>
      <c r="G12255">
        <f t="shared" si="1532"/>
        <v>1.6529667534068508</v>
      </c>
      <c r="H12255">
        <f t="shared" si="1533"/>
        <v>0.83929161259774432</v>
      </c>
      <c r="I12255">
        <f t="shared" si="1534"/>
        <v>-0.17519706127374957</v>
      </c>
      <c r="J12255" s="1">
        <f t="shared" si="1535"/>
        <v>1</v>
      </c>
      <c r="L12255">
        <f t="shared" si="1536"/>
        <v>1</v>
      </c>
      <c r="M12255">
        <f t="shared" si="1537"/>
        <v>0</v>
      </c>
      <c r="N12255">
        <f t="shared" si="1538"/>
        <v>0</v>
      </c>
      <c r="O12255">
        <f t="shared" si="1539"/>
        <v>0</v>
      </c>
    </row>
    <row r="12256" spans="1:15" x14ac:dyDescent="0.25">
      <c r="A12256" s="1">
        <v>1</v>
      </c>
      <c r="B12256" s="2">
        <v>78</v>
      </c>
      <c r="C12256">
        <v>5.0599999999999996</v>
      </c>
      <c r="D12256">
        <v>710</v>
      </c>
      <c r="E12256">
        <v>1</v>
      </c>
      <c r="G12256">
        <f t="shared" si="1532"/>
        <v>1.8797089876770094</v>
      </c>
      <c r="H12256">
        <f t="shared" si="1533"/>
        <v>0.8675776966070482</v>
      </c>
      <c r="I12256">
        <f t="shared" si="1534"/>
        <v>-0.14205020735956225</v>
      </c>
      <c r="J12256" s="1">
        <f t="shared" si="1535"/>
        <v>1</v>
      </c>
      <c r="L12256">
        <f t="shared" si="1536"/>
        <v>1</v>
      </c>
      <c r="M12256">
        <f t="shared" si="1537"/>
        <v>0</v>
      </c>
      <c r="N12256">
        <f t="shared" si="1538"/>
        <v>0</v>
      </c>
      <c r="O12256">
        <f t="shared" si="1539"/>
        <v>0</v>
      </c>
    </row>
    <row r="12257" spans="1:15" x14ac:dyDescent="0.25">
      <c r="A12257" s="1">
        <v>0</v>
      </c>
      <c r="B12257" s="2">
        <v>32.64</v>
      </c>
      <c r="C12257">
        <v>31.1</v>
      </c>
      <c r="D12257">
        <v>745</v>
      </c>
      <c r="E12257">
        <v>1</v>
      </c>
      <c r="G12257">
        <f t="shared" si="1532"/>
        <v>1.9171236908524065</v>
      </c>
      <c r="H12257">
        <f t="shared" si="1533"/>
        <v>0.87181734439085135</v>
      </c>
      <c r="I12257">
        <f t="shared" si="1534"/>
        <v>-0.13717534445621027</v>
      </c>
      <c r="J12257" s="1">
        <f t="shared" si="1535"/>
        <v>1</v>
      </c>
      <c r="L12257">
        <f t="shared" si="1536"/>
        <v>1</v>
      </c>
      <c r="M12257">
        <f t="shared" si="1537"/>
        <v>0</v>
      </c>
      <c r="N12257">
        <f t="shared" si="1538"/>
        <v>0</v>
      </c>
      <c r="O12257">
        <f t="shared" si="1539"/>
        <v>0</v>
      </c>
    </row>
    <row r="12258" spans="1:15" x14ac:dyDescent="0.25">
      <c r="A12258" s="1">
        <v>0</v>
      </c>
      <c r="B12258" s="2">
        <v>38</v>
      </c>
      <c r="C12258">
        <v>16.11</v>
      </c>
      <c r="D12258">
        <v>685</v>
      </c>
      <c r="E12258">
        <v>1</v>
      </c>
      <c r="G12258">
        <f t="shared" si="1532"/>
        <v>1.2822340784639472</v>
      </c>
      <c r="H12258">
        <f t="shared" si="1533"/>
        <v>0.78282982602891804</v>
      </c>
      <c r="I12258">
        <f t="shared" si="1534"/>
        <v>-0.24483994246287183</v>
      </c>
      <c r="J12258" s="1">
        <f t="shared" si="1535"/>
        <v>0</v>
      </c>
      <c r="L12258">
        <f t="shared" si="1536"/>
        <v>0</v>
      </c>
      <c r="M12258">
        <f t="shared" si="1537"/>
        <v>1</v>
      </c>
      <c r="N12258">
        <f t="shared" si="1538"/>
        <v>0</v>
      </c>
      <c r="O12258">
        <f t="shared" si="1539"/>
        <v>0</v>
      </c>
    </row>
    <row r="12259" spans="1:15" x14ac:dyDescent="0.25">
      <c r="A12259" s="1">
        <v>0</v>
      </c>
      <c r="B12259" s="2">
        <v>100</v>
      </c>
      <c r="C12259">
        <v>16.7</v>
      </c>
      <c r="D12259">
        <v>690</v>
      </c>
      <c r="E12259">
        <v>1</v>
      </c>
      <c r="G12259">
        <f t="shared" si="1532"/>
        <v>1.589385333171597</v>
      </c>
      <c r="H12259">
        <f t="shared" si="1533"/>
        <v>0.83052960617550153</v>
      </c>
      <c r="I12259">
        <f t="shared" si="1534"/>
        <v>-0.18569170194828841</v>
      </c>
      <c r="J12259" s="1">
        <f t="shared" si="1535"/>
        <v>1</v>
      </c>
      <c r="L12259">
        <f t="shared" si="1536"/>
        <v>1</v>
      </c>
      <c r="M12259">
        <f t="shared" si="1537"/>
        <v>0</v>
      </c>
      <c r="N12259">
        <f t="shared" si="1538"/>
        <v>0</v>
      </c>
      <c r="O12259">
        <f t="shared" si="1539"/>
        <v>0</v>
      </c>
    </row>
    <row r="12260" spans="1:15" x14ac:dyDescent="0.25">
      <c r="A12260" s="1">
        <v>1</v>
      </c>
      <c r="B12260" s="2">
        <v>75</v>
      </c>
      <c r="C12260">
        <v>11.9</v>
      </c>
      <c r="D12260">
        <v>695</v>
      </c>
      <c r="E12260">
        <v>1</v>
      </c>
      <c r="G12260">
        <f t="shared" si="1532"/>
        <v>1.6908996974640189</v>
      </c>
      <c r="H12260">
        <f t="shared" si="1533"/>
        <v>0.84434244220507737</v>
      </c>
      <c r="I12260">
        <f t="shared" si="1534"/>
        <v>-0.16919712946545659</v>
      </c>
      <c r="J12260" s="1">
        <f t="shared" si="1535"/>
        <v>1</v>
      </c>
      <c r="L12260">
        <f t="shared" si="1536"/>
        <v>1</v>
      </c>
      <c r="M12260">
        <f t="shared" si="1537"/>
        <v>0</v>
      </c>
      <c r="N12260">
        <f t="shared" si="1538"/>
        <v>0</v>
      </c>
      <c r="O12260">
        <f t="shared" si="1539"/>
        <v>0</v>
      </c>
    </row>
    <row r="12261" spans="1:15" x14ac:dyDescent="0.25">
      <c r="A12261" s="1">
        <v>0</v>
      </c>
      <c r="B12261" s="2">
        <v>52</v>
      </c>
      <c r="C12261">
        <v>8.49</v>
      </c>
      <c r="D12261">
        <v>675</v>
      </c>
      <c r="E12261">
        <v>1</v>
      </c>
      <c r="G12261">
        <f t="shared" si="1532"/>
        <v>1.2356511759306379</v>
      </c>
      <c r="H12261">
        <f t="shared" si="1533"/>
        <v>0.7748061314580259</v>
      </c>
      <c r="I12261">
        <f t="shared" si="1534"/>
        <v>-0.25514243387964591</v>
      </c>
      <c r="J12261" s="1">
        <f t="shared" si="1535"/>
        <v>0</v>
      </c>
      <c r="L12261">
        <f t="shared" si="1536"/>
        <v>0</v>
      </c>
      <c r="M12261">
        <f t="shared" si="1537"/>
        <v>1</v>
      </c>
      <c r="N12261">
        <f t="shared" si="1538"/>
        <v>0</v>
      </c>
      <c r="O12261">
        <f t="shared" si="1539"/>
        <v>0</v>
      </c>
    </row>
    <row r="12262" spans="1:15" x14ac:dyDescent="0.25">
      <c r="A12262" s="1">
        <v>1</v>
      </c>
      <c r="B12262" s="2">
        <v>52.703000000000003</v>
      </c>
      <c r="C12262">
        <v>18.149999999999999</v>
      </c>
      <c r="D12262">
        <v>670</v>
      </c>
      <c r="E12262">
        <v>1</v>
      </c>
      <c r="G12262">
        <f t="shared" si="1532"/>
        <v>1.3120762575732474</v>
      </c>
      <c r="H12262">
        <f t="shared" si="1533"/>
        <v>0.7878603814977102</v>
      </c>
      <c r="I12262">
        <f t="shared" si="1534"/>
        <v>-0.23843438566310665</v>
      </c>
      <c r="J12262" s="1">
        <f t="shared" si="1535"/>
        <v>0</v>
      </c>
      <c r="L12262">
        <f t="shared" si="1536"/>
        <v>0</v>
      </c>
      <c r="M12262">
        <f t="shared" si="1537"/>
        <v>1</v>
      </c>
      <c r="N12262">
        <f t="shared" si="1538"/>
        <v>0</v>
      </c>
      <c r="O12262">
        <f t="shared" si="1539"/>
        <v>0</v>
      </c>
    </row>
    <row r="12263" spans="1:15" x14ac:dyDescent="0.25">
      <c r="A12263" s="1">
        <v>1</v>
      </c>
      <c r="B12263" s="2">
        <v>70</v>
      </c>
      <c r="C12263">
        <v>19.32</v>
      </c>
      <c r="D12263">
        <v>735</v>
      </c>
      <c r="E12263">
        <v>1</v>
      </c>
      <c r="G12263">
        <f t="shared" si="1532"/>
        <v>2.1113998282397617</v>
      </c>
      <c r="H12263">
        <f t="shared" si="1533"/>
        <v>0.89200625424214575</v>
      </c>
      <c r="I12263">
        <f t="shared" si="1534"/>
        <v>-0.11428213494448183</v>
      </c>
      <c r="J12263" s="1">
        <f t="shared" si="1535"/>
        <v>1</v>
      </c>
      <c r="L12263">
        <f t="shared" si="1536"/>
        <v>1</v>
      </c>
      <c r="M12263">
        <f t="shared" si="1537"/>
        <v>0</v>
      </c>
      <c r="N12263">
        <f t="shared" si="1538"/>
        <v>0</v>
      </c>
      <c r="O12263">
        <f t="shared" si="1539"/>
        <v>0</v>
      </c>
    </row>
    <row r="12264" spans="1:15" x14ac:dyDescent="0.25">
      <c r="A12264" s="1">
        <v>1</v>
      </c>
      <c r="B12264" s="2">
        <v>150</v>
      </c>
      <c r="C12264">
        <v>25.82</v>
      </c>
      <c r="D12264">
        <v>690</v>
      </c>
      <c r="E12264">
        <v>1</v>
      </c>
      <c r="G12264">
        <f t="shared" si="1532"/>
        <v>1.9227319730123931</v>
      </c>
      <c r="H12264">
        <f t="shared" si="1533"/>
        <v>0.87244277454551178</v>
      </c>
      <c r="I12264">
        <f t="shared" si="1534"/>
        <v>-0.13645821496998961</v>
      </c>
      <c r="J12264" s="1">
        <f t="shared" si="1535"/>
        <v>1</v>
      </c>
      <c r="L12264">
        <f t="shared" si="1536"/>
        <v>1</v>
      </c>
      <c r="M12264">
        <f t="shared" si="1537"/>
        <v>0</v>
      </c>
      <c r="N12264">
        <f t="shared" si="1538"/>
        <v>0</v>
      </c>
      <c r="O12264">
        <f t="shared" si="1539"/>
        <v>0</v>
      </c>
    </row>
    <row r="12265" spans="1:15" x14ac:dyDescent="0.25">
      <c r="A12265" s="1">
        <v>0</v>
      </c>
      <c r="B12265" s="2">
        <v>80</v>
      </c>
      <c r="C12265">
        <v>34.67</v>
      </c>
      <c r="D12265">
        <v>715</v>
      </c>
      <c r="E12265">
        <v>1</v>
      </c>
      <c r="G12265">
        <f t="shared" si="1532"/>
        <v>1.7679988467918655</v>
      </c>
      <c r="H12265">
        <f t="shared" si="1533"/>
        <v>0.85420863156488902</v>
      </c>
      <c r="I12265">
        <f t="shared" si="1534"/>
        <v>-0.15757981577346097</v>
      </c>
      <c r="J12265" s="1">
        <f t="shared" si="1535"/>
        <v>1</v>
      </c>
      <c r="L12265">
        <f t="shared" si="1536"/>
        <v>1</v>
      </c>
      <c r="M12265">
        <f t="shared" si="1537"/>
        <v>0</v>
      </c>
      <c r="N12265">
        <f t="shared" si="1538"/>
        <v>0</v>
      </c>
      <c r="O12265">
        <f t="shared" si="1539"/>
        <v>0</v>
      </c>
    </row>
    <row r="12266" spans="1:15" x14ac:dyDescent="0.25">
      <c r="A12266" s="1">
        <v>1</v>
      </c>
      <c r="B12266" s="2">
        <v>40.1</v>
      </c>
      <c r="C12266">
        <v>23.97</v>
      </c>
      <c r="D12266">
        <v>675</v>
      </c>
      <c r="E12266">
        <v>1</v>
      </c>
      <c r="G12266">
        <f t="shared" si="1532"/>
        <v>1.3102578695753353</v>
      </c>
      <c r="H12266">
        <f t="shared" si="1533"/>
        <v>0.7875563035892269</v>
      </c>
      <c r="I12266">
        <f t="shared" si="1534"/>
        <v>-0.23882041421687003</v>
      </c>
      <c r="J12266" s="1">
        <f t="shared" si="1535"/>
        <v>0</v>
      </c>
      <c r="L12266">
        <f t="shared" si="1536"/>
        <v>0</v>
      </c>
      <c r="M12266">
        <f t="shared" si="1537"/>
        <v>1</v>
      </c>
      <c r="N12266">
        <f t="shared" si="1538"/>
        <v>0</v>
      </c>
      <c r="O12266">
        <f t="shared" si="1539"/>
        <v>0</v>
      </c>
    </row>
    <row r="12267" spans="1:15" x14ac:dyDescent="0.25">
      <c r="A12267" s="1">
        <v>0</v>
      </c>
      <c r="B12267" s="2">
        <v>120</v>
      </c>
      <c r="C12267">
        <v>14.51</v>
      </c>
      <c r="D12267">
        <v>680</v>
      </c>
      <c r="E12267">
        <v>1</v>
      </c>
      <c r="G12267">
        <f t="shared" si="1532"/>
        <v>1.5607600472692607</v>
      </c>
      <c r="H12267">
        <f t="shared" si="1533"/>
        <v>0.82646238776479453</v>
      </c>
      <c r="I12267">
        <f t="shared" si="1534"/>
        <v>-0.19060087060316025</v>
      </c>
      <c r="J12267" s="1">
        <f t="shared" si="1535"/>
        <v>1</v>
      </c>
      <c r="L12267">
        <f t="shared" si="1536"/>
        <v>1</v>
      </c>
      <c r="M12267">
        <f t="shared" si="1537"/>
        <v>0</v>
      </c>
      <c r="N12267">
        <f t="shared" si="1538"/>
        <v>0</v>
      </c>
      <c r="O12267">
        <f t="shared" si="1539"/>
        <v>0</v>
      </c>
    </row>
    <row r="12268" spans="1:15" x14ac:dyDescent="0.25">
      <c r="A12268" s="1">
        <v>1</v>
      </c>
      <c r="B12268" s="2">
        <v>53.591999999999999</v>
      </c>
      <c r="C12268">
        <v>29.22</v>
      </c>
      <c r="D12268">
        <v>665</v>
      </c>
      <c r="E12268">
        <v>1</v>
      </c>
      <c r="G12268">
        <f t="shared" si="1532"/>
        <v>1.2464533717931783</v>
      </c>
      <c r="H12268">
        <f t="shared" si="1533"/>
        <v>0.77668531910905003</v>
      </c>
      <c r="I12268">
        <f t="shared" si="1534"/>
        <v>-0.25272000535864442</v>
      </c>
      <c r="J12268" s="1">
        <f t="shared" si="1535"/>
        <v>0</v>
      </c>
      <c r="L12268">
        <f t="shared" si="1536"/>
        <v>0</v>
      </c>
      <c r="M12268">
        <f t="shared" si="1537"/>
        <v>1</v>
      </c>
      <c r="N12268">
        <f t="shared" si="1538"/>
        <v>0</v>
      </c>
      <c r="O12268">
        <f t="shared" si="1539"/>
        <v>0</v>
      </c>
    </row>
    <row r="12269" spans="1:15" x14ac:dyDescent="0.25">
      <c r="A12269" s="1">
        <v>0</v>
      </c>
      <c r="B12269" s="2">
        <v>60</v>
      </c>
      <c r="C12269">
        <v>15.34</v>
      </c>
      <c r="D12269">
        <v>665</v>
      </c>
      <c r="E12269">
        <v>1</v>
      </c>
      <c r="G12269">
        <f t="shared" si="1532"/>
        <v>1.147670322913048</v>
      </c>
      <c r="H12269">
        <f t="shared" si="1533"/>
        <v>0.75908513468938221</v>
      </c>
      <c r="I12269">
        <f t="shared" si="1534"/>
        <v>-0.2756413409605632</v>
      </c>
      <c r="J12269" s="1">
        <f t="shared" si="1535"/>
        <v>0</v>
      </c>
      <c r="L12269">
        <f t="shared" si="1536"/>
        <v>0</v>
      </c>
      <c r="M12269">
        <f t="shared" si="1537"/>
        <v>1</v>
      </c>
      <c r="N12269">
        <f t="shared" si="1538"/>
        <v>0</v>
      </c>
      <c r="O12269">
        <f t="shared" si="1539"/>
        <v>0</v>
      </c>
    </row>
    <row r="12270" spans="1:15" x14ac:dyDescent="0.25">
      <c r="A12270" s="1">
        <v>1</v>
      </c>
      <c r="B12270" s="2">
        <v>300</v>
      </c>
      <c r="C12270">
        <v>11.92</v>
      </c>
      <c r="D12270">
        <v>690</v>
      </c>
      <c r="E12270">
        <v>1</v>
      </c>
      <c r="G12270">
        <f t="shared" si="1532"/>
        <v>2.5479460551760571</v>
      </c>
      <c r="H12270">
        <f t="shared" si="1533"/>
        <v>0.92743540755926435</v>
      </c>
      <c r="I12270">
        <f t="shared" si="1534"/>
        <v>-7.5332128371162002E-2</v>
      </c>
      <c r="J12270" s="1">
        <f t="shared" si="1535"/>
        <v>1</v>
      </c>
      <c r="L12270">
        <f t="shared" si="1536"/>
        <v>1</v>
      </c>
      <c r="M12270">
        <f t="shared" si="1537"/>
        <v>0</v>
      </c>
      <c r="N12270">
        <f t="shared" si="1538"/>
        <v>0</v>
      </c>
      <c r="O12270">
        <f t="shared" si="1539"/>
        <v>0</v>
      </c>
    </row>
    <row r="12271" spans="1:15" x14ac:dyDescent="0.25">
      <c r="A12271" s="1">
        <v>1</v>
      </c>
      <c r="B12271" s="2">
        <v>46.185600000000001</v>
      </c>
      <c r="C12271">
        <v>24.48</v>
      </c>
      <c r="D12271">
        <v>695</v>
      </c>
      <c r="E12271">
        <v>1</v>
      </c>
      <c r="G12271">
        <f t="shared" si="1532"/>
        <v>1.5591256807696023</v>
      </c>
      <c r="H12271">
        <f t="shared" si="1533"/>
        <v>0.82622785806377674</v>
      </c>
      <c r="I12271">
        <f t="shared" si="1534"/>
        <v>-0.19088468628269734</v>
      </c>
      <c r="J12271" s="1">
        <f t="shared" si="1535"/>
        <v>1</v>
      </c>
      <c r="L12271">
        <f t="shared" si="1536"/>
        <v>1</v>
      </c>
      <c r="M12271">
        <f t="shared" si="1537"/>
        <v>0</v>
      </c>
      <c r="N12271">
        <f t="shared" si="1538"/>
        <v>0</v>
      </c>
      <c r="O12271">
        <f t="shared" si="1539"/>
        <v>0</v>
      </c>
    </row>
    <row r="12272" spans="1:15" x14ac:dyDescent="0.25">
      <c r="A12272" s="1">
        <v>1</v>
      </c>
      <c r="B12272" s="2">
        <v>72</v>
      </c>
      <c r="C12272">
        <v>20.7</v>
      </c>
      <c r="D12272">
        <v>710</v>
      </c>
      <c r="E12272">
        <v>1</v>
      </c>
      <c r="G12272">
        <f t="shared" si="1532"/>
        <v>1.836932886910903</v>
      </c>
      <c r="H12272">
        <f t="shared" si="1533"/>
        <v>0.86258556139936693</v>
      </c>
      <c r="I12272">
        <f t="shared" si="1534"/>
        <v>-0.14782093337432337</v>
      </c>
      <c r="J12272" s="1">
        <f t="shared" si="1535"/>
        <v>1</v>
      </c>
      <c r="L12272">
        <f t="shared" si="1536"/>
        <v>1</v>
      </c>
      <c r="M12272">
        <f t="shared" si="1537"/>
        <v>0</v>
      </c>
      <c r="N12272">
        <f t="shared" si="1538"/>
        <v>0</v>
      </c>
      <c r="O12272">
        <f t="shared" si="1539"/>
        <v>0</v>
      </c>
    </row>
    <row r="12273" spans="1:15" x14ac:dyDescent="0.25">
      <c r="A12273" s="1">
        <v>0</v>
      </c>
      <c r="B12273" s="2">
        <v>57</v>
      </c>
      <c r="C12273">
        <v>22.53</v>
      </c>
      <c r="D12273">
        <v>670</v>
      </c>
      <c r="E12273">
        <v>1</v>
      </c>
      <c r="G12273">
        <f t="shared" si="1532"/>
        <v>1.1832162160940616</v>
      </c>
      <c r="H12273">
        <f t="shared" si="1533"/>
        <v>0.76552559512567164</v>
      </c>
      <c r="I12273">
        <f t="shared" si="1534"/>
        <v>-0.26719262861622867</v>
      </c>
      <c r="J12273" s="1">
        <f t="shared" si="1535"/>
        <v>0</v>
      </c>
      <c r="L12273">
        <f t="shared" si="1536"/>
        <v>0</v>
      </c>
      <c r="M12273">
        <f t="shared" si="1537"/>
        <v>1</v>
      </c>
      <c r="N12273">
        <f t="shared" si="1538"/>
        <v>0</v>
      </c>
      <c r="O12273">
        <f t="shared" si="1539"/>
        <v>0</v>
      </c>
    </row>
    <row r="12274" spans="1:15" x14ac:dyDescent="0.25">
      <c r="A12274" s="1">
        <v>1</v>
      </c>
      <c r="B12274" s="2">
        <v>67</v>
      </c>
      <c r="C12274">
        <v>15.78</v>
      </c>
      <c r="D12274">
        <v>670</v>
      </c>
      <c r="E12274">
        <v>1</v>
      </c>
      <c r="G12274">
        <f t="shared" si="1532"/>
        <v>1.3728985781988285</v>
      </c>
      <c r="H12274">
        <f t="shared" si="1533"/>
        <v>0.79784805883145693</v>
      </c>
      <c r="I12274">
        <f t="shared" si="1534"/>
        <v>-0.22583710212802516</v>
      </c>
      <c r="J12274" s="1">
        <f t="shared" si="1535"/>
        <v>0</v>
      </c>
      <c r="L12274">
        <f t="shared" si="1536"/>
        <v>0</v>
      </c>
      <c r="M12274">
        <f t="shared" si="1537"/>
        <v>1</v>
      </c>
      <c r="N12274">
        <f t="shared" si="1538"/>
        <v>0</v>
      </c>
      <c r="O12274">
        <f t="shared" si="1539"/>
        <v>0</v>
      </c>
    </row>
    <row r="12275" spans="1:15" x14ac:dyDescent="0.25">
      <c r="A12275" s="1">
        <v>0</v>
      </c>
      <c r="B12275" s="2">
        <v>62</v>
      </c>
      <c r="C12275">
        <v>14.65</v>
      </c>
      <c r="D12275">
        <v>720</v>
      </c>
      <c r="E12275">
        <v>1</v>
      </c>
      <c r="G12275">
        <f t="shared" si="1532"/>
        <v>1.7747114497567384</v>
      </c>
      <c r="H12275">
        <f t="shared" si="1533"/>
        <v>0.85504260788923869</v>
      </c>
      <c r="I12275">
        <f t="shared" si="1534"/>
        <v>-0.15660397749845556</v>
      </c>
      <c r="J12275" s="1">
        <f t="shared" si="1535"/>
        <v>1</v>
      </c>
      <c r="L12275">
        <f t="shared" si="1536"/>
        <v>1</v>
      </c>
      <c r="M12275">
        <f t="shared" si="1537"/>
        <v>0</v>
      </c>
      <c r="N12275">
        <f t="shared" si="1538"/>
        <v>0</v>
      </c>
      <c r="O12275">
        <f t="shared" si="1539"/>
        <v>0</v>
      </c>
    </row>
    <row r="12276" spans="1:15" x14ac:dyDescent="0.25">
      <c r="A12276" s="1">
        <v>0</v>
      </c>
      <c r="B12276" s="2">
        <v>90</v>
      </c>
      <c r="C12276">
        <v>24.7</v>
      </c>
      <c r="D12276">
        <v>660</v>
      </c>
      <c r="E12276">
        <v>1</v>
      </c>
      <c r="G12276">
        <f t="shared" si="1532"/>
        <v>1.2022214951459604</v>
      </c>
      <c r="H12276">
        <f t="shared" si="1533"/>
        <v>0.76891973937133551</v>
      </c>
      <c r="I12276">
        <f t="shared" si="1534"/>
        <v>-0.26276868505173623</v>
      </c>
      <c r="J12276" s="1">
        <f t="shared" si="1535"/>
        <v>0</v>
      </c>
      <c r="L12276">
        <f t="shared" si="1536"/>
        <v>0</v>
      </c>
      <c r="M12276">
        <f t="shared" si="1537"/>
        <v>1</v>
      </c>
      <c r="N12276">
        <f t="shared" si="1538"/>
        <v>0</v>
      </c>
      <c r="O12276">
        <f t="shared" si="1539"/>
        <v>0</v>
      </c>
    </row>
    <row r="12277" spans="1:15" x14ac:dyDescent="0.25">
      <c r="A12277" s="1">
        <v>1</v>
      </c>
      <c r="B12277" s="2">
        <v>190</v>
      </c>
      <c r="C12277">
        <v>17.79</v>
      </c>
      <c r="D12277">
        <v>670</v>
      </c>
      <c r="E12277">
        <v>1</v>
      </c>
      <c r="G12277">
        <f t="shared" si="1532"/>
        <v>1.8697807589245343</v>
      </c>
      <c r="H12277">
        <f t="shared" si="1533"/>
        <v>0.86643290740968848</v>
      </c>
      <c r="I12277">
        <f t="shared" si="1534"/>
        <v>-0.1433706022418435</v>
      </c>
      <c r="J12277" s="1">
        <f t="shared" si="1535"/>
        <v>1</v>
      </c>
      <c r="L12277">
        <f t="shared" si="1536"/>
        <v>1</v>
      </c>
      <c r="M12277">
        <f t="shared" si="1537"/>
        <v>0</v>
      </c>
      <c r="N12277">
        <f t="shared" si="1538"/>
        <v>0</v>
      </c>
      <c r="O12277">
        <f t="shared" si="1539"/>
        <v>0</v>
      </c>
    </row>
    <row r="12278" spans="1:15" x14ac:dyDescent="0.25">
      <c r="A12278" s="1">
        <v>1</v>
      </c>
      <c r="B12278" s="2">
        <v>125</v>
      </c>
      <c r="C12278">
        <v>14.5</v>
      </c>
      <c r="D12278">
        <v>720</v>
      </c>
      <c r="E12278">
        <v>1</v>
      </c>
      <c r="G12278">
        <f t="shared" si="1532"/>
        <v>2.1717435163819463</v>
      </c>
      <c r="H12278">
        <f t="shared" si="1533"/>
        <v>0.89768321622361946</v>
      </c>
      <c r="I12278">
        <f t="shared" si="1534"/>
        <v>-0.10793803881443775</v>
      </c>
      <c r="J12278" s="1">
        <f t="shared" si="1535"/>
        <v>1</v>
      </c>
      <c r="L12278">
        <f t="shared" si="1536"/>
        <v>1</v>
      </c>
      <c r="M12278">
        <f t="shared" si="1537"/>
        <v>0</v>
      </c>
      <c r="N12278">
        <f t="shared" si="1538"/>
        <v>0</v>
      </c>
      <c r="O12278">
        <f t="shared" si="1539"/>
        <v>0</v>
      </c>
    </row>
    <row r="12279" spans="1:15" x14ac:dyDescent="0.25">
      <c r="A12279" s="1">
        <v>1</v>
      </c>
      <c r="B12279" s="2">
        <v>113</v>
      </c>
      <c r="C12279">
        <v>24.27</v>
      </c>
      <c r="D12279">
        <v>755</v>
      </c>
      <c r="E12279">
        <v>1</v>
      </c>
      <c r="G12279">
        <f t="shared" si="1532"/>
        <v>2.5048711162249049</v>
      </c>
      <c r="H12279">
        <f t="shared" si="1533"/>
        <v>0.92448259859237492</v>
      </c>
      <c r="I12279">
        <f t="shared" si="1534"/>
        <v>-7.8521050838998838E-2</v>
      </c>
      <c r="J12279" s="1">
        <f t="shared" si="1535"/>
        <v>1</v>
      </c>
      <c r="L12279">
        <f t="shared" si="1536"/>
        <v>1</v>
      </c>
      <c r="M12279">
        <f t="shared" si="1537"/>
        <v>0</v>
      </c>
      <c r="N12279">
        <f t="shared" si="1538"/>
        <v>0</v>
      </c>
      <c r="O12279">
        <f t="shared" si="1539"/>
        <v>0</v>
      </c>
    </row>
    <row r="12280" spans="1:15" x14ac:dyDescent="0.25">
      <c r="A12280" s="1">
        <v>1</v>
      </c>
      <c r="B12280" s="2">
        <v>23.79552</v>
      </c>
      <c r="C12280">
        <v>21.13</v>
      </c>
      <c r="D12280">
        <v>670</v>
      </c>
      <c r="E12280">
        <v>1</v>
      </c>
      <c r="G12280">
        <f t="shared" si="1532"/>
        <v>1.1912323343767559</v>
      </c>
      <c r="H12280">
        <f t="shared" si="1533"/>
        <v>0.76696139379835548</v>
      </c>
      <c r="I12280">
        <f t="shared" si="1534"/>
        <v>-0.26531881291250797</v>
      </c>
      <c r="J12280" s="1">
        <f t="shared" si="1535"/>
        <v>0</v>
      </c>
      <c r="L12280">
        <f t="shared" si="1536"/>
        <v>0</v>
      </c>
      <c r="M12280">
        <f t="shared" si="1537"/>
        <v>1</v>
      </c>
      <c r="N12280">
        <f t="shared" si="1538"/>
        <v>0</v>
      </c>
      <c r="O12280">
        <f t="shared" si="1539"/>
        <v>0</v>
      </c>
    </row>
    <row r="12281" spans="1:15" x14ac:dyDescent="0.25">
      <c r="A12281" s="1">
        <v>0</v>
      </c>
      <c r="B12281" s="2">
        <v>105</v>
      </c>
      <c r="C12281">
        <v>18.690000000000001</v>
      </c>
      <c r="D12281">
        <v>690</v>
      </c>
      <c r="E12281">
        <v>1</v>
      </c>
      <c r="G12281">
        <f t="shared" si="1532"/>
        <v>1.6073360059747017</v>
      </c>
      <c r="H12281">
        <f t="shared" si="1533"/>
        <v>0.8330411973073274</v>
      </c>
      <c r="I12281">
        <f t="shared" si="1534"/>
        <v>-0.18267218148681583</v>
      </c>
      <c r="J12281" s="1">
        <f t="shared" si="1535"/>
        <v>1</v>
      </c>
      <c r="L12281">
        <f t="shared" si="1536"/>
        <v>1</v>
      </c>
      <c r="M12281">
        <f t="shared" si="1537"/>
        <v>0</v>
      </c>
      <c r="N12281">
        <f t="shared" si="1538"/>
        <v>0</v>
      </c>
      <c r="O12281">
        <f t="shared" si="1539"/>
        <v>0</v>
      </c>
    </row>
    <row r="12282" spans="1:15" x14ac:dyDescent="0.25">
      <c r="A12282" s="1">
        <v>1</v>
      </c>
      <c r="B12282" s="2">
        <v>86</v>
      </c>
      <c r="C12282">
        <v>21.91</v>
      </c>
      <c r="D12282">
        <v>675</v>
      </c>
      <c r="E12282">
        <v>1</v>
      </c>
      <c r="G12282">
        <f t="shared" si="1532"/>
        <v>1.4989897592061681</v>
      </c>
      <c r="H12282">
        <f t="shared" si="1533"/>
        <v>0.81742375402062972</v>
      </c>
      <c r="I12282">
        <f t="shared" si="1534"/>
        <v>-0.20159764781344161</v>
      </c>
      <c r="J12282" s="1">
        <f t="shared" si="1535"/>
        <v>1</v>
      </c>
      <c r="L12282">
        <f t="shared" si="1536"/>
        <v>1</v>
      </c>
      <c r="M12282">
        <f t="shared" si="1537"/>
        <v>0</v>
      </c>
      <c r="N12282">
        <f t="shared" si="1538"/>
        <v>0</v>
      </c>
      <c r="O12282">
        <f t="shared" si="1539"/>
        <v>0</v>
      </c>
    </row>
    <row r="12283" spans="1:15" x14ac:dyDescent="0.25">
      <c r="A12283" s="1">
        <v>0</v>
      </c>
      <c r="B12283" s="2">
        <v>50</v>
      </c>
      <c r="C12283">
        <v>11.83</v>
      </c>
      <c r="D12283">
        <v>710</v>
      </c>
      <c r="E12283">
        <v>1</v>
      </c>
      <c r="G12283">
        <f t="shared" si="1532"/>
        <v>1.6169421251694001</v>
      </c>
      <c r="H12283">
        <f t="shared" si="1533"/>
        <v>0.83437297964760737</v>
      </c>
      <c r="I12283">
        <f t="shared" si="1534"/>
        <v>-0.18107475879258028</v>
      </c>
      <c r="J12283" s="1">
        <f t="shared" si="1535"/>
        <v>1</v>
      </c>
      <c r="L12283">
        <f t="shared" si="1536"/>
        <v>1</v>
      </c>
      <c r="M12283">
        <f t="shared" si="1537"/>
        <v>0</v>
      </c>
      <c r="N12283">
        <f t="shared" si="1538"/>
        <v>0</v>
      </c>
      <c r="O12283">
        <f t="shared" si="1539"/>
        <v>0</v>
      </c>
    </row>
    <row r="12284" spans="1:15" x14ac:dyDescent="0.25">
      <c r="A12284" s="1">
        <v>1</v>
      </c>
      <c r="B12284" s="2">
        <v>34</v>
      </c>
      <c r="C12284">
        <v>10.94</v>
      </c>
      <c r="D12284">
        <v>675</v>
      </c>
      <c r="E12284">
        <v>1</v>
      </c>
      <c r="G12284">
        <f t="shared" si="1532"/>
        <v>1.3008464461213514</v>
      </c>
      <c r="H12284">
        <f t="shared" si="1533"/>
        <v>0.78597740407229577</v>
      </c>
      <c r="I12284">
        <f t="shared" si="1534"/>
        <v>-0.24082723496578587</v>
      </c>
      <c r="J12284" s="1">
        <f t="shared" si="1535"/>
        <v>0</v>
      </c>
      <c r="L12284">
        <f t="shared" si="1536"/>
        <v>0</v>
      </c>
      <c r="M12284">
        <f t="shared" si="1537"/>
        <v>1</v>
      </c>
      <c r="N12284">
        <f t="shared" si="1538"/>
        <v>0</v>
      </c>
      <c r="O12284">
        <f t="shared" si="1539"/>
        <v>0</v>
      </c>
    </row>
    <row r="12285" spans="1:15" x14ac:dyDescent="0.25">
      <c r="A12285" s="1">
        <v>0</v>
      </c>
      <c r="B12285" s="2">
        <v>63.5</v>
      </c>
      <c r="C12285">
        <v>24.25</v>
      </c>
      <c r="D12285">
        <v>765</v>
      </c>
      <c r="E12285">
        <v>1</v>
      </c>
      <c r="G12285">
        <f t="shared" si="1532"/>
        <v>2.2752187256526799</v>
      </c>
      <c r="H12285">
        <f t="shared" si="1533"/>
        <v>0.9068037632206134</v>
      </c>
      <c r="I12285">
        <f t="shared" si="1534"/>
        <v>-9.7829210356697907E-2</v>
      </c>
      <c r="J12285" s="1">
        <f t="shared" si="1535"/>
        <v>1</v>
      </c>
      <c r="L12285">
        <f t="shared" si="1536"/>
        <v>1</v>
      </c>
      <c r="M12285">
        <f t="shared" si="1537"/>
        <v>0</v>
      </c>
      <c r="N12285">
        <f t="shared" si="1538"/>
        <v>0</v>
      </c>
      <c r="O12285">
        <f t="shared" si="1539"/>
        <v>0</v>
      </c>
    </row>
    <row r="12286" spans="1:15" x14ac:dyDescent="0.25">
      <c r="A12286" s="1">
        <v>0</v>
      </c>
      <c r="B12286" s="2">
        <v>80.72</v>
      </c>
      <c r="C12286">
        <v>17.22</v>
      </c>
      <c r="D12286">
        <v>670</v>
      </c>
      <c r="E12286">
        <v>1</v>
      </c>
      <c r="G12286">
        <f t="shared" si="1532"/>
        <v>1.2857489843002936</v>
      </c>
      <c r="H12286">
        <f t="shared" si="1533"/>
        <v>0.78342679157291906</v>
      </c>
      <c r="I12286">
        <f t="shared" si="1534"/>
        <v>-0.24407765923776162</v>
      </c>
      <c r="J12286" s="1">
        <f t="shared" si="1535"/>
        <v>0</v>
      </c>
      <c r="L12286">
        <f t="shared" si="1536"/>
        <v>0</v>
      </c>
      <c r="M12286">
        <f t="shared" si="1537"/>
        <v>1</v>
      </c>
      <c r="N12286">
        <f t="shared" si="1538"/>
        <v>0</v>
      </c>
      <c r="O12286">
        <f t="shared" si="1539"/>
        <v>0</v>
      </c>
    </row>
    <row r="12287" spans="1:15" x14ac:dyDescent="0.25">
      <c r="A12287" s="1">
        <v>1</v>
      </c>
      <c r="B12287" s="2">
        <v>42.095639999999996</v>
      </c>
      <c r="C12287">
        <v>7.18</v>
      </c>
      <c r="D12287">
        <v>690</v>
      </c>
      <c r="E12287">
        <v>1</v>
      </c>
      <c r="G12287">
        <f t="shared" si="1532"/>
        <v>1.5067106884934951</v>
      </c>
      <c r="H12287">
        <f t="shared" si="1533"/>
        <v>0.81857321936044725</v>
      </c>
      <c r="I12287">
        <f t="shared" si="1534"/>
        <v>-0.20019243063068626</v>
      </c>
      <c r="J12287" s="1">
        <f t="shared" si="1535"/>
        <v>1</v>
      </c>
      <c r="L12287">
        <f t="shared" si="1536"/>
        <v>1</v>
      </c>
      <c r="M12287">
        <f t="shared" si="1537"/>
        <v>0</v>
      </c>
      <c r="N12287">
        <f t="shared" si="1538"/>
        <v>0</v>
      </c>
      <c r="O12287">
        <f t="shared" si="1539"/>
        <v>0</v>
      </c>
    </row>
    <row r="12288" spans="1:15" x14ac:dyDescent="0.25">
      <c r="A12288" s="1">
        <v>1</v>
      </c>
      <c r="B12288" s="2">
        <v>105</v>
      </c>
      <c r="C12288">
        <v>26.19</v>
      </c>
      <c r="D12288">
        <v>685</v>
      </c>
      <c r="E12288">
        <v>1</v>
      </c>
      <c r="G12288">
        <f t="shared" si="1532"/>
        <v>1.683451929370591</v>
      </c>
      <c r="H12288">
        <f t="shared" si="1533"/>
        <v>0.84336108259456233</v>
      </c>
      <c r="I12288">
        <f t="shared" si="1534"/>
        <v>-0.17036008220768731</v>
      </c>
      <c r="J12288" s="1">
        <f t="shared" si="1535"/>
        <v>1</v>
      </c>
      <c r="L12288">
        <f t="shared" si="1536"/>
        <v>1</v>
      </c>
      <c r="M12288">
        <f t="shared" si="1537"/>
        <v>0</v>
      </c>
      <c r="N12288">
        <f t="shared" si="1538"/>
        <v>0</v>
      </c>
      <c r="O12288">
        <f t="shared" si="1539"/>
        <v>0</v>
      </c>
    </row>
    <row r="12289" spans="1:15" x14ac:dyDescent="0.25">
      <c r="A12289" s="1">
        <v>0</v>
      </c>
      <c r="B12289" s="2">
        <v>82</v>
      </c>
      <c r="C12289">
        <v>5.4</v>
      </c>
      <c r="D12289">
        <v>660</v>
      </c>
      <c r="E12289">
        <v>1</v>
      </c>
      <c r="G12289">
        <f t="shared" si="1532"/>
        <v>1.1924835553634967</v>
      </c>
      <c r="H12289">
        <f t="shared" si="1533"/>
        <v>0.76718495184131863</v>
      </c>
      <c r="I12289">
        <f t="shared" si="1534"/>
        <v>-0.26502736999354404</v>
      </c>
      <c r="J12289" s="1">
        <f t="shared" si="1535"/>
        <v>0</v>
      </c>
      <c r="L12289">
        <f t="shared" si="1536"/>
        <v>0</v>
      </c>
      <c r="M12289">
        <f t="shared" si="1537"/>
        <v>1</v>
      </c>
      <c r="N12289">
        <f t="shared" si="1538"/>
        <v>0</v>
      </c>
      <c r="O12289">
        <f t="shared" si="1539"/>
        <v>0</v>
      </c>
    </row>
    <row r="12290" spans="1:15" x14ac:dyDescent="0.25">
      <c r="A12290" s="1">
        <v>1</v>
      </c>
      <c r="B12290" s="2">
        <v>45</v>
      </c>
      <c r="C12290">
        <v>23.63</v>
      </c>
      <c r="D12290">
        <v>675</v>
      </c>
      <c r="E12290">
        <v>1</v>
      </c>
      <c r="G12290">
        <f t="shared" si="1532"/>
        <v>1.3305471697560893</v>
      </c>
      <c r="H12290">
        <f t="shared" si="1533"/>
        <v>0.79093112867686211</v>
      </c>
      <c r="I12290">
        <f t="shared" si="1534"/>
        <v>-0.23454438368171379</v>
      </c>
      <c r="J12290" s="1">
        <f t="shared" si="1535"/>
        <v>0</v>
      </c>
      <c r="L12290">
        <f t="shared" si="1536"/>
        <v>0</v>
      </c>
      <c r="M12290">
        <f t="shared" si="1537"/>
        <v>1</v>
      </c>
      <c r="N12290">
        <f t="shared" si="1538"/>
        <v>0</v>
      </c>
      <c r="O12290">
        <f t="shared" si="1539"/>
        <v>0</v>
      </c>
    </row>
    <row r="12291" spans="1:15" x14ac:dyDescent="0.25">
      <c r="A12291" s="1">
        <v>0</v>
      </c>
      <c r="B12291" s="2">
        <v>32</v>
      </c>
      <c r="C12291">
        <v>21.94</v>
      </c>
      <c r="D12291">
        <v>665</v>
      </c>
      <c r="E12291">
        <v>1</v>
      </c>
      <c r="G12291">
        <f t="shared" si="1532"/>
        <v>1.0262457871808346</v>
      </c>
      <c r="H12291">
        <f t="shared" si="1533"/>
        <v>0.73618741629400952</v>
      </c>
      <c r="I12291">
        <f t="shared" si="1534"/>
        <v>-0.30627055096513939</v>
      </c>
      <c r="J12291" s="1">
        <f t="shared" si="1535"/>
        <v>0</v>
      </c>
      <c r="L12291">
        <f t="shared" si="1536"/>
        <v>0</v>
      </c>
      <c r="M12291">
        <f t="shared" si="1537"/>
        <v>1</v>
      </c>
      <c r="N12291">
        <f t="shared" si="1538"/>
        <v>0</v>
      </c>
      <c r="O12291">
        <f t="shared" si="1539"/>
        <v>0</v>
      </c>
    </row>
    <row r="12292" spans="1:15" x14ac:dyDescent="0.25">
      <c r="A12292" s="1">
        <v>1</v>
      </c>
      <c r="B12292" s="2">
        <v>97.5</v>
      </c>
      <c r="C12292">
        <v>15.53</v>
      </c>
      <c r="D12292">
        <v>740</v>
      </c>
      <c r="E12292">
        <v>1</v>
      </c>
      <c r="G12292">
        <f t="shared" ref="G12292:G12355" si="1540">$Q$3+SUMPRODUCT(A12292:D12292,$R$3:$U$3)</f>
        <v>2.2836768395073808</v>
      </c>
      <c r="H12292">
        <f t="shared" ref="H12292:H12355" si="1541">IF(G12292&gt;-100, 1/(1+EXP(-G12292)),0.0001)</f>
        <v>0.90751610904722391</v>
      </c>
      <c r="I12292">
        <f t="shared" ref="I12292:I12355" si="1542">IF(E12292=0,IF(H12292&lt;0.9999,LN(1-H12292),-9.21),LN(H12292))</f>
        <v>-9.7043961984453947E-2</v>
      </c>
      <c r="J12292" s="1">
        <f t="shared" ref="J12292:J12355" si="1543">IF(H12292&gt;$R$10,1,0)</f>
        <v>1</v>
      </c>
      <c r="L12292">
        <f t="shared" ref="L12292:L12355" si="1544">IF($E12292=1,IF($J12292=1,1,0),0)</f>
        <v>1</v>
      </c>
      <c r="M12292">
        <f t="shared" ref="M12292:M12355" si="1545">IF($E12292=1,IF($J12292=0,1,0),0)</f>
        <v>0</v>
      </c>
      <c r="N12292">
        <f t="shared" ref="N12292:N12355" si="1546">IF($E12292=0,IF($J12292=0,1,0),0)</f>
        <v>0</v>
      </c>
      <c r="O12292">
        <f t="shared" ref="O12292:O12355" si="1547">IF($E12292=0,IF($J12292=1,1,0),0)</f>
        <v>0</v>
      </c>
    </row>
    <row r="12293" spans="1:15" x14ac:dyDescent="0.25">
      <c r="A12293" s="1">
        <v>0</v>
      </c>
      <c r="B12293" s="2">
        <v>85</v>
      </c>
      <c r="C12293">
        <v>7.92</v>
      </c>
      <c r="D12293">
        <v>675</v>
      </c>
      <c r="E12293">
        <v>1</v>
      </c>
      <c r="G12293">
        <f t="shared" si="1540"/>
        <v>1.3702676433218688</v>
      </c>
      <c r="H12293">
        <f t="shared" si="1541"/>
        <v>0.79742339193233625</v>
      </c>
      <c r="I12293">
        <f t="shared" si="1542"/>
        <v>-0.22636950921015353</v>
      </c>
      <c r="J12293" s="1">
        <f t="shared" si="1543"/>
        <v>0</v>
      </c>
      <c r="L12293">
        <f t="shared" si="1544"/>
        <v>0</v>
      </c>
      <c r="M12293">
        <f t="shared" si="1545"/>
        <v>1</v>
      </c>
      <c r="N12293">
        <f t="shared" si="1546"/>
        <v>0</v>
      </c>
      <c r="O12293">
        <f t="shared" si="1547"/>
        <v>0</v>
      </c>
    </row>
    <row r="12294" spans="1:15" x14ac:dyDescent="0.25">
      <c r="A12294" s="1">
        <v>1</v>
      </c>
      <c r="B12294" s="2">
        <v>95</v>
      </c>
      <c r="C12294">
        <v>14.79</v>
      </c>
      <c r="D12294">
        <v>685</v>
      </c>
      <c r="E12294">
        <v>1</v>
      </c>
      <c r="G12294">
        <f t="shared" si="1540"/>
        <v>1.6562906479448589</v>
      </c>
      <c r="H12294">
        <f t="shared" si="1541"/>
        <v>0.83973943803090179</v>
      </c>
      <c r="I12294">
        <f t="shared" si="1542"/>
        <v>-0.17466362808487687</v>
      </c>
      <c r="J12294" s="1">
        <f t="shared" si="1543"/>
        <v>1</v>
      </c>
      <c r="L12294">
        <f t="shared" si="1544"/>
        <v>1</v>
      </c>
      <c r="M12294">
        <f t="shared" si="1545"/>
        <v>0</v>
      </c>
      <c r="N12294">
        <f t="shared" si="1546"/>
        <v>0</v>
      </c>
      <c r="O12294">
        <f t="shared" si="1547"/>
        <v>0</v>
      </c>
    </row>
    <row r="12295" spans="1:15" x14ac:dyDescent="0.25">
      <c r="A12295" s="1">
        <v>0</v>
      </c>
      <c r="B12295" s="2">
        <v>36</v>
      </c>
      <c r="C12295">
        <v>18.399999999999999</v>
      </c>
      <c r="D12295">
        <v>680</v>
      </c>
      <c r="E12295">
        <v>1</v>
      </c>
      <c r="G12295">
        <f t="shared" si="1540"/>
        <v>1.215226928093025</v>
      </c>
      <c r="H12295">
        <f t="shared" si="1541"/>
        <v>0.77122248684127448</v>
      </c>
      <c r="I12295">
        <f t="shared" si="1542"/>
        <v>-0.25977837786235408</v>
      </c>
      <c r="J12295" s="1">
        <f t="shared" si="1543"/>
        <v>0</v>
      </c>
      <c r="L12295">
        <f t="shared" si="1544"/>
        <v>0</v>
      </c>
      <c r="M12295">
        <f t="shared" si="1545"/>
        <v>1</v>
      </c>
      <c r="N12295">
        <f t="shared" si="1546"/>
        <v>0</v>
      </c>
      <c r="O12295">
        <f t="shared" si="1547"/>
        <v>0</v>
      </c>
    </row>
    <row r="12296" spans="1:15" x14ac:dyDescent="0.25">
      <c r="A12296" s="1">
        <v>0</v>
      </c>
      <c r="B12296" s="2">
        <v>68</v>
      </c>
      <c r="C12296">
        <v>34.76</v>
      </c>
      <c r="D12296">
        <v>665</v>
      </c>
      <c r="E12296">
        <v>1</v>
      </c>
      <c r="G12296">
        <f t="shared" si="1540"/>
        <v>1.1572669139486571</v>
      </c>
      <c r="H12296">
        <f t="shared" si="1541"/>
        <v>0.76083574421278621</v>
      </c>
      <c r="I12296">
        <f t="shared" si="1542"/>
        <v>-0.27333778645082768</v>
      </c>
      <c r="J12296" s="1">
        <f t="shared" si="1543"/>
        <v>0</v>
      </c>
      <c r="L12296">
        <f t="shared" si="1544"/>
        <v>0</v>
      </c>
      <c r="M12296">
        <f t="shared" si="1545"/>
        <v>1</v>
      </c>
      <c r="N12296">
        <f t="shared" si="1546"/>
        <v>0</v>
      </c>
      <c r="O12296">
        <f t="shared" si="1547"/>
        <v>0</v>
      </c>
    </row>
    <row r="12297" spans="1:15" x14ac:dyDescent="0.25">
      <c r="A12297" s="1">
        <v>1</v>
      </c>
      <c r="B12297" s="2">
        <v>200</v>
      </c>
      <c r="C12297">
        <v>24.33</v>
      </c>
      <c r="D12297">
        <v>700</v>
      </c>
      <c r="E12297">
        <v>1</v>
      </c>
      <c r="G12297">
        <f t="shared" si="1540"/>
        <v>2.2398178404563502</v>
      </c>
      <c r="H12297">
        <f t="shared" si="1541"/>
        <v>0.90376861687430343</v>
      </c>
      <c r="I12297">
        <f t="shared" si="1542"/>
        <v>-0.10118190613703965</v>
      </c>
      <c r="J12297" s="1">
        <f t="shared" si="1543"/>
        <v>1</v>
      </c>
      <c r="L12297">
        <f t="shared" si="1544"/>
        <v>1</v>
      </c>
      <c r="M12297">
        <f t="shared" si="1545"/>
        <v>0</v>
      </c>
      <c r="N12297">
        <f t="shared" si="1546"/>
        <v>0</v>
      </c>
      <c r="O12297">
        <f t="shared" si="1547"/>
        <v>0</v>
      </c>
    </row>
    <row r="12298" spans="1:15" x14ac:dyDescent="0.25">
      <c r="A12298" s="1">
        <v>1</v>
      </c>
      <c r="B12298" s="2">
        <v>65</v>
      </c>
      <c r="C12298">
        <v>20.03</v>
      </c>
      <c r="D12298">
        <v>705</v>
      </c>
      <c r="E12298">
        <v>1</v>
      </c>
      <c r="G12298">
        <f t="shared" si="1540"/>
        <v>1.7531176327739466</v>
      </c>
      <c r="H12298">
        <f t="shared" si="1541"/>
        <v>0.85234559526014786</v>
      </c>
      <c r="I12298">
        <f t="shared" si="1542"/>
        <v>-0.15976320615810571</v>
      </c>
      <c r="J12298" s="1">
        <f t="shared" si="1543"/>
        <v>1</v>
      </c>
      <c r="L12298">
        <f t="shared" si="1544"/>
        <v>1</v>
      </c>
      <c r="M12298">
        <f t="shared" si="1545"/>
        <v>0</v>
      </c>
      <c r="N12298">
        <f t="shared" si="1546"/>
        <v>0</v>
      </c>
      <c r="O12298">
        <f t="shared" si="1547"/>
        <v>0</v>
      </c>
    </row>
    <row r="12299" spans="1:15" x14ac:dyDescent="0.25">
      <c r="A12299" s="1">
        <v>1</v>
      </c>
      <c r="B12299" s="2">
        <v>50</v>
      </c>
      <c r="C12299">
        <v>15</v>
      </c>
      <c r="D12299">
        <v>670</v>
      </c>
      <c r="E12299">
        <v>1</v>
      </c>
      <c r="G12299">
        <f t="shared" si="1540"/>
        <v>1.3048153440126988</v>
      </c>
      <c r="H12299">
        <f t="shared" si="1541"/>
        <v>0.78664428207666526</v>
      </c>
      <c r="I12299">
        <f t="shared" si="1542"/>
        <v>-0.23997912502273175</v>
      </c>
      <c r="J12299" s="1">
        <f t="shared" si="1543"/>
        <v>0</v>
      </c>
      <c r="L12299">
        <f t="shared" si="1544"/>
        <v>0</v>
      </c>
      <c r="M12299">
        <f t="shared" si="1545"/>
        <v>1</v>
      </c>
      <c r="N12299">
        <f t="shared" si="1546"/>
        <v>0</v>
      </c>
      <c r="O12299">
        <f t="shared" si="1547"/>
        <v>0</v>
      </c>
    </row>
    <row r="12300" spans="1:15" x14ac:dyDescent="0.25">
      <c r="A12300" s="1">
        <v>1</v>
      </c>
      <c r="B12300" s="2">
        <v>126.18</v>
      </c>
      <c r="C12300">
        <v>7.91</v>
      </c>
      <c r="D12300">
        <v>675</v>
      </c>
      <c r="E12300">
        <v>1</v>
      </c>
      <c r="G12300">
        <f t="shared" si="1540"/>
        <v>1.6785687052694147</v>
      </c>
      <c r="H12300">
        <f t="shared" si="1541"/>
        <v>0.84271491106817997</v>
      </c>
      <c r="I12300">
        <f t="shared" si="1542"/>
        <v>-0.17112656196357739</v>
      </c>
      <c r="J12300" s="1">
        <f t="shared" si="1543"/>
        <v>1</v>
      </c>
      <c r="L12300">
        <f t="shared" si="1544"/>
        <v>1</v>
      </c>
      <c r="M12300">
        <f t="shared" si="1545"/>
        <v>0</v>
      </c>
      <c r="N12300">
        <f t="shared" si="1546"/>
        <v>0</v>
      </c>
      <c r="O12300">
        <f t="shared" si="1547"/>
        <v>0</v>
      </c>
    </row>
    <row r="12301" spans="1:15" x14ac:dyDescent="0.25">
      <c r="A12301" s="1">
        <v>0</v>
      </c>
      <c r="B12301" s="2">
        <v>14</v>
      </c>
      <c r="C12301">
        <v>34.049999999999997</v>
      </c>
      <c r="D12301">
        <v>680</v>
      </c>
      <c r="E12301">
        <v>1</v>
      </c>
      <c r="G12301">
        <f t="shared" si="1540"/>
        <v>1.1074959884616868</v>
      </c>
      <c r="H12301">
        <f t="shared" si="1541"/>
        <v>0.75166199162227043</v>
      </c>
      <c r="I12301">
        <f t="shared" si="1542"/>
        <v>-0.28546853530406846</v>
      </c>
      <c r="J12301" s="1">
        <f t="shared" si="1543"/>
        <v>0</v>
      </c>
      <c r="L12301">
        <f t="shared" si="1544"/>
        <v>0</v>
      </c>
      <c r="M12301">
        <f t="shared" si="1545"/>
        <v>1</v>
      </c>
      <c r="N12301">
        <f t="shared" si="1546"/>
        <v>0</v>
      </c>
      <c r="O12301">
        <f t="shared" si="1547"/>
        <v>0</v>
      </c>
    </row>
    <row r="12302" spans="1:15" x14ac:dyDescent="0.25">
      <c r="A12302" s="1">
        <v>0</v>
      </c>
      <c r="B12302" s="2">
        <v>30</v>
      </c>
      <c r="C12302">
        <v>13.6</v>
      </c>
      <c r="D12302">
        <v>670</v>
      </c>
      <c r="E12302">
        <v>1</v>
      </c>
      <c r="G12302">
        <f t="shared" si="1540"/>
        <v>1.084143505254902</v>
      </c>
      <c r="H12302">
        <f t="shared" si="1541"/>
        <v>0.74727730207697796</v>
      </c>
      <c r="I12302">
        <f t="shared" si="1542"/>
        <v>-0.29131894174819928</v>
      </c>
      <c r="J12302" s="1">
        <f t="shared" si="1543"/>
        <v>0</v>
      </c>
      <c r="L12302">
        <f t="shared" si="1544"/>
        <v>0</v>
      </c>
      <c r="M12302">
        <f t="shared" si="1545"/>
        <v>1</v>
      </c>
      <c r="N12302">
        <f t="shared" si="1546"/>
        <v>0</v>
      </c>
      <c r="O12302">
        <f t="shared" si="1547"/>
        <v>0</v>
      </c>
    </row>
    <row r="12303" spans="1:15" x14ac:dyDescent="0.25">
      <c r="A12303" s="1">
        <v>0</v>
      </c>
      <c r="B12303" s="2">
        <v>20.844000000000001</v>
      </c>
      <c r="C12303">
        <v>13.76</v>
      </c>
      <c r="D12303">
        <v>745</v>
      </c>
      <c r="E12303">
        <v>1</v>
      </c>
      <c r="G12303">
        <f t="shared" si="1540"/>
        <v>1.8896693139330658</v>
      </c>
      <c r="H12303">
        <f t="shared" si="1541"/>
        <v>0.86871782135019537</v>
      </c>
      <c r="I12303">
        <f t="shared" si="1542"/>
        <v>-0.14073692296157628</v>
      </c>
      <c r="J12303" s="1">
        <f t="shared" si="1543"/>
        <v>1</v>
      </c>
      <c r="L12303">
        <f t="shared" si="1544"/>
        <v>1</v>
      </c>
      <c r="M12303">
        <f t="shared" si="1545"/>
        <v>0</v>
      </c>
      <c r="N12303">
        <f t="shared" si="1546"/>
        <v>0</v>
      </c>
      <c r="O12303">
        <f t="shared" si="1547"/>
        <v>0</v>
      </c>
    </row>
    <row r="12304" spans="1:15" x14ac:dyDescent="0.25">
      <c r="A12304" s="1">
        <v>1</v>
      </c>
      <c r="B12304" s="2">
        <v>72.5</v>
      </c>
      <c r="C12304">
        <v>8.01</v>
      </c>
      <c r="D12304">
        <v>685</v>
      </c>
      <c r="E12304">
        <v>1</v>
      </c>
      <c r="G12304">
        <f t="shared" si="1540"/>
        <v>1.5729506742941552</v>
      </c>
      <c r="H12304">
        <f t="shared" si="1541"/>
        <v>0.82820384346613474</v>
      </c>
      <c r="I12304">
        <f t="shared" si="1542"/>
        <v>-0.18849596713507916</v>
      </c>
      <c r="J12304" s="1">
        <f t="shared" si="1543"/>
        <v>1</v>
      </c>
      <c r="L12304">
        <f t="shared" si="1544"/>
        <v>1</v>
      </c>
      <c r="M12304">
        <f t="shared" si="1545"/>
        <v>0</v>
      </c>
      <c r="N12304">
        <f t="shared" si="1546"/>
        <v>0</v>
      </c>
      <c r="O12304">
        <f t="shared" si="1547"/>
        <v>0</v>
      </c>
    </row>
    <row r="12305" spans="1:15" x14ac:dyDescent="0.25">
      <c r="A12305" s="1">
        <v>1</v>
      </c>
      <c r="B12305" s="2">
        <v>58.265000000000001</v>
      </c>
      <c r="C12305">
        <v>7.98</v>
      </c>
      <c r="D12305">
        <v>705</v>
      </c>
      <c r="E12305">
        <v>1</v>
      </c>
      <c r="G12305">
        <f t="shared" si="1540"/>
        <v>1.7399744335347229</v>
      </c>
      <c r="H12305">
        <f t="shared" si="1541"/>
        <v>0.85068381802387127</v>
      </c>
      <c r="I12305">
        <f t="shared" si="1542"/>
        <v>-0.16171476113505459</v>
      </c>
      <c r="J12305" s="1">
        <f t="shared" si="1543"/>
        <v>1</v>
      </c>
      <c r="L12305">
        <f t="shared" si="1544"/>
        <v>1</v>
      </c>
      <c r="M12305">
        <f t="shared" si="1545"/>
        <v>0</v>
      </c>
      <c r="N12305">
        <f t="shared" si="1546"/>
        <v>0</v>
      </c>
      <c r="O12305">
        <f t="shared" si="1547"/>
        <v>0</v>
      </c>
    </row>
    <row r="12306" spans="1:15" x14ac:dyDescent="0.25">
      <c r="A12306" s="1">
        <v>1</v>
      </c>
      <c r="B12306" s="2">
        <v>90</v>
      </c>
      <c r="C12306">
        <v>28.07</v>
      </c>
      <c r="D12306">
        <v>685</v>
      </c>
      <c r="E12306">
        <v>1</v>
      </c>
      <c r="G12306">
        <f t="shared" si="1540"/>
        <v>1.6203533471045706</v>
      </c>
      <c r="H12306">
        <f t="shared" si="1541"/>
        <v>0.83484385492874591</v>
      </c>
      <c r="I12306">
        <f t="shared" si="1542"/>
        <v>-0.18051057170331181</v>
      </c>
      <c r="J12306" s="1">
        <f t="shared" si="1543"/>
        <v>1</v>
      </c>
      <c r="L12306">
        <f t="shared" si="1544"/>
        <v>1</v>
      </c>
      <c r="M12306">
        <f t="shared" si="1545"/>
        <v>0</v>
      </c>
      <c r="N12306">
        <f t="shared" si="1546"/>
        <v>0</v>
      </c>
      <c r="O12306">
        <f t="shared" si="1547"/>
        <v>0</v>
      </c>
    </row>
    <row r="12307" spans="1:15" x14ac:dyDescent="0.25">
      <c r="A12307" s="1">
        <v>1</v>
      </c>
      <c r="B12307" s="2">
        <v>40</v>
      </c>
      <c r="C12307">
        <v>28.17</v>
      </c>
      <c r="D12307">
        <v>670</v>
      </c>
      <c r="E12307">
        <v>1</v>
      </c>
      <c r="G12307">
        <f t="shared" si="1540"/>
        <v>1.2487129066685911</v>
      </c>
      <c r="H12307">
        <f t="shared" si="1541"/>
        <v>0.77707697963965972</v>
      </c>
      <c r="I12307">
        <f t="shared" si="1542"/>
        <v>-0.25221586062656981</v>
      </c>
      <c r="J12307" s="1">
        <f t="shared" si="1543"/>
        <v>0</v>
      </c>
      <c r="L12307">
        <f t="shared" si="1544"/>
        <v>0</v>
      </c>
      <c r="M12307">
        <f t="shared" si="1545"/>
        <v>1</v>
      </c>
      <c r="N12307">
        <f t="shared" si="1546"/>
        <v>0</v>
      </c>
      <c r="O12307">
        <f t="shared" si="1547"/>
        <v>0</v>
      </c>
    </row>
    <row r="12308" spans="1:15" x14ac:dyDescent="0.25">
      <c r="A12308" s="1">
        <v>1</v>
      </c>
      <c r="B12308" s="2">
        <v>65</v>
      </c>
      <c r="C12308">
        <v>14.64</v>
      </c>
      <c r="D12308">
        <v>665</v>
      </c>
      <c r="E12308">
        <v>1</v>
      </c>
      <c r="G12308">
        <f t="shared" si="1540"/>
        <v>1.3099316461754853</v>
      </c>
      <c r="H12308">
        <f t="shared" si="1541"/>
        <v>0.78750171758443477</v>
      </c>
      <c r="I12308">
        <f t="shared" si="1542"/>
        <v>-0.23888972722512772</v>
      </c>
      <c r="J12308" s="1">
        <f t="shared" si="1543"/>
        <v>0</v>
      </c>
      <c r="L12308">
        <f t="shared" si="1544"/>
        <v>0</v>
      </c>
      <c r="M12308">
        <f t="shared" si="1545"/>
        <v>1</v>
      </c>
      <c r="N12308">
        <f t="shared" si="1546"/>
        <v>0</v>
      </c>
      <c r="O12308">
        <f t="shared" si="1547"/>
        <v>0</v>
      </c>
    </row>
    <row r="12309" spans="1:15" x14ac:dyDescent="0.25">
      <c r="A12309" s="1">
        <v>0</v>
      </c>
      <c r="B12309" s="2">
        <v>163</v>
      </c>
      <c r="C12309">
        <v>19.329999999999998</v>
      </c>
      <c r="D12309">
        <v>660</v>
      </c>
      <c r="E12309">
        <v>1</v>
      </c>
      <c r="G12309">
        <f t="shared" si="1540"/>
        <v>1.5048495619188387</v>
      </c>
      <c r="H12309">
        <f t="shared" si="1541"/>
        <v>0.81829665750323366</v>
      </c>
      <c r="I12309">
        <f t="shared" si="1542"/>
        <v>-0.20053034614095899</v>
      </c>
      <c r="J12309" s="1">
        <f t="shared" si="1543"/>
        <v>1</v>
      </c>
      <c r="L12309">
        <f t="shared" si="1544"/>
        <v>1</v>
      </c>
      <c r="M12309">
        <f t="shared" si="1545"/>
        <v>0</v>
      </c>
      <c r="N12309">
        <f t="shared" si="1546"/>
        <v>0</v>
      </c>
      <c r="O12309">
        <f t="shared" si="1547"/>
        <v>0</v>
      </c>
    </row>
    <row r="12310" spans="1:15" x14ac:dyDescent="0.25">
      <c r="A12310" s="1">
        <v>1</v>
      </c>
      <c r="B12310" s="2">
        <v>95</v>
      </c>
      <c r="C12310">
        <v>15.07</v>
      </c>
      <c r="D12310">
        <v>710</v>
      </c>
      <c r="E12310">
        <v>1</v>
      </c>
      <c r="G12310">
        <f t="shared" si="1540"/>
        <v>1.9369201474176112</v>
      </c>
      <c r="H12310">
        <f t="shared" si="1541"/>
        <v>0.87401339913686915</v>
      </c>
      <c r="I12310">
        <f t="shared" si="1542"/>
        <v>-0.13465957262390099</v>
      </c>
      <c r="J12310" s="1">
        <f t="shared" si="1543"/>
        <v>1</v>
      </c>
      <c r="L12310">
        <f t="shared" si="1544"/>
        <v>1</v>
      </c>
      <c r="M12310">
        <f t="shared" si="1545"/>
        <v>0</v>
      </c>
      <c r="N12310">
        <f t="shared" si="1546"/>
        <v>0</v>
      </c>
      <c r="O12310">
        <f t="shared" si="1547"/>
        <v>0</v>
      </c>
    </row>
    <row r="12311" spans="1:15" x14ac:dyDescent="0.25">
      <c r="A12311" s="1">
        <v>0</v>
      </c>
      <c r="B12311" s="2">
        <v>22</v>
      </c>
      <c r="C12311">
        <v>23.88</v>
      </c>
      <c r="D12311">
        <v>660</v>
      </c>
      <c r="E12311">
        <v>1</v>
      </c>
      <c r="G12311">
        <f t="shared" si="1540"/>
        <v>0.92717937408674089</v>
      </c>
      <c r="H12311">
        <f t="shared" si="1541"/>
        <v>0.71650269143218814</v>
      </c>
      <c r="I12311">
        <f t="shared" si="1542"/>
        <v>-0.33337327536061928</v>
      </c>
      <c r="J12311" s="1">
        <f t="shared" si="1543"/>
        <v>0</v>
      </c>
      <c r="L12311">
        <f t="shared" si="1544"/>
        <v>0</v>
      </c>
      <c r="M12311">
        <f t="shared" si="1545"/>
        <v>1</v>
      </c>
      <c r="N12311">
        <f t="shared" si="1546"/>
        <v>0</v>
      </c>
      <c r="O12311">
        <f t="shared" si="1547"/>
        <v>0</v>
      </c>
    </row>
    <row r="12312" spans="1:15" x14ac:dyDescent="0.25">
      <c r="A12312" s="1">
        <v>1</v>
      </c>
      <c r="B12312" s="2">
        <v>40</v>
      </c>
      <c r="C12312">
        <v>18.36</v>
      </c>
      <c r="D12312">
        <v>660</v>
      </c>
      <c r="E12312">
        <v>1</v>
      </c>
      <c r="G12312">
        <f t="shared" si="1540"/>
        <v>1.1478844414377498</v>
      </c>
      <c r="H12312">
        <f t="shared" si="1541"/>
        <v>0.75912428941941734</v>
      </c>
      <c r="I12312">
        <f t="shared" si="1542"/>
        <v>-0.27558976081697822</v>
      </c>
      <c r="J12312" s="1">
        <f t="shared" si="1543"/>
        <v>0</v>
      </c>
      <c r="L12312">
        <f t="shared" si="1544"/>
        <v>0</v>
      </c>
      <c r="M12312">
        <f t="shared" si="1545"/>
        <v>1</v>
      </c>
      <c r="N12312">
        <f t="shared" si="1546"/>
        <v>0</v>
      </c>
      <c r="O12312">
        <f t="shared" si="1547"/>
        <v>0</v>
      </c>
    </row>
    <row r="12313" spans="1:15" x14ac:dyDescent="0.25">
      <c r="A12313" s="1">
        <v>0</v>
      </c>
      <c r="B12313" s="2">
        <v>25</v>
      </c>
      <c r="C12313">
        <v>25.92</v>
      </c>
      <c r="D12313">
        <v>725</v>
      </c>
      <c r="E12313">
        <v>1</v>
      </c>
      <c r="G12313">
        <f t="shared" si="1540"/>
        <v>1.6674474834633486</v>
      </c>
      <c r="H12313">
        <f t="shared" si="1541"/>
        <v>0.84123520765299609</v>
      </c>
      <c r="I12313">
        <f t="shared" si="1542"/>
        <v>-0.17288398194837995</v>
      </c>
      <c r="J12313" s="1">
        <f t="shared" si="1543"/>
        <v>1</v>
      </c>
      <c r="L12313">
        <f t="shared" si="1544"/>
        <v>1</v>
      </c>
      <c r="M12313">
        <f t="shared" si="1545"/>
        <v>0</v>
      </c>
      <c r="N12313">
        <f t="shared" si="1546"/>
        <v>0</v>
      </c>
      <c r="O12313">
        <f t="shared" si="1547"/>
        <v>0</v>
      </c>
    </row>
    <row r="12314" spans="1:15" x14ac:dyDescent="0.25">
      <c r="A12314" s="1">
        <v>1</v>
      </c>
      <c r="B12314" s="2">
        <v>70.367999999999995</v>
      </c>
      <c r="C12314">
        <v>12.81</v>
      </c>
      <c r="D12314">
        <v>665</v>
      </c>
      <c r="E12314">
        <v>1</v>
      </c>
      <c r="G12314">
        <f t="shared" si="1540"/>
        <v>1.3338756111289145</v>
      </c>
      <c r="H12314">
        <f t="shared" si="1541"/>
        <v>0.79148098371644782</v>
      </c>
      <c r="I12314">
        <f t="shared" si="1542"/>
        <v>-0.23384942557641439</v>
      </c>
      <c r="J12314" s="1">
        <f t="shared" si="1543"/>
        <v>0</v>
      </c>
      <c r="L12314">
        <f t="shared" si="1544"/>
        <v>0</v>
      </c>
      <c r="M12314">
        <f t="shared" si="1545"/>
        <v>1</v>
      </c>
      <c r="N12314">
        <f t="shared" si="1546"/>
        <v>0</v>
      </c>
      <c r="O12314">
        <f t="shared" si="1547"/>
        <v>0</v>
      </c>
    </row>
    <row r="12315" spans="1:15" x14ac:dyDescent="0.25">
      <c r="A12315" s="1">
        <v>1</v>
      </c>
      <c r="B12315" s="2">
        <v>45</v>
      </c>
      <c r="C12315">
        <v>18.13</v>
      </c>
      <c r="D12315">
        <v>665</v>
      </c>
      <c r="E12315">
        <v>1</v>
      </c>
      <c r="G12315">
        <f t="shared" si="1540"/>
        <v>1.2246419287007368</v>
      </c>
      <c r="H12315">
        <f t="shared" si="1541"/>
        <v>0.7728794108385979</v>
      </c>
      <c r="I12315">
        <f t="shared" si="1542"/>
        <v>-0.25763224406667579</v>
      </c>
      <c r="J12315" s="1">
        <f t="shared" si="1543"/>
        <v>0</v>
      </c>
      <c r="L12315">
        <f t="shared" si="1544"/>
        <v>0</v>
      </c>
      <c r="M12315">
        <f t="shared" si="1545"/>
        <v>1</v>
      </c>
      <c r="N12315">
        <f t="shared" si="1546"/>
        <v>0</v>
      </c>
      <c r="O12315">
        <f t="shared" si="1547"/>
        <v>0</v>
      </c>
    </row>
    <row r="12316" spans="1:15" x14ac:dyDescent="0.25">
      <c r="A12316" s="1">
        <v>0</v>
      </c>
      <c r="B12316" s="2">
        <v>56.402999999999999</v>
      </c>
      <c r="C12316">
        <v>14.43</v>
      </c>
      <c r="D12316">
        <v>675</v>
      </c>
      <c r="E12316">
        <v>1</v>
      </c>
      <c r="G12316">
        <f t="shared" si="1540"/>
        <v>1.2465259312308961</v>
      </c>
      <c r="H12316">
        <f t="shared" si="1541"/>
        <v>0.77669790394505744</v>
      </c>
      <c r="I12316">
        <f t="shared" si="1542"/>
        <v>-0.25270380222754202</v>
      </c>
      <c r="J12316" s="1">
        <f t="shared" si="1543"/>
        <v>0</v>
      </c>
      <c r="L12316">
        <f t="shared" si="1544"/>
        <v>0</v>
      </c>
      <c r="M12316">
        <f t="shared" si="1545"/>
        <v>1</v>
      </c>
      <c r="N12316">
        <f t="shared" si="1546"/>
        <v>0</v>
      </c>
      <c r="O12316">
        <f t="shared" si="1547"/>
        <v>0</v>
      </c>
    </row>
    <row r="12317" spans="1:15" x14ac:dyDescent="0.25">
      <c r="A12317" s="1">
        <v>1</v>
      </c>
      <c r="B12317" s="2">
        <v>120</v>
      </c>
      <c r="C12317">
        <v>10.130000000000001</v>
      </c>
      <c r="D12317">
        <v>720</v>
      </c>
      <c r="E12317">
        <v>1</v>
      </c>
      <c r="G12317">
        <f t="shared" si="1540"/>
        <v>2.1565962603914475</v>
      </c>
      <c r="H12317">
        <f t="shared" si="1541"/>
        <v>0.89628356568659595</v>
      </c>
      <c r="I12317">
        <f t="shared" si="1542"/>
        <v>-0.10949843651536623</v>
      </c>
      <c r="J12317" s="1">
        <f t="shared" si="1543"/>
        <v>1</v>
      </c>
      <c r="L12317">
        <f t="shared" si="1544"/>
        <v>1</v>
      </c>
      <c r="M12317">
        <f t="shared" si="1545"/>
        <v>0</v>
      </c>
      <c r="N12317">
        <f t="shared" si="1546"/>
        <v>0</v>
      </c>
      <c r="O12317">
        <f t="shared" si="1547"/>
        <v>0</v>
      </c>
    </row>
    <row r="12318" spans="1:15" x14ac:dyDescent="0.25">
      <c r="A12318" s="1">
        <v>0</v>
      </c>
      <c r="B12318" s="2">
        <v>48</v>
      </c>
      <c r="C12318">
        <v>6.6</v>
      </c>
      <c r="D12318">
        <v>695</v>
      </c>
      <c r="E12318">
        <v>1</v>
      </c>
      <c r="G12318">
        <f t="shared" si="1540"/>
        <v>1.4464091043151699</v>
      </c>
      <c r="H12318">
        <f t="shared" si="1541"/>
        <v>0.80944517637589319</v>
      </c>
      <c r="I12318">
        <f t="shared" si="1542"/>
        <v>-0.21140623345019599</v>
      </c>
      <c r="J12318" s="1">
        <f t="shared" si="1543"/>
        <v>1</v>
      </c>
      <c r="L12318">
        <f t="shared" si="1544"/>
        <v>1</v>
      </c>
      <c r="M12318">
        <f t="shared" si="1545"/>
        <v>0</v>
      </c>
      <c r="N12318">
        <f t="shared" si="1546"/>
        <v>0</v>
      </c>
      <c r="O12318">
        <f t="shared" si="1547"/>
        <v>0</v>
      </c>
    </row>
    <row r="12319" spans="1:15" x14ac:dyDescent="0.25">
      <c r="A12319" s="1">
        <v>0</v>
      </c>
      <c r="B12319" s="2">
        <v>145</v>
      </c>
      <c r="C12319">
        <v>14.19</v>
      </c>
      <c r="D12319">
        <v>680</v>
      </c>
      <c r="E12319">
        <v>1</v>
      </c>
      <c r="G12319">
        <f t="shared" si="1540"/>
        <v>1.6626105082030502</v>
      </c>
      <c r="H12319">
        <f t="shared" si="1541"/>
        <v>0.84058812154886486</v>
      </c>
      <c r="I12319">
        <f t="shared" si="1542"/>
        <v>-0.17365348743070513</v>
      </c>
      <c r="J12319" s="1">
        <f t="shared" si="1543"/>
        <v>1</v>
      </c>
      <c r="L12319">
        <f t="shared" si="1544"/>
        <v>1</v>
      </c>
      <c r="M12319">
        <f t="shared" si="1545"/>
        <v>0</v>
      </c>
      <c r="N12319">
        <f t="shared" si="1546"/>
        <v>0</v>
      </c>
      <c r="O12319">
        <f t="shared" si="1547"/>
        <v>0</v>
      </c>
    </row>
    <row r="12320" spans="1:15" x14ac:dyDescent="0.25">
      <c r="A12320" s="1">
        <v>1</v>
      </c>
      <c r="B12320" s="2">
        <v>69</v>
      </c>
      <c r="C12320">
        <v>22.03</v>
      </c>
      <c r="D12320">
        <v>675</v>
      </c>
      <c r="E12320">
        <v>1</v>
      </c>
      <c r="G12320">
        <f t="shared" si="1540"/>
        <v>1.4298464094186336</v>
      </c>
      <c r="H12320">
        <f t="shared" si="1541"/>
        <v>0.80687738344720772</v>
      </c>
      <c r="I12320">
        <f t="shared" si="1542"/>
        <v>-0.21458356346186533</v>
      </c>
      <c r="J12320" s="1">
        <f t="shared" si="1543"/>
        <v>1</v>
      </c>
      <c r="L12320">
        <f t="shared" si="1544"/>
        <v>1</v>
      </c>
      <c r="M12320">
        <f t="shared" si="1545"/>
        <v>0</v>
      </c>
      <c r="N12320">
        <f t="shared" si="1546"/>
        <v>0</v>
      </c>
      <c r="O12320">
        <f t="shared" si="1547"/>
        <v>0</v>
      </c>
    </row>
    <row r="12321" spans="1:15" x14ac:dyDescent="0.25">
      <c r="A12321" s="1">
        <v>1</v>
      </c>
      <c r="B12321" s="2">
        <v>180</v>
      </c>
      <c r="C12321">
        <v>5.31</v>
      </c>
      <c r="D12321">
        <v>665</v>
      </c>
      <c r="E12321">
        <v>1</v>
      </c>
      <c r="G12321">
        <f t="shared" si="1540"/>
        <v>1.7876997535774084</v>
      </c>
      <c r="H12321">
        <f t="shared" si="1541"/>
        <v>0.85664502798601994</v>
      </c>
      <c r="I12321">
        <f t="shared" si="1542"/>
        <v>-0.15473164924028723</v>
      </c>
      <c r="J12321" s="1">
        <f t="shared" si="1543"/>
        <v>1</v>
      </c>
      <c r="L12321">
        <f t="shared" si="1544"/>
        <v>1</v>
      </c>
      <c r="M12321">
        <f t="shared" si="1545"/>
        <v>0</v>
      </c>
      <c r="N12321">
        <f t="shared" si="1546"/>
        <v>0</v>
      </c>
      <c r="O12321">
        <f t="shared" si="1547"/>
        <v>0</v>
      </c>
    </row>
    <row r="12322" spans="1:15" x14ac:dyDescent="0.25">
      <c r="A12322" s="1">
        <v>0</v>
      </c>
      <c r="B12322" s="2">
        <v>42.6</v>
      </c>
      <c r="C12322">
        <v>26</v>
      </c>
      <c r="D12322">
        <v>660</v>
      </c>
      <c r="E12322">
        <v>1</v>
      </c>
      <c r="G12322">
        <f t="shared" si="1540"/>
        <v>1.0082964023886722</v>
      </c>
      <c r="H12322">
        <f t="shared" si="1541"/>
        <v>0.73268662012220043</v>
      </c>
      <c r="I12322">
        <f t="shared" si="1542"/>
        <v>-0.31103719904177696</v>
      </c>
      <c r="J12322" s="1">
        <f t="shared" si="1543"/>
        <v>0</v>
      </c>
      <c r="L12322">
        <f t="shared" si="1544"/>
        <v>0</v>
      </c>
      <c r="M12322">
        <f t="shared" si="1545"/>
        <v>1</v>
      </c>
      <c r="N12322">
        <f t="shared" si="1546"/>
        <v>0</v>
      </c>
      <c r="O12322">
        <f t="shared" si="1547"/>
        <v>0</v>
      </c>
    </row>
    <row r="12323" spans="1:15" x14ac:dyDescent="0.25">
      <c r="A12323" s="1">
        <v>1</v>
      </c>
      <c r="B12323" s="2">
        <v>73</v>
      </c>
      <c r="C12323">
        <v>21.19</v>
      </c>
      <c r="D12323">
        <v>675</v>
      </c>
      <c r="E12323">
        <v>1</v>
      </c>
      <c r="G12323">
        <f t="shared" si="1540"/>
        <v>1.4470716155973609</v>
      </c>
      <c r="H12323">
        <f t="shared" si="1541"/>
        <v>0.80954734360683167</v>
      </c>
      <c r="I12323">
        <f t="shared" si="1542"/>
        <v>-0.21128002257545372</v>
      </c>
      <c r="J12323" s="1">
        <f t="shared" si="1543"/>
        <v>1</v>
      </c>
      <c r="L12323">
        <f t="shared" si="1544"/>
        <v>1</v>
      </c>
      <c r="M12323">
        <f t="shared" si="1545"/>
        <v>0</v>
      </c>
      <c r="N12323">
        <f t="shared" si="1546"/>
        <v>0</v>
      </c>
      <c r="O12323">
        <f t="shared" si="1547"/>
        <v>0</v>
      </c>
    </row>
    <row r="12324" spans="1:15" x14ac:dyDescent="0.25">
      <c r="A12324" s="1">
        <v>0</v>
      </c>
      <c r="B12324" s="2">
        <v>60</v>
      </c>
      <c r="C12324">
        <v>31.58</v>
      </c>
      <c r="D12324">
        <v>705</v>
      </c>
      <c r="E12324">
        <v>1</v>
      </c>
      <c r="G12324">
        <f t="shared" si="1540"/>
        <v>1.5780760269834513</v>
      </c>
      <c r="H12324">
        <f t="shared" si="1541"/>
        <v>0.82893186387202278</v>
      </c>
      <c r="I12324">
        <f t="shared" si="1542"/>
        <v>-0.18761731797013548</v>
      </c>
      <c r="J12324" s="1">
        <f t="shared" si="1543"/>
        <v>1</v>
      </c>
      <c r="L12324">
        <f t="shared" si="1544"/>
        <v>1</v>
      </c>
      <c r="M12324">
        <f t="shared" si="1545"/>
        <v>0</v>
      </c>
      <c r="N12324">
        <f t="shared" si="1546"/>
        <v>0</v>
      </c>
      <c r="O12324">
        <f t="shared" si="1547"/>
        <v>0</v>
      </c>
    </row>
    <row r="12325" spans="1:15" x14ac:dyDescent="0.25">
      <c r="A12325" s="1">
        <v>0</v>
      </c>
      <c r="B12325" s="2">
        <v>80</v>
      </c>
      <c r="C12325">
        <v>4.46</v>
      </c>
      <c r="D12325">
        <v>685</v>
      </c>
      <c r="E12325">
        <v>1</v>
      </c>
      <c r="G12325">
        <f t="shared" si="1540"/>
        <v>1.4664322179538907</v>
      </c>
      <c r="H12325">
        <f t="shared" si="1541"/>
        <v>0.81251449494890904</v>
      </c>
      <c r="I12325">
        <f t="shared" si="1542"/>
        <v>-0.20762152500025546</v>
      </c>
      <c r="J12325" s="1">
        <f t="shared" si="1543"/>
        <v>1</v>
      </c>
      <c r="L12325">
        <f t="shared" si="1544"/>
        <v>1</v>
      </c>
      <c r="M12325">
        <f t="shared" si="1545"/>
        <v>0</v>
      </c>
      <c r="N12325">
        <f t="shared" si="1546"/>
        <v>0</v>
      </c>
      <c r="O12325">
        <f t="shared" si="1547"/>
        <v>0</v>
      </c>
    </row>
    <row r="12326" spans="1:15" x14ac:dyDescent="0.25">
      <c r="A12326" s="1">
        <v>1</v>
      </c>
      <c r="B12326" s="2">
        <v>115</v>
      </c>
      <c r="C12326">
        <v>20.010000000000002</v>
      </c>
      <c r="D12326">
        <v>685</v>
      </c>
      <c r="E12326">
        <v>1</v>
      </c>
      <c r="G12326">
        <f t="shared" si="1540"/>
        <v>1.7313208022104476</v>
      </c>
      <c r="H12326">
        <f t="shared" si="1541"/>
        <v>0.84958128737610095</v>
      </c>
      <c r="I12326">
        <f t="shared" si="1542"/>
        <v>-0.163011653953475</v>
      </c>
      <c r="J12326" s="1">
        <f t="shared" si="1543"/>
        <v>1</v>
      </c>
      <c r="L12326">
        <f t="shared" si="1544"/>
        <v>1</v>
      </c>
      <c r="M12326">
        <f t="shared" si="1545"/>
        <v>0</v>
      </c>
      <c r="N12326">
        <f t="shared" si="1546"/>
        <v>0</v>
      </c>
      <c r="O12326">
        <f t="shared" si="1547"/>
        <v>0</v>
      </c>
    </row>
    <row r="12327" spans="1:15" x14ac:dyDescent="0.25">
      <c r="A12327" s="1">
        <v>1</v>
      </c>
      <c r="B12327" s="2">
        <v>88</v>
      </c>
      <c r="C12327">
        <v>14.01</v>
      </c>
      <c r="D12327">
        <v>705</v>
      </c>
      <c r="E12327">
        <v>1</v>
      </c>
      <c r="G12327">
        <f t="shared" si="1540"/>
        <v>1.8535642767079299</v>
      </c>
      <c r="H12327">
        <f t="shared" si="1541"/>
        <v>0.86454504702657664</v>
      </c>
      <c r="I12327">
        <f t="shared" si="1542"/>
        <v>-0.14555186760896996</v>
      </c>
      <c r="J12327" s="1">
        <f t="shared" si="1543"/>
        <v>1</v>
      </c>
      <c r="L12327">
        <f t="shared" si="1544"/>
        <v>1</v>
      </c>
      <c r="M12327">
        <f t="shared" si="1545"/>
        <v>0</v>
      </c>
      <c r="N12327">
        <f t="shared" si="1546"/>
        <v>0</v>
      </c>
      <c r="O12327">
        <f t="shared" si="1547"/>
        <v>0</v>
      </c>
    </row>
    <row r="12328" spans="1:15" x14ac:dyDescent="0.25">
      <c r="A12328" s="1">
        <v>0</v>
      </c>
      <c r="B12328" s="2">
        <v>30</v>
      </c>
      <c r="C12328">
        <v>11.12</v>
      </c>
      <c r="D12328">
        <v>675</v>
      </c>
      <c r="E12328">
        <v>1</v>
      </c>
      <c r="G12328">
        <f t="shared" si="1540"/>
        <v>1.1432565753329689</v>
      </c>
      <c r="H12328">
        <f t="shared" si="1541"/>
        <v>0.75827704830871356</v>
      </c>
      <c r="I12328">
        <f t="shared" si="1542"/>
        <v>-0.2767064610302733</v>
      </c>
      <c r="J12328" s="1">
        <f t="shared" si="1543"/>
        <v>0</v>
      </c>
      <c r="L12328">
        <f t="shared" si="1544"/>
        <v>0</v>
      </c>
      <c r="M12328">
        <f t="shared" si="1545"/>
        <v>1</v>
      </c>
      <c r="N12328">
        <f t="shared" si="1546"/>
        <v>0</v>
      </c>
      <c r="O12328">
        <f t="shared" si="1547"/>
        <v>0</v>
      </c>
    </row>
    <row r="12329" spans="1:15" x14ac:dyDescent="0.25">
      <c r="A12329" s="1">
        <v>1</v>
      </c>
      <c r="B12329" s="2">
        <v>85</v>
      </c>
      <c r="C12329">
        <v>23.53</v>
      </c>
      <c r="D12329">
        <v>705</v>
      </c>
      <c r="E12329">
        <v>1</v>
      </c>
      <c r="G12329">
        <f t="shared" si="1540"/>
        <v>1.830173785744444</v>
      </c>
      <c r="H12329">
        <f t="shared" si="1541"/>
        <v>0.86178242835285868</v>
      </c>
      <c r="I12329">
        <f t="shared" si="1542"/>
        <v>-0.14875244348046679</v>
      </c>
      <c r="J12329" s="1">
        <f t="shared" si="1543"/>
        <v>1</v>
      </c>
      <c r="L12329">
        <f t="shared" si="1544"/>
        <v>1</v>
      </c>
      <c r="M12329">
        <f t="shared" si="1545"/>
        <v>0</v>
      </c>
      <c r="N12329">
        <f t="shared" si="1546"/>
        <v>0</v>
      </c>
      <c r="O12329">
        <f t="shared" si="1547"/>
        <v>0</v>
      </c>
    </row>
    <row r="12330" spans="1:15" x14ac:dyDescent="0.25">
      <c r="A12330" s="1">
        <v>1</v>
      </c>
      <c r="B12330" s="2">
        <v>47</v>
      </c>
      <c r="C12330">
        <v>22.7</v>
      </c>
      <c r="D12330">
        <v>675</v>
      </c>
      <c r="E12330">
        <v>1</v>
      </c>
      <c r="G12330">
        <f t="shared" si="1540"/>
        <v>1.3397605050195827</v>
      </c>
      <c r="H12330">
        <f t="shared" si="1541"/>
        <v>0.79245055381954299</v>
      </c>
      <c r="I12330">
        <f t="shared" si="1542"/>
        <v>-0.23262516783393222</v>
      </c>
      <c r="J12330" s="1">
        <f t="shared" si="1543"/>
        <v>0</v>
      </c>
      <c r="L12330">
        <f t="shared" si="1544"/>
        <v>0</v>
      </c>
      <c r="M12330">
        <f t="shared" si="1545"/>
        <v>1</v>
      </c>
      <c r="N12330">
        <f t="shared" si="1546"/>
        <v>0</v>
      </c>
      <c r="O12330">
        <f t="shared" si="1547"/>
        <v>0</v>
      </c>
    </row>
    <row r="12331" spans="1:15" x14ac:dyDescent="0.25">
      <c r="A12331" s="1">
        <v>1</v>
      </c>
      <c r="B12331" s="2">
        <v>112</v>
      </c>
      <c r="C12331">
        <v>11.73</v>
      </c>
      <c r="D12331">
        <v>690</v>
      </c>
      <c r="E12331">
        <v>1</v>
      </c>
      <c r="G12331">
        <f t="shared" si="1540"/>
        <v>1.7850889046734011</v>
      </c>
      <c r="H12331">
        <f t="shared" si="1541"/>
        <v>0.8563241058080695</v>
      </c>
      <c r="I12331">
        <f t="shared" si="1542"/>
        <v>-0.15510634622153913</v>
      </c>
      <c r="J12331" s="1">
        <f t="shared" si="1543"/>
        <v>1</v>
      </c>
      <c r="L12331">
        <f t="shared" si="1544"/>
        <v>1</v>
      </c>
      <c r="M12331">
        <f t="shared" si="1545"/>
        <v>0</v>
      </c>
      <c r="N12331">
        <f t="shared" si="1546"/>
        <v>0</v>
      </c>
      <c r="O12331">
        <f t="shared" si="1547"/>
        <v>0</v>
      </c>
    </row>
    <row r="12332" spans="1:15" x14ac:dyDescent="0.25">
      <c r="A12332" s="1">
        <v>0</v>
      </c>
      <c r="B12332" s="2">
        <v>60</v>
      </c>
      <c r="C12332">
        <v>29.64</v>
      </c>
      <c r="D12332">
        <v>685</v>
      </c>
      <c r="E12332">
        <v>1</v>
      </c>
      <c r="G12332">
        <f t="shared" si="1540"/>
        <v>1.3555937144852637</v>
      </c>
      <c r="H12332">
        <f t="shared" si="1541"/>
        <v>0.7950426275428969</v>
      </c>
      <c r="I12332">
        <f t="shared" si="1542"/>
        <v>-0.22935954621446819</v>
      </c>
      <c r="J12332" s="1">
        <f t="shared" si="1543"/>
        <v>0</v>
      </c>
      <c r="L12332">
        <f t="shared" si="1544"/>
        <v>0</v>
      </c>
      <c r="M12332">
        <f t="shared" si="1545"/>
        <v>1</v>
      </c>
      <c r="N12332">
        <f t="shared" si="1546"/>
        <v>0</v>
      </c>
      <c r="O12332">
        <f t="shared" si="1547"/>
        <v>0</v>
      </c>
    </row>
    <row r="12333" spans="1:15" x14ac:dyDescent="0.25">
      <c r="A12333" s="1">
        <v>0</v>
      </c>
      <c r="B12333" s="2">
        <v>150</v>
      </c>
      <c r="C12333">
        <v>8.17</v>
      </c>
      <c r="D12333">
        <v>785</v>
      </c>
      <c r="E12333">
        <v>1</v>
      </c>
      <c r="G12333">
        <f t="shared" si="1540"/>
        <v>2.8700253253633914</v>
      </c>
      <c r="H12333">
        <f t="shared" si="1541"/>
        <v>0.94634463393986179</v>
      </c>
      <c r="I12333">
        <f t="shared" si="1542"/>
        <v>-5.5148469783415643E-2</v>
      </c>
      <c r="J12333" s="1">
        <f t="shared" si="1543"/>
        <v>1</v>
      </c>
      <c r="L12333">
        <f t="shared" si="1544"/>
        <v>1</v>
      </c>
      <c r="M12333">
        <f t="shared" si="1545"/>
        <v>0</v>
      </c>
      <c r="N12333">
        <f t="shared" si="1546"/>
        <v>0</v>
      </c>
      <c r="O12333">
        <f t="shared" si="1547"/>
        <v>0</v>
      </c>
    </row>
    <row r="12334" spans="1:15" x14ac:dyDescent="0.25">
      <c r="A12334" s="1">
        <v>1</v>
      </c>
      <c r="B12334" s="2">
        <v>96</v>
      </c>
      <c r="C12334">
        <v>14.58</v>
      </c>
      <c r="D12334">
        <v>660</v>
      </c>
      <c r="E12334">
        <v>1</v>
      </c>
      <c r="G12334">
        <f t="shared" si="1540"/>
        <v>1.3796376362741309</v>
      </c>
      <c r="H12334">
        <f t="shared" si="1541"/>
        <v>0.79893279674196716</v>
      </c>
      <c r="I12334">
        <f t="shared" si="1542"/>
        <v>-0.22447844596229263</v>
      </c>
      <c r="J12334" s="1">
        <f t="shared" si="1543"/>
        <v>0</v>
      </c>
      <c r="L12334">
        <f t="shared" si="1544"/>
        <v>0</v>
      </c>
      <c r="M12334">
        <f t="shared" si="1545"/>
        <v>1</v>
      </c>
      <c r="N12334">
        <f t="shared" si="1546"/>
        <v>0</v>
      </c>
      <c r="O12334">
        <f t="shared" si="1547"/>
        <v>0</v>
      </c>
    </row>
    <row r="12335" spans="1:15" x14ac:dyDescent="0.25">
      <c r="A12335" s="1">
        <v>0</v>
      </c>
      <c r="B12335" s="2">
        <v>42.15</v>
      </c>
      <c r="C12335">
        <v>21.3</v>
      </c>
      <c r="D12335">
        <v>670</v>
      </c>
      <c r="E12335">
        <v>1</v>
      </c>
      <c r="G12335">
        <f t="shared" si="1540"/>
        <v>1.1243897633696625</v>
      </c>
      <c r="H12335">
        <f t="shared" si="1541"/>
        <v>0.75480206433094499</v>
      </c>
      <c r="I12335">
        <f t="shared" si="1542"/>
        <v>-0.28129973055382285</v>
      </c>
      <c r="J12335" s="1">
        <f t="shared" si="1543"/>
        <v>0</v>
      </c>
      <c r="L12335">
        <f t="shared" si="1544"/>
        <v>0</v>
      </c>
      <c r="M12335">
        <f t="shared" si="1545"/>
        <v>1</v>
      </c>
      <c r="N12335">
        <f t="shared" si="1546"/>
        <v>0</v>
      </c>
      <c r="O12335">
        <f t="shared" si="1547"/>
        <v>0</v>
      </c>
    </row>
    <row r="12336" spans="1:15" x14ac:dyDescent="0.25">
      <c r="A12336" s="1">
        <v>0</v>
      </c>
      <c r="B12336" s="2">
        <v>91.8</v>
      </c>
      <c r="C12336">
        <v>15.88</v>
      </c>
      <c r="D12336">
        <v>660</v>
      </c>
      <c r="E12336">
        <v>1</v>
      </c>
      <c r="G12336">
        <f t="shared" si="1540"/>
        <v>1.2199167222675733</v>
      </c>
      <c r="H12336">
        <f t="shared" si="1541"/>
        <v>0.77204889376071184</v>
      </c>
      <c r="I12336">
        <f t="shared" si="1542"/>
        <v>-0.25870739707593438</v>
      </c>
      <c r="J12336" s="1">
        <f t="shared" si="1543"/>
        <v>0</v>
      </c>
      <c r="L12336">
        <f t="shared" si="1544"/>
        <v>0</v>
      </c>
      <c r="M12336">
        <f t="shared" si="1545"/>
        <v>1</v>
      </c>
      <c r="N12336">
        <f t="shared" si="1546"/>
        <v>0</v>
      </c>
      <c r="O12336">
        <f t="shared" si="1547"/>
        <v>0</v>
      </c>
    </row>
    <row r="12337" spans="1:15" x14ac:dyDescent="0.25">
      <c r="A12337" s="1">
        <v>1</v>
      </c>
      <c r="B12337" s="2">
        <v>65</v>
      </c>
      <c r="C12337">
        <v>17.91</v>
      </c>
      <c r="D12337">
        <v>730</v>
      </c>
      <c r="E12337">
        <v>1</v>
      </c>
      <c r="G12337">
        <f t="shared" si="1540"/>
        <v>2.0365741071837782</v>
      </c>
      <c r="H12337">
        <f t="shared" si="1541"/>
        <v>0.88458396139043605</v>
      </c>
      <c r="I12337">
        <f t="shared" si="1542"/>
        <v>-0.12263784462971382</v>
      </c>
      <c r="J12337" s="1">
        <f t="shared" si="1543"/>
        <v>1</v>
      </c>
      <c r="L12337">
        <f t="shared" si="1544"/>
        <v>1</v>
      </c>
      <c r="M12337">
        <f t="shared" si="1545"/>
        <v>0</v>
      </c>
      <c r="N12337">
        <f t="shared" si="1546"/>
        <v>0</v>
      </c>
      <c r="O12337">
        <f t="shared" si="1547"/>
        <v>0</v>
      </c>
    </row>
    <row r="12338" spans="1:15" x14ac:dyDescent="0.25">
      <c r="A12338" s="1">
        <v>1</v>
      </c>
      <c r="B12338" s="2">
        <v>50</v>
      </c>
      <c r="C12338">
        <v>14.62</v>
      </c>
      <c r="D12338">
        <v>710</v>
      </c>
      <c r="E12338">
        <v>1</v>
      </c>
      <c r="G12338">
        <f t="shared" si="1540"/>
        <v>1.7547978495223937</v>
      </c>
      <c r="H12338">
        <f t="shared" si="1541"/>
        <v>0.85255692971212016</v>
      </c>
      <c r="I12338">
        <f t="shared" si="1542"/>
        <v>-0.15951529233316944</v>
      </c>
      <c r="J12338" s="1">
        <f t="shared" si="1543"/>
        <v>1</v>
      </c>
      <c r="L12338">
        <f t="shared" si="1544"/>
        <v>1</v>
      </c>
      <c r="M12338">
        <f t="shared" si="1545"/>
        <v>0</v>
      </c>
      <c r="N12338">
        <f t="shared" si="1546"/>
        <v>0</v>
      </c>
      <c r="O12338">
        <f t="shared" si="1547"/>
        <v>0</v>
      </c>
    </row>
    <row r="12339" spans="1:15" x14ac:dyDescent="0.25">
      <c r="A12339" s="1">
        <v>0</v>
      </c>
      <c r="B12339" s="2">
        <v>15</v>
      </c>
      <c r="C12339">
        <v>16.32</v>
      </c>
      <c r="D12339">
        <v>670</v>
      </c>
      <c r="E12339">
        <v>1</v>
      </c>
      <c r="G12339">
        <f t="shared" si="1540"/>
        <v>1.0200554817609024</v>
      </c>
      <c r="H12339">
        <f t="shared" si="1541"/>
        <v>0.73498340650007421</v>
      </c>
      <c r="I12339">
        <f t="shared" si="1542"/>
        <v>-0.30790735621452164</v>
      </c>
      <c r="J12339" s="1">
        <f t="shared" si="1543"/>
        <v>0</v>
      </c>
      <c r="L12339">
        <f t="shared" si="1544"/>
        <v>0</v>
      </c>
      <c r="M12339">
        <f t="shared" si="1545"/>
        <v>1</v>
      </c>
      <c r="N12339">
        <f t="shared" si="1546"/>
        <v>0</v>
      </c>
      <c r="O12339">
        <f t="shared" si="1547"/>
        <v>0</v>
      </c>
    </row>
    <row r="12340" spans="1:15" x14ac:dyDescent="0.25">
      <c r="A12340" s="1">
        <v>1</v>
      </c>
      <c r="B12340" s="2">
        <v>80</v>
      </c>
      <c r="C12340">
        <v>12.46</v>
      </c>
      <c r="D12340">
        <v>775</v>
      </c>
      <c r="E12340">
        <v>1</v>
      </c>
      <c r="G12340">
        <f t="shared" si="1540"/>
        <v>2.6096045784564481</v>
      </c>
      <c r="H12340">
        <f t="shared" si="1541"/>
        <v>0.93147716182909945</v>
      </c>
      <c r="I12340">
        <f t="shared" si="1542"/>
        <v>-7.0983606869505195E-2</v>
      </c>
      <c r="J12340" s="1">
        <f t="shared" si="1543"/>
        <v>1</v>
      </c>
      <c r="L12340">
        <f t="shared" si="1544"/>
        <v>1</v>
      </c>
      <c r="M12340">
        <f t="shared" si="1545"/>
        <v>0</v>
      </c>
      <c r="N12340">
        <f t="shared" si="1546"/>
        <v>0</v>
      </c>
      <c r="O12340">
        <f t="shared" si="1547"/>
        <v>0</v>
      </c>
    </row>
    <row r="12341" spans="1:15" x14ac:dyDescent="0.25">
      <c r="A12341" s="1">
        <v>1</v>
      </c>
      <c r="B12341" s="2">
        <v>85</v>
      </c>
      <c r="C12341">
        <v>14.85</v>
      </c>
      <c r="D12341">
        <v>685</v>
      </c>
      <c r="E12341">
        <v>1</v>
      </c>
      <c r="G12341">
        <f t="shared" si="1540"/>
        <v>1.6156305611945623</v>
      </c>
      <c r="H12341">
        <f t="shared" si="1541"/>
        <v>0.83419164894695963</v>
      </c>
      <c r="I12341">
        <f t="shared" si="1542"/>
        <v>-0.18129210812176308</v>
      </c>
      <c r="J12341" s="1">
        <f t="shared" si="1543"/>
        <v>1</v>
      </c>
      <c r="L12341">
        <f t="shared" si="1544"/>
        <v>1</v>
      </c>
      <c r="M12341">
        <f t="shared" si="1545"/>
        <v>0</v>
      </c>
      <c r="N12341">
        <f t="shared" si="1546"/>
        <v>0</v>
      </c>
      <c r="O12341">
        <f t="shared" si="1547"/>
        <v>0</v>
      </c>
    </row>
    <row r="12342" spans="1:15" x14ac:dyDescent="0.25">
      <c r="A12342" s="1">
        <v>1</v>
      </c>
      <c r="B12342" s="2">
        <v>150</v>
      </c>
      <c r="C12342">
        <v>28.8</v>
      </c>
      <c r="D12342">
        <v>730</v>
      </c>
      <c r="E12342">
        <v>1</v>
      </c>
      <c r="G12342">
        <f t="shared" si="1540"/>
        <v>2.368756713610173</v>
      </c>
      <c r="H12342">
        <f t="shared" si="1541"/>
        <v>0.91441360940074068</v>
      </c>
      <c r="I12342">
        <f t="shared" si="1542"/>
        <v>-8.9472283190660765E-2</v>
      </c>
      <c r="J12342" s="1">
        <f t="shared" si="1543"/>
        <v>1</v>
      </c>
      <c r="L12342">
        <f t="shared" si="1544"/>
        <v>1</v>
      </c>
      <c r="M12342">
        <f t="shared" si="1545"/>
        <v>0</v>
      </c>
      <c r="N12342">
        <f t="shared" si="1546"/>
        <v>0</v>
      </c>
      <c r="O12342">
        <f t="shared" si="1547"/>
        <v>0</v>
      </c>
    </row>
    <row r="12343" spans="1:15" x14ac:dyDescent="0.25">
      <c r="A12343" s="1">
        <v>1</v>
      </c>
      <c r="B12343" s="2">
        <v>75</v>
      </c>
      <c r="C12343">
        <v>28.58</v>
      </c>
      <c r="D12343">
        <v>730</v>
      </c>
      <c r="E12343">
        <v>1</v>
      </c>
      <c r="G12343">
        <f t="shared" si="1540"/>
        <v>2.0645952601528741</v>
      </c>
      <c r="H12343">
        <f t="shared" si="1541"/>
        <v>0.88741410180436242</v>
      </c>
      <c r="I12343">
        <f t="shared" si="1542"/>
        <v>-0.11944354901601097</v>
      </c>
      <c r="J12343" s="1">
        <f t="shared" si="1543"/>
        <v>1</v>
      </c>
      <c r="L12343">
        <f t="shared" si="1544"/>
        <v>1</v>
      </c>
      <c r="M12343">
        <f t="shared" si="1545"/>
        <v>0</v>
      </c>
      <c r="N12343">
        <f t="shared" si="1546"/>
        <v>0</v>
      </c>
      <c r="O12343">
        <f t="shared" si="1547"/>
        <v>0</v>
      </c>
    </row>
    <row r="12344" spans="1:15" x14ac:dyDescent="0.25">
      <c r="A12344" s="1">
        <v>1</v>
      </c>
      <c r="B12344" s="2">
        <v>60</v>
      </c>
      <c r="C12344">
        <v>20.84</v>
      </c>
      <c r="D12344">
        <v>720</v>
      </c>
      <c r="E12344">
        <v>1</v>
      </c>
      <c r="G12344">
        <f t="shared" si="1540"/>
        <v>1.9004444104734937</v>
      </c>
      <c r="H12344">
        <f t="shared" si="1541"/>
        <v>0.86994181586189157</v>
      </c>
      <c r="I12344">
        <f t="shared" si="1542"/>
        <v>-0.13932894788962705</v>
      </c>
      <c r="J12344" s="1">
        <f t="shared" si="1543"/>
        <v>1</v>
      </c>
      <c r="L12344">
        <f t="shared" si="1544"/>
        <v>1</v>
      </c>
      <c r="M12344">
        <f t="shared" si="1545"/>
        <v>0</v>
      </c>
      <c r="N12344">
        <f t="shared" si="1546"/>
        <v>0</v>
      </c>
      <c r="O12344">
        <f t="shared" si="1547"/>
        <v>0</v>
      </c>
    </row>
    <row r="12345" spans="1:15" x14ac:dyDescent="0.25">
      <c r="A12345" s="1">
        <v>1</v>
      </c>
      <c r="B12345" s="2">
        <v>120</v>
      </c>
      <c r="C12345">
        <v>6.02</v>
      </c>
      <c r="D12345">
        <v>690</v>
      </c>
      <c r="E12345">
        <v>1</v>
      </c>
      <c r="G12345">
        <f t="shared" si="1540"/>
        <v>1.8242862791127052</v>
      </c>
      <c r="H12345">
        <f t="shared" si="1541"/>
        <v>0.86107965210069504</v>
      </c>
      <c r="I12345">
        <f t="shared" si="1542"/>
        <v>-0.14956826768266582</v>
      </c>
      <c r="J12345" s="1">
        <f t="shared" si="1543"/>
        <v>1</v>
      </c>
      <c r="L12345">
        <f t="shared" si="1544"/>
        <v>1</v>
      </c>
      <c r="M12345">
        <f t="shared" si="1545"/>
        <v>0</v>
      </c>
      <c r="N12345">
        <f t="shared" si="1546"/>
        <v>0</v>
      </c>
      <c r="O12345">
        <f t="shared" si="1547"/>
        <v>0</v>
      </c>
    </row>
    <row r="12346" spans="1:15" x14ac:dyDescent="0.25">
      <c r="A12346" s="1">
        <v>1</v>
      </c>
      <c r="B12346" s="2">
        <v>75</v>
      </c>
      <c r="C12346">
        <v>4.29</v>
      </c>
      <c r="D12346">
        <v>680</v>
      </c>
      <c r="E12346">
        <v>1</v>
      </c>
      <c r="G12346">
        <f t="shared" si="1540"/>
        <v>1.5312879758977687</v>
      </c>
      <c r="H12346">
        <f t="shared" si="1541"/>
        <v>0.82219468230865433</v>
      </c>
      <c r="I12346">
        <f t="shared" si="1542"/>
        <v>-0.19577807217652271</v>
      </c>
      <c r="J12346" s="1">
        <f t="shared" si="1543"/>
        <v>1</v>
      </c>
      <c r="L12346">
        <f t="shared" si="1544"/>
        <v>1</v>
      </c>
      <c r="M12346">
        <f t="shared" si="1545"/>
        <v>0</v>
      </c>
      <c r="N12346">
        <f t="shared" si="1546"/>
        <v>0</v>
      </c>
      <c r="O12346">
        <f t="shared" si="1547"/>
        <v>0</v>
      </c>
    </row>
    <row r="12347" spans="1:15" x14ac:dyDescent="0.25">
      <c r="A12347" s="1">
        <v>0</v>
      </c>
      <c r="B12347" s="2">
        <v>48</v>
      </c>
      <c r="C12347">
        <v>19.73</v>
      </c>
      <c r="D12347">
        <v>660</v>
      </c>
      <c r="E12347">
        <v>1</v>
      </c>
      <c r="G12347">
        <f t="shared" si="1540"/>
        <v>1.0376001570953095</v>
      </c>
      <c r="H12347">
        <f t="shared" si="1541"/>
        <v>0.73838668942496932</v>
      </c>
      <c r="I12347">
        <f t="shared" si="1542"/>
        <v>-0.30328762219517658</v>
      </c>
      <c r="J12347" s="1">
        <f t="shared" si="1543"/>
        <v>0</v>
      </c>
      <c r="L12347">
        <f t="shared" si="1544"/>
        <v>0</v>
      </c>
      <c r="M12347">
        <f t="shared" si="1545"/>
        <v>1</v>
      </c>
      <c r="N12347">
        <f t="shared" si="1546"/>
        <v>0</v>
      </c>
      <c r="O12347">
        <f t="shared" si="1547"/>
        <v>0</v>
      </c>
    </row>
    <row r="12348" spans="1:15" x14ac:dyDescent="0.25">
      <c r="A12348" s="1">
        <v>1</v>
      </c>
      <c r="B12348" s="2">
        <v>140</v>
      </c>
      <c r="C12348">
        <v>9.9499999999999993</v>
      </c>
      <c r="D12348">
        <v>670</v>
      </c>
      <c r="E12348">
        <v>1</v>
      </c>
      <c r="G12348">
        <f t="shared" si="1540"/>
        <v>1.6760684818346476</v>
      </c>
      <c r="H12348">
        <f t="shared" si="1541"/>
        <v>0.8423832311966456</v>
      </c>
      <c r="I12348">
        <f t="shared" si="1542"/>
        <v>-0.17152022434738604</v>
      </c>
      <c r="J12348" s="1">
        <f t="shared" si="1543"/>
        <v>1</v>
      </c>
      <c r="L12348">
        <f t="shared" si="1544"/>
        <v>1</v>
      </c>
      <c r="M12348">
        <f t="shared" si="1545"/>
        <v>0</v>
      </c>
      <c r="N12348">
        <f t="shared" si="1546"/>
        <v>0</v>
      </c>
      <c r="O12348">
        <f t="shared" si="1547"/>
        <v>0</v>
      </c>
    </row>
    <row r="12349" spans="1:15" x14ac:dyDescent="0.25">
      <c r="A12349" s="1">
        <v>1</v>
      </c>
      <c r="B12349" s="2">
        <v>45</v>
      </c>
      <c r="C12349">
        <v>29.7</v>
      </c>
      <c r="D12349">
        <v>680</v>
      </c>
      <c r="E12349">
        <v>1</v>
      </c>
      <c r="G12349">
        <f t="shared" si="1540"/>
        <v>1.3795891416208006</v>
      </c>
      <c r="H12349">
        <f t="shared" si="1541"/>
        <v>0.79892500648754372</v>
      </c>
      <c r="I12349">
        <f t="shared" si="1542"/>
        <v>-0.2244881968355027</v>
      </c>
      <c r="J12349" s="1">
        <f t="shared" si="1543"/>
        <v>0</v>
      </c>
      <c r="L12349">
        <f t="shared" si="1544"/>
        <v>0</v>
      </c>
      <c r="M12349">
        <f t="shared" si="1545"/>
        <v>1</v>
      </c>
      <c r="N12349">
        <f t="shared" si="1546"/>
        <v>0</v>
      </c>
      <c r="O12349">
        <f t="shared" si="1547"/>
        <v>0</v>
      </c>
    </row>
    <row r="12350" spans="1:15" x14ac:dyDescent="0.25">
      <c r="A12350" s="1">
        <v>1</v>
      </c>
      <c r="B12350" s="2">
        <v>72</v>
      </c>
      <c r="C12350">
        <v>20.100000000000001</v>
      </c>
      <c r="D12350">
        <v>675</v>
      </c>
      <c r="E12350">
        <v>1</v>
      </c>
      <c r="G12350">
        <f t="shared" si="1540"/>
        <v>1.4442965921435986</v>
      </c>
      <c r="H12350">
        <f t="shared" si="1541"/>
        <v>0.80911912169568045</v>
      </c>
      <c r="I12350">
        <f t="shared" si="1542"/>
        <v>-0.21180912715668851</v>
      </c>
      <c r="J12350" s="1">
        <f t="shared" si="1543"/>
        <v>1</v>
      </c>
      <c r="L12350">
        <f t="shared" si="1544"/>
        <v>1</v>
      </c>
      <c r="M12350">
        <f t="shared" si="1545"/>
        <v>0</v>
      </c>
      <c r="N12350">
        <f t="shared" si="1546"/>
        <v>0</v>
      </c>
      <c r="O12350">
        <f t="shared" si="1547"/>
        <v>0</v>
      </c>
    </row>
    <row r="12351" spans="1:15" x14ac:dyDescent="0.25">
      <c r="A12351" s="1">
        <v>1</v>
      </c>
      <c r="B12351" s="2">
        <v>55</v>
      </c>
      <c r="C12351">
        <v>19.98</v>
      </c>
      <c r="D12351">
        <v>670</v>
      </c>
      <c r="E12351">
        <v>1</v>
      </c>
      <c r="G12351">
        <f t="shared" si="1540"/>
        <v>1.3192440772066893</v>
      </c>
      <c r="H12351">
        <f t="shared" si="1541"/>
        <v>0.78905591317601553</v>
      </c>
      <c r="I12351">
        <f t="shared" si="1542"/>
        <v>-0.23691809477131853</v>
      </c>
      <c r="J12351" s="1">
        <f t="shared" si="1543"/>
        <v>0</v>
      </c>
      <c r="L12351">
        <f t="shared" si="1544"/>
        <v>0</v>
      </c>
      <c r="M12351">
        <f t="shared" si="1545"/>
        <v>1</v>
      </c>
      <c r="N12351">
        <f t="shared" si="1546"/>
        <v>0</v>
      </c>
      <c r="O12351">
        <f t="shared" si="1547"/>
        <v>0</v>
      </c>
    </row>
    <row r="12352" spans="1:15" x14ac:dyDescent="0.25">
      <c r="A12352" s="1">
        <v>1</v>
      </c>
      <c r="B12352" s="2">
        <v>128</v>
      </c>
      <c r="C12352">
        <v>17.96</v>
      </c>
      <c r="D12352">
        <v>665</v>
      </c>
      <c r="E12352">
        <v>1</v>
      </c>
      <c r="G12352">
        <f t="shared" si="1540"/>
        <v>1.5617342954868096</v>
      </c>
      <c r="H12352">
        <f t="shared" si="1541"/>
        <v>0.82660207225560478</v>
      </c>
      <c r="I12352">
        <f t="shared" si="1542"/>
        <v>-0.19043186994466083</v>
      </c>
      <c r="J12352" s="1">
        <f t="shared" si="1543"/>
        <v>1</v>
      </c>
      <c r="L12352">
        <f t="shared" si="1544"/>
        <v>1</v>
      </c>
      <c r="M12352">
        <f t="shared" si="1545"/>
        <v>0</v>
      </c>
      <c r="N12352">
        <f t="shared" si="1546"/>
        <v>0</v>
      </c>
      <c r="O12352">
        <f t="shared" si="1547"/>
        <v>0</v>
      </c>
    </row>
    <row r="12353" spans="1:15" x14ac:dyDescent="0.25">
      <c r="A12353" s="1">
        <v>0</v>
      </c>
      <c r="B12353" s="2">
        <v>67.2</v>
      </c>
      <c r="C12353">
        <v>19.559999999999999</v>
      </c>
      <c r="D12353">
        <v>690</v>
      </c>
      <c r="E12353">
        <v>1</v>
      </c>
      <c r="G12353">
        <f t="shared" si="1540"/>
        <v>1.4528832487754375</v>
      </c>
      <c r="H12353">
        <f t="shared" si="1541"/>
        <v>0.81044177220666624</v>
      </c>
      <c r="I12353">
        <f t="shared" si="1542"/>
        <v>-0.21017578220496172</v>
      </c>
      <c r="J12353" s="1">
        <f t="shared" si="1543"/>
        <v>1</v>
      </c>
      <c r="L12353">
        <f t="shared" si="1544"/>
        <v>1</v>
      </c>
      <c r="M12353">
        <f t="shared" si="1545"/>
        <v>0</v>
      </c>
      <c r="N12353">
        <f t="shared" si="1546"/>
        <v>0</v>
      </c>
      <c r="O12353">
        <f t="shared" si="1547"/>
        <v>0</v>
      </c>
    </row>
    <row r="12354" spans="1:15" x14ac:dyDescent="0.25">
      <c r="A12354" s="1">
        <v>1</v>
      </c>
      <c r="B12354" s="2">
        <v>80.5</v>
      </c>
      <c r="C12354">
        <v>36.229999999999997</v>
      </c>
      <c r="D12354">
        <v>670</v>
      </c>
      <c r="E12354">
        <v>1</v>
      </c>
      <c r="G12354">
        <f t="shared" si="1540"/>
        <v>1.4036061026312181</v>
      </c>
      <c r="H12354">
        <f t="shared" si="1541"/>
        <v>0.80275549907806232</v>
      </c>
      <c r="I12354">
        <f t="shared" si="1542"/>
        <v>-0.21970509573630417</v>
      </c>
      <c r="J12354" s="1">
        <f t="shared" si="1543"/>
        <v>1</v>
      </c>
      <c r="L12354">
        <f t="shared" si="1544"/>
        <v>1</v>
      </c>
      <c r="M12354">
        <f t="shared" si="1545"/>
        <v>0</v>
      </c>
      <c r="N12354">
        <f t="shared" si="1546"/>
        <v>0</v>
      </c>
      <c r="O12354">
        <f t="shared" si="1547"/>
        <v>0</v>
      </c>
    </row>
    <row r="12355" spans="1:15" x14ac:dyDescent="0.25">
      <c r="A12355" s="1">
        <v>1</v>
      </c>
      <c r="B12355" s="2">
        <v>90</v>
      </c>
      <c r="C12355">
        <v>20</v>
      </c>
      <c r="D12355">
        <v>715</v>
      </c>
      <c r="E12355">
        <v>1</v>
      </c>
      <c r="G12355">
        <f t="shared" si="1540"/>
        <v>1.9670102261890019</v>
      </c>
      <c r="H12355">
        <f t="shared" si="1541"/>
        <v>0.87728961931069849</v>
      </c>
      <c r="I12355">
        <f t="shared" si="1542"/>
        <v>-0.13091810246003752</v>
      </c>
      <c r="J12355" s="1">
        <f t="shared" si="1543"/>
        <v>1</v>
      </c>
      <c r="L12355">
        <f t="shared" si="1544"/>
        <v>1</v>
      </c>
      <c r="M12355">
        <f t="shared" si="1545"/>
        <v>0</v>
      </c>
      <c r="N12355">
        <f t="shared" si="1546"/>
        <v>0</v>
      </c>
      <c r="O12355">
        <f t="shared" si="1547"/>
        <v>0</v>
      </c>
    </row>
    <row r="12356" spans="1:15" x14ac:dyDescent="0.25">
      <c r="A12356" s="1">
        <v>1</v>
      </c>
      <c r="B12356" s="2">
        <v>84</v>
      </c>
      <c r="C12356">
        <v>7.5</v>
      </c>
      <c r="D12356">
        <v>715</v>
      </c>
      <c r="E12356">
        <v>1</v>
      </c>
      <c r="G12356">
        <f t="shared" ref="G12356:G12419" si="1548">$Q$3+SUMPRODUCT(A12356:D12356,$R$3:$U$3)</f>
        <v>1.9573804065601816</v>
      </c>
      <c r="H12356">
        <f t="shared" ref="H12356:H12419" si="1549">IF(G12356&gt;-100, 1/(1+EXP(-G12356)),0.0001)</f>
        <v>0.87624917259457291</v>
      </c>
      <c r="I12356">
        <f t="shared" ref="I12356:I12419" si="1550">IF(E12356=0,IF(H12356&lt;0.9999,LN(1-H12356),-9.21),LN(H12356))</f>
        <v>-0.13210478489104646</v>
      </c>
      <c r="J12356" s="1">
        <f t="shared" ref="J12356:J12419" si="1551">IF(H12356&gt;$R$10,1,0)</f>
        <v>1</v>
      </c>
      <c r="L12356">
        <f t="shared" ref="L12356:L12419" si="1552">IF($E12356=1,IF($J12356=1,1,0),0)</f>
        <v>1</v>
      </c>
      <c r="M12356">
        <f t="shared" ref="M12356:M12419" si="1553">IF($E12356=1,IF($J12356=0,1,0),0)</f>
        <v>0</v>
      </c>
      <c r="N12356">
        <f t="shared" ref="N12356:N12419" si="1554">IF($E12356=0,IF($J12356=0,1,0),0)</f>
        <v>0</v>
      </c>
      <c r="O12356">
        <f t="shared" ref="O12356:O12419" si="1555">IF($E12356=0,IF($J12356=1,1,0),0)</f>
        <v>0</v>
      </c>
    </row>
    <row r="12357" spans="1:15" x14ac:dyDescent="0.25">
      <c r="A12357" s="1">
        <v>1</v>
      </c>
      <c r="B12357" s="2">
        <v>62</v>
      </c>
      <c r="C12357">
        <v>25.94</v>
      </c>
      <c r="D12357">
        <v>685</v>
      </c>
      <c r="E12357">
        <v>1</v>
      </c>
      <c r="G12357">
        <f t="shared" si="1548"/>
        <v>1.509211932705993</v>
      </c>
      <c r="H12357">
        <f t="shared" si="1549"/>
        <v>0.81894438594961794</v>
      </c>
      <c r="I12357">
        <f t="shared" si="1550"/>
        <v>-0.19973910225812586</v>
      </c>
      <c r="J12357" s="1">
        <f t="shared" si="1551"/>
        <v>1</v>
      </c>
      <c r="L12357">
        <f t="shared" si="1552"/>
        <v>1</v>
      </c>
      <c r="M12357">
        <f t="shared" si="1553"/>
        <v>0</v>
      </c>
      <c r="N12357">
        <f t="shared" si="1554"/>
        <v>0</v>
      </c>
      <c r="O12357">
        <f t="shared" si="1555"/>
        <v>0</v>
      </c>
    </row>
    <row r="12358" spans="1:15" x14ac:dyDescent="0.25">
      <c r="A12358" s="1">
        <v>1</v>
      </c>
      <c r="B12358" s="2">
        <v>42</v>
      </c>
      <c r="C12358">
        <v>10.23</v>
      </c>
      <c r="D12358">
        <v>710</v>
      </c>
      <c r="E12358">
        <v>1</v>
      </c>
      <c r="G12358">
        <f t="shared" si="1548"/>
        <v>1.7274973279433095</v>
      </c>
      <c r="H12358">
        <f t="shared" si="1549"/>
        <v>0.84909202105683101</v>
      </c>
      <c r="I12358">
        <f t="shared" si="1550"/>
        <v>-0.16358771096263727</v>
      </c>
      <c r="J12358" s="1">
        <f t="shared" si="1551"/>
        <v>1</v>
      </c>
      <c r="L12358">
        <f t="shared" si="1552"/>
        <v>1</v>
      </c>
      <c r="M12358">
        <f t="shared" si="1553"/>
        <v>0</v>
      </c>
      <c r="N12358">
        <f t="shared" si="1554"/>
        <v>0</v>
      </c>
      <c r="O12358">
        <f t="shared" si="1555"/>
        <v>0</v>
      </c>
    </row>
    <row r="12359" spans="1:15" x14ac:dyDescent="0.25">
      <c r="A12359" s="1">
        <v>0</v>
      </c>
      <c r="B12359" s="2">
        <v>90</v>
      </c>
      <c r="C12359">
        <v>14.95</v>
      </c>
      <c r="D12359">
        <v>665</v>
      </c>
      <c r="E12359">
        <v>1</v>
      </c>
      <c r="G12359">
        <f t="shared" si="1548"/>
        <v>1.2698979434709372</v>
      </c>
      <c r="H12359">
        <f t="shared" si="1549"/>
        <v>0.78072527701676198</v>
      </c>
      <c r="I12359">
        <f t="shared" si="1550"/>
        <v>-0.24753194900490028</v>
      </c>
      <c r="J12359" s="1">
        <f t="shared" si="1551"/>
        <v>0</v>
      </c>
      <c r="L12359">
        <f t="shared" si="1552"/>
        <v>0</v>
      </c>
      <c r="M12359">
        <f t="shared" si="1553"/>
        <v>1</v>
      </c>
      <c r="N12359">
        <f t="shared" si="1554"/>
        <v>0</v>
      </c>
      <c r="O12359">
        <f t="shared" si="1555"/>
        <v>0</v>
      </c>
    </row>
    <row r="12360" spans="1:15" x14ac:dyDescent="0.25">
      <c r="A12360" s="1">
        <v>1</v>
      </c>
      <c r="B12360" s="2">
        <v>55</v>
      </c>
      <c r="C12360">
        <v>29.1</v>
      </c>
      <c r="D12360">
        <v>705</v>
      </c>
      <c r="E12360">
        <v>1</v>
      </c>
      <c r="G12360">
        <f t="shared" si="1548"/>
        <v>1.7018446109473526</v>
      </c>
      <c r="H12360">
        <f t="shared" si="1549"/>
        <v>0.84577549818183306</v>
      </c>
      <c r="I12360">
        <f t="shared" si="1550"/>
        <v>-0.16750132317177915</v>
      </c>
      <c r="J12360" s="1">
        <f t="shared" si="1551"/>
        <v>1</v>
      </c>
      <c r="L12360">
        <f t="shared" si="1552"/>
        <v>1</v>
      </c>
      <c r="M12360">
        <f t="shared" si="1553"/>
        <v>0</v>
      </c>
      <c r="N12360">
        <f t="shared" si="1554"/>
        <v>0</v>
      </c>
      <c r="O12360">
        <f t="shared" si="1555"/>
        <v>0</v>
      </c>
    </row>
    <row r="12361" spans="1:15" x14ac:dyDescent="0.25">
      <c r="A12361" s="1">
        <v>1</v>
      </c>
      <c r="B12361" s="2">
        <v>40</v>
      </c>
      <c r="C12361">
        <v>25.8</v>
      </c>
      <c r="D12361">
        <v>680</v>
      </c>
      <c r="E12361">
        <v>1</v>
      </c>
      <c r="G12361">
        <f t="shared" si="1548"/>
        <v>1.3638882697051233</v>
      </c>
      <c r="H12361">
        <f t="shared" si="1549"/>
        <v>0.79639091672734297</v>
      </c>
      <c r="I12361">
        <f t="shared" si="1550"/>
        <v>-0.22766511227232772</v>
      </c>
      <c r="J12361" s="1">
        <f t="shared" si="1551"/>
        <v>0</v>
      </c>
      <c r="L12361">
        <f t="shared" si="1552"/>
        <v>0</v>
      </c>
      <c r="M12361">
        <f t="shared" si="1553"/>
        <v>1</v>
      </c>
      <c r="N12361">
        <f t="shared" si="1554"/>
        <v>0</v>
      </c>
      <c r="O12361">
        <f t="shared" si="1555"/>
        <v>0</v>
      </c>
    </row>
    <row r="12362" spans="1:15" x14ac:dyDescent="0.25">
      <c r="A12362" s="1">
        <v>1</v>
      </c>
      <c r="B12362" s="2">
        <v>50</v>
      </c>
      <c r="C12362">
        <v>20.309999999999999</v>
      </c>
      <c r="D12362">
        <v>660</v>
      </c>
      <c r="E12362">
        <v>1</v>
      </c>
      <c r="G12362">
        <f t="shared" si="1548"/>
        <v>1.1861769366782413</v>
      </c>
      <c r="H12362">
        <f t="shared" si="1549"/>
        <v>0.76605661524859847</v>
      </c>
      <c r="I12362">
        <f t="shared" si="1550"/>
        <v>-0.26649920172656133</v>
      </c>
      <c r="J12362" s="1">
        <f t="shared" si="1551"/>
        <v>0</v>
      </c>
      <c r="L12362">
        <f t="shared" si="1552"/>
        <v>0</v>
      </c>
      <c r="M12362">
        <f t="shared" si="1553"/>
        <v>1</v>
      </c>
      <c r="N12362">
        <f t="shared" si="1554"/>
        <v>0</v>
      </c>
      <c r="O12362">
        <f t="shared" si="1555"/>
        <v>0</v>
      </c>
    </row>
    <row r="12363" spans="1:15" x14ac:dyDescent="0.25">
      <c r="A12363" s="1">
        <v>1</v>
      </c>
      <c r="B12363" s="2">
        <v>72</v>
      </c>
      <c r="C12363">
        <v>15.92</v>
      </c>
      <c r="D12363">
        <v>665</v>
      </c>
      <c r="E12363">
        <v>1</v>
      </c>
      <c r="G12363">
        <f t="shared" si="1548"/>
        <v>1.3368365148728518</v>
      </c>
      <c r="H12363">
        <f t="shared" si="1549"/>
        <v>0.79196922609136222</v>
      </c>
      <c r="I12363">
        <f t="shared" si="1550"/>
        <v>-0.23323274386787271</v>
      </c>
      <c r="J12363" s="1">
        <f t="shared" si="1551"/>
        <v>0</v>
      </c>
      <c r="L12363">
        <f t="shared" si="1552"/>
        <v>0</v>
      </c>
      <c r="M12363">
        <f t="shared" si="1553"/>
        <v>1</v>
      </c>
      <c r="N12363">
        <f t="shared" si="1554"/>
        <v>0</v>
      </c>
      <c r="O12363">
        <f t="shared" si="1555"/>
        <v>0</v>
      </c>
    </row>
    <row r="12364" spans="1:15" x14ac:dyDescent="0.25">
      <c r="A12364" s="1">
        <v>0</v>
      </c>
      <c r="B12364" s="2">
        <v>62.170999999999999</v>
      </c>
      <c r="C12364">
        <v>16.39</v>
      </c>
      <c r="D12364">
        <v>695</v>
      </c>
      <c r="E12364">
        <v>1</v>
      </c>
      <c r="G12364">
        <f t="shared" si="1548"/>
        <v>1.4923966586635871</v>
      </c>
      <c r="H12364">
        <f t="shared" si="1549"/>
        <v>0.81643772545662163</v>
      </c>
      <c r="I12364">
        <f t="shared" si="1550"/>
        <v>-0.20280463958857034</v>
      </c>
      <c r="J12364" s="1">
        <f t="shared" si="1551"/>
        <v>1</v>
      </c>
      <c r="L12364">
        <f t="shared" si="1552"/>
        <v>1</v>
      </c>
      <c r="M12364">
        <f t="shared" si="1553"/>
        <v>0</v>
      </c>
      <c r="N12364">
        <f t="shared" si="1554"/>
        <v>0</v>
      </c>
      <c r="O12364">
        <f t="shared" si="1555"/>
        <v>0</v>
      </c>
    </row>
    <row r="12365" spans="1:15" x14ac:dyDescent="0.25">
      <c r="A12365" s="1">
        <v>1</v>
      </c>
      <c r="B12365" s="2">
        <v>84</v>
      </c>
      <c r="C12365">
        <v>12.16</v>
      </c>
      <c r="D12365">
        <v>675</v>
      </c>
      <c r="E12365">
        <v>1</v>
      </c>
      <c r="G12365">
        <f t="shared" si="1548"/>
        <v>1.5023564624126902</v>
      </c>
      <c r="H12365">
        <f t="shared" si="1549"/>
        <v>0.8179256712218077</v>
      </c>
      <c r="I12365">
        <f t="shared" si="1550"/>
        <v>-0.20098381298500612</v>
      </c>
      <c r="J12365" s="1">
        <f t="shared" si="1551"/>
        <v>1</v>
      </c>
      <c r="L12365">
        <f t="shared" si="1552"/>
        <v>1</v>
      </c>
      <c r="M12365">
        <f t="shared" si="1553"/>
        <v>0</v>
      </c>
      <c r="N12365">
        <f t="shared" si="1554"/>
        <v>0</v>
      </c>
      <c r="O12365">
        <f t="shared" si="1555"/>
        <v>0</v>
      </c>
    </row>
    <row r="12366" spans="1:15" x14ac:dyDescent="0.25">
      <c r="A12366" s="1">
        <v>0</v>
      </c>
      <c r="B12366" s="2">
        <v>22</v>
      </c>
      <c r="C12366">
        <v>14.46</v>
      </c>
      <c r="D12366">
        <v>700</v>
      </c>
      <c r="E12366">
        <v>1</v>
      </c>
      <c r="G12366">
        <f t="shared" si="1548"/>
        <v>1.3878101518594441</v>
      </c>
      <c r="H12366">
        <f t="shared" si="1549"/>
        <v>0.80024241623622772</v>
      </c>
      <c r="I12366">
        <f t="shared" si="1550"/>
        <v>-0.22284057692030232</v>
      </c>
      <c r="J12366" s="1">
        <f t="shared" si="1551"/>
        <v>1</v>
      </c>
      <c r="L12366">
        <f t="shared" si="1552"/>
        <v>1</v>
      </c>
      <c r="M12366">
        <f t="shared" si="1553"/>
        <v>0</v>
      </c>
      <c r="N12366">
        <f t="shared" si="1554"/>
        <v>0</v>
      </c>
      <c r="O12366">
        <f t="shared" si="1555"/>
        <v>0</v>
      </c>
    </row>
    <row r="12367" spans="1:15" x14ac:dyDescent="0.25">
      <c r="A12367" s="1">
        <v>0</v>
      </c>
      <c r="B12367" s="2">
        <v>75</v>
      </c>
      <c r="C12367">
        <v>28.75</v>
      </c>
      <c r="D12367">
        <v>680</v>
      </c>
      <c r="E12367">
        <v>1</v>
      </c>
      <c r="G12367">
        <f t="shared" si="1548"/>
        <v>1.3613343069466559</v>
      </c>
      <c r="H12367">
        <f t="shared" si="1549"/>
        <v>0.79597647197648957</v>
      </c>
      <c r="I12367">
        <f t="shared" si="1550"/>
        <v>-0.22818565139307539</v>
      </c>
      <c r="J12367" s="1">
        <f t="shared" si="1551"/>
        <v>0</v>
      </c>
      <c r="L12367">
        <f t="shared" si="1552"/>
        <v>0</v>
      </c>
      <c r="M12367">
        <f t="shared" si="1553"/>
        <v>1</v>
      </c>
      <c r="N12367">
        <f t="shared" si="1554"/>
        <v>0</v>
      </c>
      <c r="O12367">
        <f t="shared" si="1555"/>
        <v>0</v>
      </c>
    </row>
    <row r="12368" spans="1:15" x14ac:dyDescent="0.25">
      <c r="A12368" s="1">
        <v>0</v>
      </c>
      <c r="B12368" s="2">
        <v>50.633000000000003</v>
      </c>
      <c r="C12368">
        <v>30.5</v>
      </c>
      <c r="D12368">
        <v>690</v>
      </c>
      <c r="E12368">
        <v>1</v>
      </c>
      <c r="G12368">
        <f t="shared" si="1548"/>
        <v>1.3727524752024767</v>
      </c>
      <c r="H12368">
        <f t="shared" si="1549"/>
        <v>0.79782449336014538</v>
      </c>
      <c r="I12368">
        <f t="shared" si="1550"/>
        <v>-0.22586663885381628</v>
      </c>
      <c r="J12368" s="1">
        <f t="shared" si="1551"/>
        <v>0</v>
      </c>
      <c r="L12368">
        <f t="shared" si="1552"/>
        <v>0</v>
      </c>
      <c r="M12368">
        <f t="shared" si="1553"/>
        <v>1</v>
      </c>
      <c r="N12368">
        <f t="shared" si="1554"/>
        <v>0</v>
      </c>
      <c r="O12368">
        <f t="shared" si="1555"/>
        <v>0</v>
      </c>
    </row>
    <row r="12369" spans="1:15" x14ac:dyDescent="0.25">
      <c r="A12369" s="1">
        <v>1</v>
      </c>
      <c r="B12369" s="2">
        <v>75</v>
      </c>
      <c r="C12369">
        <v>16.23</v>
      </c>
      <c r="D12369">
        <v>720</v>
      </c>
      <c r="E12369">
        <v>1</v>
      </c>
      <c r="G12369">
        <f t="shared" si="1548"/>
        <v>1.9667586767304446</v>
      </c>
      <c r="H12369">
        <f t="shared" si="1549"/>
        <v>0.87726253680157729</v>
      </c>
      <c r="I12369">
        <f t="shared" si="1550"/>
        <v>-0.13094897359604679</v>
      </c>
      <c r="J12369" s="1">
        <f t="shared" si="1551"/>
        <v>1</v>
      </c>
      <c r="L12369">
        <f t="shared" si="1552"/>
        <v>1</v>
      </c>
      <c r="M12369">
        <f t="shared" si="1553"/>
        <v>0</v>
      </c>
      <c r="N12369">
        <f t="shared" si="1554"/>
        <v>0</v>
      </c>
      <c r="O12369">
        <f t="shared" si="1555"/>
        <v>0</v>
      </c>
    </row>
    <row r="12370" spans="1:15" x14ac:dyDescent="0.25">
      <c r="A12370" s="1">
        <v>1</v>
      </c>
      <c r="B12370" s="2">
        <v>270</v>
      </c>
      <c r="C12370">
        <v>29.45</v>
      </c>
      <c r="D12370">
        <v>705</v>
      </c>
      <c r="E12370">
        <v>1</v>
      </c>
      <c r="G12370">
        <f t="shared" si="1548"/>
        <v>2.5741047098717544</v>
      </c>
      <c r="H12370">
        <f t="shared" si="1549"/>
        <v>0.92917629378510402</v>
      </c>
      <c r="I12370">
        <f t="shared" si="1550"/>
        <v>-7.3456790911220385E-2</v>
      </c>
      <c r="J12370" s="1">
        <f t="shared" si="1551"/>
        <v>1</v>
      </c>
      <c r="L12370">
        <f t="shared" si="1552"/>
        <v>1</v>
      </c>
      <c r="M12370">
        <f t="shared" si="1553"/>
        <v>0</v>
      </c>
      <c r="N12370">
        <f t="shared" si="1554"/>
        <v>0</v>
      </c>
      <c r="O12370">
        <f t="shared" si="1555"/>
        <v>0</v>
      </c>
    </row>
    <row r="12371" spans="1:15" x14ac:dyDescent="0.25">
      <c r="A12371" s="1">
        <v>0</v>
      </c>
      <c r="B12371" s="2">
        <v>60</v>
      </c>
      <c r="C12371">
        <v>7.94</v>
      </c>
      <c r="D12371">
        <v>705</v>
      </c>
      <c r="E12371">
        <v>1</v>
      </c>
      <c r="G12371">
        <f t="shared" si="1548"/>
        <v>1.6059217301137085</v>
      </c>
      <c r="H12371">
        <f t="shared" si="1549"/>
        <v>0.83284440212437549</v>
      </c>
      <c r="I12371">
        <f t="shared" si="1550"/>
        <v>-0.18290844643074053</v>
      </c>
      <c r="J12371" s="1">
        <f t="shared" si="1551"/>
        <v>1</v>
      </c>
      <c r="L12371">
        <f t="shared" si="1552"/>
        <v>1</v>
      </c>
      <c r="M12371">
        <f t="shared" si="1553"/>
        <v>0</v>
      </c>
      <c r="N12371">
        <f t="shared" si="1554"/>
        <v>0</v>
      </c>
      <c r="O12371">
        <f t="shared" si="1555"/>
        <v>0</v>
      </c>
    </row>
    <row r="12372" spans="1:15" x14ac:dyDescent="0.25">
      <c r="A12372" s="1">
        <v>0</v>
      </c>
      <c r="B12372" s="2">
        <v>60</v>
      </c>
      <c r="C12372">
        <v>2.8</v>
      </c>
      <c r="D12372">
        <v>680</v>
      </c>
      <c r="E12372">
        <v>1</v>
      </c>
      <c r="G12372">
        <f t="shared" si="1548"/>
        <v>1.3310168548885475</v>
      </c>
      <c r="H12372">
        <f t="shared" si="1549"/>
        <v>0.79100878476466452</v>
      </c>
      <c r="I12372">
        <f t="shared" si="1550"/>
        <v>-0.23444620537897934</v>
      </c>
      <c r="J12372" s="1">
        <f t="shared" si="1551"/>
        <v>0</v>
      </c>
      <c r="L12372">
        <f t="shared" si="1552"/>
        <v>0</v>
      </c>
      <c r="M12372">
        <f t="shared" si="1553"/>
        <v>1</v>
      </c>
      <c r="N12372">
        <f t="shared" si="1554"/>
        <v>0</v>
      </c>
      <c r="O12372">
        <f t="shared" si="1555"/>
        <v>0</v>
      </c>
    </row>
    <row r="12373" spans="1:15" x14ac:dyDescent="0.25">
      <c r="A12373" s="1">
        <v>1</v>
      </c>
      <c r="B12373" s="2">
        <v>45</v>
      </c>
      <c r="C12373">
        <v>14.21</v>
      </c>
      <c r="D12373">
        <v>670</v>
      </c>
      <c r="E12373">
        <v>1</v>
      </c>
      <c r="G12373">
        <f t="shared" si="1548"/>
        <v>1.2854511837410527</v>
      </c>
      <c r="H12373">
        <f t="shared" si="1549"/>
        <v>0.78337625970949476</v>
      </c>
      <c r="I12373">
        <f t="shared" si="1550"/>
        <v>-0.24414216238434466</v>
      </c>
      <c r="J12373" s="1">
        <f t="shared" si="1551"/>
        <v>0</v>
      </c>
      <c r="L12373">
        <f t="shared" si="1552"/>
        <v>0</v>
      </c>
      <c r="M12373">
        <f t="shared" si="1553"/>
        <v>1</v>
      </c>
      <c r="N12373">
        <f t="shared" si="1554"/>
        <v>0</v>
      </c>
      <c r="O12373">
        <f t="shared" si="1555"/>
        <v>0</v>
      </c>
    </row>
    <row r="12374" spans="1:15" x14ac:dyDescent="0.25">
      <c r="A12374" s="1">
        <v>1</v>
      </c>
      <c r="B12374" s="2">
        <v>90</v>
      </c>
      <c r="C12374">
        <v>16.579999999999998</v>
      </c>
      <c r="D12374">
        <v>685</v>
      </c>
      <c r="E12374">
        <v>1</v>
      </c>
      <c r="G12374">
        <f t="shared" si="1548"/>
        <v>1.6338874896158497</v>
      </c>
      <c r="H12374">
        <f t="shared" si="1549"/>
        <v>0.8367014901549471</v>
      </c>
      <c r="I12374">
        <f t="shared" si="1550"/>
        <v>-0.17828791469143609</v>
      </c>
      <c r="J12374" s="1">
        <f t="shared" si="1551"/>
        <v>1</v>
      </c>
      <c r="L12374">
        <f t="shared" si="1552"/>
        <v>1</v>
      </c>
      <c r="M12374">
        <f t="shared" si="1553"/>
        <v>0</v>
      </c>
      <c r="N12374">
        <f t="shared" si="1554"/>
        <v>0</v>
      </c>
      <c r="O12374">
        <f t="shared" si="1555"/>
        <v>0</v>
      </c>
    </row>
    <row r="12375" spans="1:15" x14ac:dyDescent="0.25">
      <c r="A12375" s="1">
        <v>1</v>
      </c>
      <c r="B12375" s="2">
        <v>196</v>
      </c>
      <c r="C12375">
        <v>23.19</v>
      </c>
      <c r="D12375">
        <v>690</v>
      </c>
      <c r="E12375">
        <v>1</v>
      </c>
      <c r="G12375">
        <f t="shared" si="1548"/>
        <v>2.1125411633145514</v>
      </c>
      <c r="H12375">
        <f t="shared" si="1549"/>
        <v>0.89211615112058262</v>
      </c>
      <c r="I12375">
        <f t="shared" si="1550"/>
        <v>-0.11415894061852579</v>
      </c>
      <c r="J12375" s="1">
        <f t="shared" si="1551"/>
        <v>1</v>
      </c>
      <c r="L12375">
        <f t="shared" si="1552"/>
        <v>1</v>
      </c>
      <c r="M12375">
        <f t="shared" si="1553"/>
        <v>0</v>
      </c>
      <c r="N12375">
        <f t="shared" si="1554"/>
        <v>0</v>
      </c>
      <c r="O12375">
        <f t="shared" si="1555"/>
        <v>0</v>
      </c>
    </row>
    <row r="12376" spans="1:15" x14ac:dyDescent="0.25">
      <c r="A12376" s="1">
        <v>0</v>
      </c>
      <c r="B12376" s="2">
        <v>33</v>
      </c>
      <c r="C12376">
        <v>21.16</v>
      </c>
      <c r="D12376">
        <v>680</v>
      </c>
      <c r="E12376">
        <v>1</v>
      </c>
      <c r="G12376">
        <f t="shared" si="1548"/>
        <v>1.1997990832023193</v>
      </c>
      <c r="H12376">
        <f t="shared" si="1549"/>
        <v>0.7684890395893732</v>
      </c>
      <c r="I12376">
        <f t="shared" si="1550"/>
        <v>-0.26332897818798445</v>
      </c>
      <c r="J12376" s="1">
        <f t="shared" si="1551"/>
        <v>0</v>
      </c>
      <c r="L12376">
        <f t="shared" si="1552"/>
        <v>0</v>
      </c>
      <c r="M12376">
        <f t="shared" si="1553"/>
        <v>1</v>
      </c>
      <c r="N12376">
        <f t="shared" si="1554"/>
        <v>0</v>
      </c>
      <c r="O12376">
        <f t="shared" si="1555"/>
        <v>0</v>
      </c>
    </row>
    <row r="12377" spans="1:15" x14ac:dyDescent="0.25">
      <c r="A12377" s="1">
        <v>0</v>
      </c>
      <c r="B12377" s="2">
        <v>65</v>
      </c>
      <c r="C12377">
        <v>29.43</v>
      </c>
      <c r="D12377">
        <v>660</v>
      </c>
      <c r="E12377">
        <v>1</v>
      </c>
      <c r="G12377">
        <f t="shared" si="1548"/>
        <v>1.0951764677652838</v>
      </c>
      <c r="H12377">
        <f t="shared" si="1549"/>
        <v>0.74935523038677632</v>
      </c>
      <c r="I12377">
        <f t="shared" si="1550"/>
        <v>-0.28854213501721104</v>
      </c>
      <c r="J12377" s="1">
        <f t="shared" si="1551"/>
        <v>0</v>
      </c>
      <c r="L12377">
        <f t="shared" si="1552"/>
        <v>0</v>
      </c>
      <c r="M12377">
        <f t="shared" si="1553"/>
        <v>1</v>
      </c>
      <c r="N12377">
        <f t="shared" si="1554"/>
        <v>0</v>
      </c>
      <c r="O12377">
        <f t="shared" si="1555"/>
        <v>0</v>
      </c>
    </row>
    <row r="12378" spans="1:15" x14ac:dyDescent="0.25">
      <c r="A12378" s="1">
        <v>1</v>
      </c>
      <c r="B12378" s="2">
        <v>47</v>
      </c>
      <c r="C12378">
        <v>9.42</v>
      </c>
      <c r="D12378">
        <v>775</v>
      </c>
      <c r="E12378">
        <v>1</v>
      </c>
      <c r="G12378">
        <f t="shared" si="1548"/>
        <v>2.4792403525330791</v>
      </c>
      <c r="H12378">
        <f t="shared" si="1549"/>
        <v>0.92267361668432357</v>
      </c>
      <c r="I12378">
        <f t="shared" si="1550"/>
        <v>-8.0479718407468259E-2</v>
      </c>
      <c r="J12378" s="1">
        <f t="shared" si="1551"/>
        <v>1</v>
      </c>
      <c r="L12378">
        <f t="shared" si="1552"/>
        <v>1</v>
      </c>
      <c r="M12378">
        <f t="shared" si="1553"/>
        <v>0</v>
      </c>
      <c r="N12378">
        <f t="shared" si="1554"/>
        <v>0</v>
      </c>
      <c r="O12378">
        <f t="shared" si="1555"/>
        <v>0</v>
      </c>
    </row>
    <row r="12379" spans="1:15" x14ac:dyDescent="0.25">
      <c r="A12379" s="1">
        <v>1</v>
      </c>
      <c r="B12379" s="2">
        <v>72</v>
      </c>
      <c r="C12379">
        <v>20.95</v>
      </c>
      <c r="D12379">
        <v>740</v>
      </c>
      <c r="E12379">
        <v>1</v>
      </c>
      <c r="G12379">
        <f t="shared" si="1548"/>
        <v>2.1737895862134504</v>
      </c>
      <c r="H12379">
        <f t="shared" si="1549"/>
        <v>0.89787099091186462</v>
      </c>
      <c r="I12379">
        <f t="shared" si="1550"/>
        <v>-0.10772888368207419</v>
      </c>
      <c r="J12379" s="1">
        <f t="shared" si="1551"/>
        <v>1</v>
      </c>
      <c r="L12379">
        <f t="shared" si="1552"/>
        <v>1</v>
      </c>
      <c r="M12379">
        <f t="shared" si="1553"/>
        <v>0</v>
      </c>
      <c r="N12379">
        <f t="shared" si="1554"/>
        <v>0</v>
      </c>
      <c r="O12379">
        <f t="shared" si="1555"/>
        <v>0</v>
      </c>
    </row>
    <row r="12380" spans="1:15" x14ac:dyDescent="0.25">
      <c r="A12380" s="1">
        <v>0</v>
      </c>
      <c r="B12380" s="2">
        <v>100</v>
      </c>
      <c r="C12380">
        <v>14.24</v>
      </c>
      <c r="D12380">
        <v>660</v>
      </c>
      <c r="E12380">
        <v>1</v>
      </c>
      <c r="G12380">
        <f t="shared" si="1548"/>
        <v>1.2551318066236128</v>
      </c>
      <c r="H12380">
        <f t="shared" si="1549"/>
        <v>0.77818693716752563</v>
      </c>
      <c r="I12380">
        <f t="shared" si="1550"/>
        <v>-0.25078850453051665</v>
      </c>
      <c r="J12380" s="1">
        <f t="shared" si="1551"/>
        <v>0</v>
      </c>
      <c r="L12380">
        <f t="shared" si="1552"/>
        <v>0</v>
      </c>
      <c r="M12380">
        <f t="shared" si="1553"/>
        <v>1</v>
      </c>
      <c r="N12380">
        <f t="shared" si="1554"/>
        <v>0</v>
      </c>
      <c r="O12380">
        <f t="shared" si="1555"/>
        <v>0</v>
      </c>
    </row>
    <row r="12381" spans="1:15" x14ac:dyDescent="0.25">
      <c r="A12381" s="1">
        <v>0</v>
      </c>
      <c r="B12381" s="2">
        <v>50</v>
      </c>
      <c r="C12381">
        <v>21.75</v>
      </c>
      <c r="D12381">
        <v>670</v>
      </c>
      <c r="E12381">
        <v>1</v>
      </c>
      <c r="G12381">
        <f t="shared" si="1548"/>
        <v>1.1557223942848038</v>
      </c>
      <c r="H12381">
        <f t="shared" si="1549"/>
        <v>0.76055458291863587</v>
      </c>
      <c r="I12381">
        <f t="shared" si="1550"/>
        <v>-0.27370739744721323</v>
      </c>
      <c r="J12381" s="1">
        <f t="shared" si="1551"/>
        <v>0</v>
      </c>
      <c r="L12381">
        <f t="shared" si="1552"/>
        <v>0</v>
      </c>
      <c r="M12381">
        <f t="shared" si="1553"/>
        <v>1</v>
      </c>
      <c r="N12381">
        <f t="shared" si="1554"/>
        <v>0</v>
      </c>
      <c r="O12381">
        <f t="shared" si="1555"/>
        <v>0</v>
      </c>
    </row>
    <row r="12382" spans="1:15" x14ac:dyDescent="0.25">
      <c r="A12382" s="1">
        <v>0</v>
      </c>
      <c r="B12382" s="2">
        <v>38</v>
      </c>
      <c r="C12382">
        <v>8.02</v>
      </c>
      <c r="D12382">
        <v>695</v>
      </c>
      <c r="E12382">
        <v>1</v>
      </c>
      <c r="G12382">
        <f t="shared" si="1548"/>
        <v>1.4041470651005259</v>
      </c>
      <c r="H12382">
        <f t="shared" si="1549"/>
        <v>0.80284114056439748</v>
      </c>
      <c r="I12382">
        <f t="shared" si="1550"/>
        <v>-0.21959841702970764</v>
      </c>
      <c r="J12382" s="1">
        <f t="shared" si="1551"/>
        <v>1</v>
      </c>
      <c r="L12382">
        <f t="shared" si="1552"/>
        <v>1</v>
      </c>
      <c r="M12382">
        <f t="shared" si="1553"/>
        <v>0</v>
      </c>
      <c r="N12382">
        <f t="shared" si="1554"/>
        <v>0</v>
      </c>
      <c r="O12382">
        <f t="shared" si="1555"/>
        <v>0</v>
      </c>
    </row>
    <row r="12383" spans="1:15" x14ac:dyDescent="0.25">
      <c r="A12383" s="1">
        <v>0</v>
      </c>
      <c r="B12383" s="2">
        <v>72</v>
      </c>
      <c r="C12383">
        <v>4.07</v>
      </c>
      <c r="D12383">
        <v>680</v>
      </c>
      <c r="E12383">
        <v>1</v>
      </c>
      <c r="G12383">
        <f t="shared" si="1548"/>
        <v>1.3782282088365871</v>
      </c>
      <c r="H12383">
        <f t="shared" si="1549"/>
        <v>0.79870629207548138</v>
      </c>
      <c r="I12383">
        <f t="shared" si="1550"/>
        <v>-0.22476199519389164</v>
      </c>
      <c r="J12383" s="1">
        <f t="shared" si="1551"/>
        <v>0</v>
      </c>
      <c r="L12383">
        <f t="shared" si="1552"/>
        <v>0</v>
      </c>
      <c r="M12383">
        <f t="shared" si="1553"/>
        <v>1</v>
      </c>
      <c r="N12383">
        <f t="shared" si="1554"/>
        <v>0</v>
      </c>
      <c r="O12383">
        <f t="shared" si="1555"/>
        <v>0</v>
      </c>
    </row>
    <row r="12384" spans="1:15" x14ac:dyDescent="0.25">
      <c r="A12384" s="1">
        <v>1</v>
      </c>
      <c r="B12384" s="2">
        <v>136</v>
      </c>
      <c r="C12384">
        <v>12.55</v>
      </c>
      <c r="D12384">
        <v>715</v>
      </c>
      <c r="E12384">
        <v>1</v>
      </c>
      <c r="G12384">
        <f t="shared" si="1548"/>
        <v>2.1624969244898011</v>
      </c>
      <c r="H12384">
        <f t="shared" si="1549"/>
        <v>0.89683080628027589</v>
      </c>
      <c r="I12384">
        <f t="shared" si="1550"/>
        <v>-0.10888805647578198</v>
      </c>
      <c r="J12384" s="1">
        <f t="shared" si="1551"/>
        <v>1</v>
      </c>
      <c r="L12384">
        <f t="shared" si="1552"/>
        <v>1</v>
      </c>
      <c r="M12384">
        <f t="shared" si="1553"/>
        <v>0</v>
      </c>
      <c r="N12384">
        <f t="shared" si="1554"/>
        <v>0</v>
      </c>
      <c r="O12384">
        <f t="shared" si="1555"/>
        <v>0</v>
      </c>
    </row>
    <row r="12385" spans="1:15" x14ac:dyDescent="0.25">
      <c r="A12385" s="1">
        <v>0</v>
      </c>
      <c r="B12385" s="2">
        <v>79.992000000000004</v>
      </c>
      <c r="C12385">
        <v>8.43</v>
      </c>
      <c r="D12385">
        <v>670</v>
      </c>
      <c r="E12385">
        <v>1</v>
      </c>
      <c r="G12385">
        <f t="shared" si="1548"/>
        <v>1.2931478707863198</v>
      </c>
      <c r="H12385">
        <f t="shared" si="1549"/>
        <v>0.78467952237725391</v>
      </c>
      <c r="I12385">
        <f t="shared" si="1550"/>
        <v>-0.2424798963058829</v>
      </c>
      <c r="J12385" s="1">
        <f t="shared" si="1551"/>
        <v>0</v>
      </c>
      <c r="L12385">
        <f t="shared" si="1552"/>
        <v>0</v>
      </c>
      <c r="M12385">
        <f t="shared" si="1553"/>
        <v>1</v>
      </c>
      <c r="N12385">
        <f t="shared" si="1554"/>
        <v>0</v>
      </c>
      <c r="O12385">
        <f t="shared" si="1555"/>
        <v>0</v>
      </c>
    </row>
    <row r="12386" spans="1:15" x14ac:dyDescent="0.25">
      <c r="A12386" s="1">
        <v>1</v>
      </c>
      <c r="B12386" s="2">
        <v>58</v>
      </c>
      <c r="C12386">
        <v>20.07</v>
      </c>
      <c r="D12386">
        <v>660</v>
      </c>
      <c r="E12386">
        <v>1</v>
      </c>
      <c r="G12386">
        <f t="shared" si="1548"/>
        <v>1.2189311640734468</v>
      </c>
      <c r="H12386">
        <f t="shared" si="1549"/>
        <v>0.77187539946279959</v>
      </c>
      <c r="I12386">
        <f t="shared" si="1550"/>
        <v>-0.25893214164327361</v>
      </c>
      <c r="J12386" s="1">
        <f t="shared" si="1551"/>
        <v>0</v>
      </c>
      <c r="L12386">
        <f t="shared" si="1552"/>
        <v>0</v>
      </c>
      <c r="M12386">
        <f t="shared" si="1553"/>
        <v>1</v>
      </c>
      <c r="N12386">
        <f t="shared" si="1554"/>
        <v>0</v>
      </c>
      <c r="O12386">
        <f t="shared" si="1555"/>
        <v>0</v>
      </c>
    </row>
    <row r="12387" spans="1:15" x14ac:dyDescent="0.25">
      <c r="A12387" s="1">
        <v>0</v>
      </c>
      <c r="B12387" s="2">
        <v>96</v>
      </c>
      <c r="C12387">
        <v>10.16</v>
      </c>
      <c r="D12387">
        <v>755</v>
      </c>
      <c r="E12387">
        <v>1</v>
      </c>
      <c r="G12387">
        <f t="shared" si="1548"/>
        <v>2.3113472892844644</v>
      </c>
      <c r="H12387">
        <f t="shared" si="1549"/>
        <v>0.90981246648053293</v>
      </c>
      <c r="I12387">
        <f t="shared" si="1550"/>
        <v>-9.4516781499428423E-2</v>
      </c>
      <c r="J12387" s="1">
        <f t="shared" si="1551"/>
        <v>1</v>
      </c>
      <c r="L12387">
        <f t="shared" si="1552"/>
        <v>1</v>
      </c>
      <c r="M12387">
        <f t="shared" si="1553"/>
        <v>0</v>
      </c>
      <c r="N12387">
        <f t="shared" si="1554"/>
        <v>0</v>
      </c>
      <c r="O12387">
        <f t="shared" si="1555"/>
        <v>0</v>
      </c>
    </row>
    <row r="12388" spans="1:15" x14ac:dyDescent="0.25">
      <c r="A12388" s="1">
        <v>0</v>
      </c>
      <c r="B12388" s="2">
        <v>162.6</v>
      </c>
      <c r="C12388">
        <v>30.17</v>
      </c>
      <c r="D12388">
        <v>690</v>
      </c>
      <c r="E12388">
        <v>1</v>
      </c>
      <c r="G12388">
        <f t="shared" si="1548"/>
        <v>1.8276086578164374</v>
      </c>
      <c r="H12388">
        <f t="shared" si="1549"/>
        <v>0.86147660340930077</v>
      </c>
      <c r="I12388">
        <f t="shared" si="1550"/>
        <v>-0.14910738135240803</v>
      </c>
      <c r="J12388" s="1">
        <f t="shared" si="1551"/>
        <v>1</v>
      </c>
      <c r="L12388">
        <f t="shared" si="1552"/>
        <v>1</v>
      </c>
      <c r="M12388">
        <f t="shared" si="1553"/>
        <v>0</v>
      </c>
      <c r="N12388">
        <f t="shared" si="1554"/>
        <v>0</v>
      </c>
      <c r="O12388">
        <f t="shared" si="1555"/>
        <v>0</v>
      </c>
    </row>
    <row r="12389" spans="1:15" x14ac:dyDescent="0.25">
      <c r="A12389" s="1">
        <v>0</v>
      </c>
      <c r="B12389" s="2">
        <v>52.5</v>
      </c>
      <c r="C12389">
        <v>9.5299999999999994</v>
      </c>
      <c r="D12389">
        <v>750</v>
      </c>
      <c r="E12389">
        <v>1</v>
      </c>
      <c r="G12389">
        <f t="shared" si="1548"/>
        <v>2.0793335637229777</v>
      </c>
      <c r="H12389">
        <f t="shared" si="1549"/>
        <v>0.88887822395149707</v>
      </c>
      <c r="I12389">
        <f t="shared" si="1550"/>
        <v>-0.11779503378292648</v>
      </c>
      <c r="J12389" s="1">
        <f t="shared" si="1551"/>
        <v>1</v>
      </c>
      <c r="L12389">
        <f t="shared" si="1552"/>
        <v>1</v>
      </c>
      <c r="M12389">
        <f t="shared" si="1553"/>
        <v>0</v>
      </c>
      <c r="N12389">
        <f t="shared" si="1554"/>
        <v>0</v>
      </c>
      <c r="O12389">
        <f t="shared" si="1555"/>
        <v>0</v>
      </c>
    </row>
    <row r="12390" spans="1:15" x14ac:dyDescent="0.25">
      <c r="A12390" s="1">
        <v>1</v>
      </c>
      <c r="B12390" s="2">
        <v>100</v>
      </c>
      <c r="C12390">
        <v>16.63</v>
      </c>
      <c r="D12390">
        <v>710</v>
      </c>
      <c r="E12390">
        <v>1</v>
      </c>
      <c r="G12390">
        <f t="shared" si="1548"/>
        <v>1.9553773198969431</v>
      </c>
      <c r="H12390">
        <f t="shared" si="1549"/>
        <v>0.87603180101566736</v>
      </c>
      <c r="I12390">
        <f t="shared" si="1550"/>
        <v>-0.13235288617536584</v>
      </c>
      <c r="J12390" s="1">
        <f t="shared" si="1551"/>
        <v>1</v>
      </c>
      <c r="L12390">
        <f t="shared" si="1552"/>
        <v>1</v>
      </c>
      <c r="M12390">
        <f t="shared" si="1553"/>
        <v>0</v>
      </c>
      <c r="N12390">
        <f t="shared" si="1554"/>
        <v>0</v>
      </c>
      <c r="O12390">
        <f t="shared" si="1555"/>
        <v>0</v>
      </c>
    </row>
    <row r="12391" spans="1:15" x14ac:dyDescent="0.25">
      <c r="A12391" s="1">
        <v>0</v>
      </c>
      <c r="B12391" s="2">
        <v>76.5</v>
      </c>
      <c r="C12391">
        <v>14.51</v>
      </c>
      <c r="D12391">
        <v>705</v>
      </c>
      <c r="E12391">
        <v>1</v>
      </c>
      <c r="G12391">
        <f t="shared" si="1548"/>
        <v>1.665155416645284</v>
      </c>
      <c r="H12391">
        <f t="shared" si="1549"/>
        <v>0.84092884308711846</v>
      </c>
      <c r="I12391">
        <f t="shared" si="1550"/>
        <v>-0.17324823247332746</v>
      </c>
      <c r="J12391" s="1">
        <f t="shared" si="1551"/>
        <v>1</v>
      </c>
      <c r="L12391">
        <f t="shared" si="1552"/>
        <v>1</v>
      </c>
      <c r="M12391">
        <f t="shared" si="1553"/>
        <v>0</v>
      </c>
      <c r="N12391">
        <f t="shared" si="1554"/>
        <v>0</v>
      </c>
      <c r="O12391">
        <f t="shared" si="1555"/>
        <v>0</v>
      </c>
    </row>
    <row r="12392" spans="1:15" x14ac:dyDescent="0.25">
      <c r="A12392" s="1">
        <v>1</v>
      </c>
      <c r="B12392" s="2">
        <v>120</v>
      </c>
      <c r="C12392">
        <v>10.08</v>
      </c>
      <c r="D12392">
        <v>720</v>
      </c>
      <c r="E12392">
        <v>1</v>
      </c>
      <c r="G12392">
        <f t="shared" si="1548"/>
        <v>2.1566551557026354</v>
      </c>
      <c r="H12392">
        <f t="shared" si="1549"/>
        <v>0.8962890404278141</v>
      </c>
      <c r="I12392">
        <f t="shared" si="1550"/>
        <v>-0.10949232826491155</v>
      </c>
      <c r="J12392" s="1">
        <f t="shared" si="1551"/>
        <v>1</v>
      </c>
      <c r="L12392">
        <f t="shared" si="1552"/>
        <v>1</v>
      </c>
      <c r="M12392">
        <f t="shared" si="1553"/>
        <v>0</v>
      </c>
      <c r="N12392">
        <f t="shared" si="1554"/>
        <v>0</v>
      </c>
      <c r="O12392">
        <f t="shared" si="1555"/>
        <v>0</v>
      </c>
    </row>
    <row r="12393" spans="1:15" x14ac:dyDescent="0.25">
      <c r="A12393" s="1">
        <v>1</v>
      </c>
      <c r="B12393" s="2">
        <v>151.11000000000001</v>
      </c>
      <c r="C12393">
        <v>2.9</v>
      </c>
      <c r="D12393">
        <v>705</v>
      </c>
      <c r="E12393">
        <v>1</v>
      </c>
      <c r="G12393">
        <f t="shared" si="1548"/>
        <v>2.1228105963646051</v>
      </c>
      <c r="H12393">
        <f t="shared" si="1549"/>
        <v>0.89310055924788145</v>
      </c>
      <c r="I12393">
        <f t="shared" si="1550"/>
        <v>-0.11305609610518844</v>
      </c>
      <c r="J12393" s="1">
        <f t="shared" si="1551"/>
        <v>1</v>
      </c>
      <c r="L12393">
        <f t="shared" si="1552"/>
        <v>1</v>
      </c>
      <c r="M12393">
        <f t="shared" si="1553"/>
        <v>0</v>
      </c>
      <c r="N12393">
        <f t="shared" si="1554"/>
        <v>0</v>
      </c>
      <c r="O12393">
        <f t="shared" si="1555"/>
        <v>0</v>
      </c>
    </row>
    <row r="12394" spans="1:15" x14ac:dyDescent="0.25">
      <c r="A12394" s="1">
        <v>0</v>
      </c>
      <c r="B12394" s="2">
        <v>40</v>
      </c>
      <c r="C12394">
        <v>17.22</v>
      </c>
      <c r="D12394">
        <v>665</v>
      </c>
      <c r="E12394">
        <v>1</v>
      </c>
      <c r="G12394">
        <f t="shared" si="1548"/>
        <v>1.0642770344585921</v>
      </c>
      <c r="H12394">
        <f t="shared" si="1549"/>
        <v>0.74350704337825624</v>
      </c>
      <c r="I12394">
        <f t="shared" si="1550"/>
        <v>-0.29637703985409336</v>
      </c>
      <c r="J12394" s="1">
        <f t="shared" si="1551"/>
        <v>0</v>
      </c>
      <c r="L12394">
        <f t="shared" si="1552"/>
        <v>0</v>
      </c>
      <c r="M12394">
        <f t="shared" si="1553"/>
        <v>1</v>
      </c>
      <c r="N12394">
        <f t="shared" si="1554"/>
        <v>0</v>
      </c>
      <c r="O12394">
        <f t="shared" si="1555"/>
        <v>0</v>
      </c>
    </row>
    <row r="12395" spans="1:15" x14ac:dyDescent="0.25">
      <c r="A12395" s="1">
        <v>0</v>
      </c>
      <c r="B12395" s="2">
        <v>18</v>
      </c>
      <c r="C12395">
        <v>19.59</v>
      </c>
      <c r="D12395">
        <v>705</v>
      </c>
      <c r="E12395">
        <v>1</v>
      </c>
      <c r="G12395">
        <f t="shared" si="1548"/>
        <v>1.4217235906237651</v>
      </c>
      <c r="H12395">
        <f t="shared" si="1549"/>
        <v>0.8056084788465756</v>
      </c>
      <c r="I12395">
        <f t="shared" si="1550"/>
        <v>-0.21615741274913944</v>
      </c>
      <c r="J12395" s="1">
        <f t="shared" si="1551"/>
        <v>1</v>
      </c>
      <c r="L12395">
        <f t="shared" si="1552"/>
        <v>1</v>
      </c>
      <c r="M12395">
        <f t="shared" si="1553"/>
        <v>0</v>
      </c>
      <c r="N12395">
        <f t="shared" si="1554"/>
        <v>0</v>
      </c>
      <c r="O12395">
        <f t="shared" si="1555"/>
        <v>0</v>
      </c>
    </row>
    <row r="12396" spans="1:15" x14ac:dyDescent="0.25">
      <c r="A12396" s="1">
        <v>1</v>
      </c>
      <c r="B12396" s="2">
        <v>60</v>
      </c>
      <c r="C12396">
        <v>14.76</v>
      </c>
      <c r="D12396">
        <v>670</v>
      </c>
      <c r="E12396">
        <v>1</v>
      </c>
      <c r="G12396">
        <f t="shared" si="1548"/>
        <v>1.3456874538832784</v>
      </c>
      <c r="H12396">
        <f t="shared" si="1549"/>
        <v>0.79342368532927154</v>
      </c>
      <c r="I12396">
        <f t="shared" si="1550"/>
        <v>-0.23139791839908383</v>
      </c>
      <c r="J12396" s="1">
        <f t="shared" si="1551"/>
        <v>0</v>
      </c>
      <c r="L12396">
        <f t="shared" si="1552"/>
        <v>0</v>
      </c>
      <c r="M12396">
        <f t="shared" si="1553"/>
        <v>1</v>
      </c>
      <c r="N12396">
        <f t="shared" si="1554"/>
        <v>0</v>
      </c>
      <c r="O12396">
        <f t="shared" si="1555"/>
        <v>0</v>
      </c>
    </row>
    <row r="12397" spans="1:15" x14ac:dyDescent="0.25">
      <c r="A12397" s="1">
        <v>0</v>
      </c>
      <c r="B12397" s="2">
        <v>35</v>
      </c>
      <c r="C12397">
        <v>29.9</v>
      </c>
      <c r="D12397">
        <v>660</v>
      </c>
      <c r="E12397">
        <v>1</v>
      </c>
      <c r="G12397">
        <f t="shared" si="1548"/>
        <v>0.97285461470949208</v>
      </c>
      <c r="H12397">
        <f t="shared" si="1549"/>
        <v>0.72568811725496385</v>
      </c>
      <c r="I12397">
        <f t="shared" si="1550"/>
        <v>-0.32063494701570094</v>
      </c>
      <c r="J12397" s="1">
        <f t="shared" si="1551"/>
        <v>0</v>
      </c>
      <c r="L12397">
        <f t="shared" si="1552"/>
        <v>0</v>
      </c>
      <c r="M12397">
        <f t="shared" si="1553"/>
        <v>1</v>
      </c>
      <c r="N12397">
        <f t="shared" si="1554"/>
        <v>0</v>
      </c>
      <c r="O12397">
        <f t="shared" si="1555"/>
        <v>0</v>
      </c>
    </row>
    <row r="12398" spans="1:15" x14ac:dyDescent="0.25">
      <c r="A12398" s="1">
        <v>0</v>
      </c>
      <c r="B12398" s="2">
        <v>22</v>
      </c>
      <c r="C12398">
        <v>9.17</v>
      </c>
      <c r="D12398">
        <v>660</v>
      </c>
      <c r="E12398">
        <v>1</v>
      </c>
      <c r="G12398">
        <f t="shared" si="1548"/>
        <v>0.9445063746386051</v>
      </c>
      <c r="H12398">
        <f t="shared" si="1549"/>
        <v>0.72000902469594608</v>
      </c>
      <c r="I12398">
        <f t="shared" si="1550"/>
        <v>-0.32849153275066462</v>
      </c>
      <c r="J12398" s="1">
        <f t="shared" si="1551"/>
        <v>0</v>
      </c>
      <c r="L12398">
        <f t="shared" si="1552"/>
        <v>0</v>
      </c>
      <c r="M12398">
        <f t="shared" si="1553"/>
        <v>1</v>
      </c>
      <c r="N12398">
        <f t="shared" si="1554"/>
        <v>0</v>
      </c>
      <c r="O12398">
        <f t="shared" si="1555"/>
        <v>0</v>
      </c>
    </row>
    <row r="12399" spans="1:15" x14ac:dyDescent="0.25">
      <c r="A12399" s="1">
        <v>1</v>
      </c>
      <c r="B12399" s="2">
        <v>135</v>
      </c>
      <c r="C12399">
        <v>15.95</v>
      </c>
      <c r="D12399">
        <v>700</v>
      </c>
      <c r="E12399">
        <v>1</v>
      </c>
      <c r="G12399">
        <f t="shared" si="1548"/>
        <v>1.9858575141619994</v>
      </c>
      <c r="H12399">
        <f t="shared" si="1549"/>
        <v>0.87930419275592719</v>
      </c>
      <c r="I12399">
        <f t="shared" si="1550"/>
        <v>-0.12862437432022042</v>
      </c>
      <c r="J12399" s="1">
        <f t="shared" si="1551"/>
        <v>1</v>
      </c>
      <c r="L12399">
        <f t="shared" si="1552"/>
        <v>1</v>
      </c>
      <c r="M12399">
        <f t="shared" si="1553"/>
        <v>0</v>
      </c>
      <c r="N12399">
        <f t="shared" si="1554"/>
        <v>0</v>
      </c>
      <c r="O12399">
        <f t="shared" si="1555"/>
        <v>0</v>
      </c>
    </row>
    <row r="12400" spans="1:15" x14ac:dyDescent="0.25">
      <c r="A12400" s="1">
        <v>1</v>
      </c>
      <c r="B12400" s="2">
        <v>75</v>
      </c>
      <c r="C12400">
        <v>13.7</v>
      </c>
      <c r="D12400">
        <v>660</v>
      </c>
      <c r="E12400">
        <v>1</v>
      </c>
      <c r="G12400">
        <f t="shared" si="1548"/>
        <v>1.2954364277596317</v>
      </c>
      <c r="H12400">
        <f t="shared" si="1549"/>
        <v>0.78506593947976899</v>
      </c>
      <c r="I12400">
        <f t="shared" si="1550"/>
        <v>-0.24198756539019006</v>
      </c>
      <c r="J12400" s="1">
        <f t="shared" si="1551"/>
        <v>0</v>
      </c>
      <c r="L12400">
        <f t="shared" si="1552"/>
        <v>0</v>
      </c>
      <c r="M12400">
        <f t="shared" si="1553"/>
        <v>1</v>
      </c>
      <c r="N12400">
        <f t="shared" si="1554"/>
        <v>0</v>
      </c>
      <c r="O12400">
        <f t="shared" si="1555"/>
        <v>0</v>
      </c>
    </row>
    <row r="12401" spans="1:15" x14ac:dyDescent="0.25">
      <c r="A12401" s="1">
        <v>0</v>
      </c>
      <c r="B12401" s="2">
        <v>72</v>
      </c>
      <c r="C12401">
        <v>32.549999999999997</v>
      </c>
      <c r="D12401">
        <v>665</v>
      </c>
      <c r="E12401">
        <v>1</v>
      </c>
      <c r="G12401">
        <f t="shared" si="1548"/>
        <v>1.1761058516539684</v>
      </c>
      <c r="H12401">
        <f t="shared" si="1549"/>
        <v>0.76424690326212807</v>
      </c>
      <c r="I12401">
        <f t="shared" si="1550"/>
        <v>-0.26886437021530951</v>
      </c>
      <c r="J12401" s="1">
        <f t="shared" si="1551"/>
        <v>0</v>
      </c>
      <c r="L12401">
        <f t="shared" si="1552"/>
        <v>0</v>
      </c>
      <c r="M12401">
        <f t="shared" si="1553"/>
        <v>1</v>
      </c>
      <c r="N12401">
        <f t="shared" si="1554"/>
        <v>0</v>
      </c>
      <c r="O12401">
        <f t="shared" si="1555"/>
        <v>0</v>
      </c>
    </row>
    <row r="12402" spans="1:15" x14ac:dyDescent="0.25">
      <c r="A12402" s="1">
        <v>1</v>
      </c>
      <c r="B12402" s="2">
        <v>89.4</v>
      </c>
      <c r="C12402">
        <v>12.5</v>
      </c>
      <c r="D12402">
        <v>700</v>
      </c>
      <c r="E12402">
        <v>1</v>
      </c>
      <c r="G12402">
        <f t="shared" si="1548"/>
        <v>1.8048335701955232</v>
      </c>
      <c r="H12402">
        <f t="shared" si="1549"/>
        <v>0.85873630444965343</v>
      </c>
      <c r="I12402">
        <f t="shared" si="1550"/>
        <v>-0.15229338381187513</v>
      </c>
      <c r="J12402" s="1">
        <f t="shared" si="1551"/>
        <v>1</v>
      </c>
      <c r="L12402">
        <f t="shared" si="1552"/>
        <v>1</v>
      </c>
      <c r="M12402">
        <f t="shared" si="1553"/>
        <v>0</v>
      </c>
      <c r="N12402">
        <f t="shared" si="1554"/>
        <v>0</v>
      </c>
      <c r="O12402">
        <f t="shared" si="1555"/>
        <v>0</v>
      </c>
    </row>
    <row r="12403" spans="1:15" x14ac:dyDescent="0.25">
      <c r="A12403" s="1">
        <v>0</v>
      </c>
      <c r="B12403" s="2">
        <v>23</v>
      </c>
      <c r="C12403">
        <v>64.2</v>
      </c>
      <c r="D12403">
        <v>715</v>
      </c>
      <c r="E12403">
        <v>1</v>
      </c>
      <c r="G12403">
        <f t="shared" si="1548"/>
        <v>1.5018556254553559</v>
      </c>
      <c r="H12403">
        <f t="shared" si="1549"/>
        <v>0.8178510730689732</v>
      </c>
      <c r="I12403">
        <f t="shared" si="1550"/>
        <v>-0.20107502121760459</v>
      </c>
      <c r="J12403" s="1">
        <f t="shared" si="1551"/>
        <v>1</v>
      </c>
      <c r="L12403">
        <f t="shared" si="1552"/>
        <v>1</v>
      </c>
      <c r="M12403">
        <f t="shared" si="1553"/>
        <v>0</v>
      </c>
      <c r="N12403">
        <f t="shared" si="1554"/>
        <v>0</v>
      </c>
      <c r="O12403">
        <f t="shared" si="1555"/>
        <v>0</v>
      </c>
    </row>
    <row r="12404" spans="1:15" x14ac:dyDescent="0.25">
      <c r="A12404" s="1">
        <v>0</v>
      </c>
      <c r="B12404" s="2">
        <v>60</v>
      </c>
      <c r="C12404">
        <v>25.34</v>
      </c>
      <c r="D12404">
        <v>670</v>
      </c>
      <c r="E12404">
        <v>1</v>
      </c>
      <c r="G12404">
        <f t="shared" si="1548"/>
        <v>1.1920831233182891</v>
      </c>
      <c r="H12404">
        <f t="shared" si="1549"/>
        <v>0.76711342214020395</v>
      </c>
      <c r="I12404">
        <f t="shared" si="1550"/>
        <v>-0.26512061092031486</v>
      </c>
      <c r="J12404" s="1">
        <f t="shared" si="1551"/>
        <v>0</v>
      </c>
      <c r="L12404">
        <f t="shared" si="1552"/>
        <v>0</v>
      </c>
      <c r="M12404">
        <f t="shared" si="1553"/>
        <v>1</v>
      </c>
      <c r="N12404">
        <f t="shared" si="1554"/>
        <v>0</v>
      </c>
      <c r="O12404">
        <f t="shared" si="1555"/>
        <v>0</v>
      </c>
    </row>
    <row r="12405" spans="1:15" x14ac:dyDescent="0.25">
      <c r="A12405" s="1">
        <v>1</v>
      </c>
      <c r="B12405" s="2">
        <v>132</v>
      </c>
      <c r="C12405">
        <v>15.8</v>
      </c>
      <c r="D12405">
        <v>675</v>
      </c>
      <c r="E12405">
        <v>1</v>
      </c>
      <c r="G12405">
        <f t="shared" si="1548"/>
        <v>1.692898063167096</v>
      </c>
      <c r="H12405">
        <f t="shared" si="1549"/>
        <v>0.8446049032846118</v>
      </c>
      <c r="I12405">
        <f t="shared" si="1550"/>
        <v>-0.16888633104731995</v>
      </c>
      <c r="J12405" s="1">
        <f t="shared" si="1551"/>
        <v>1</v>
      </c>
      <c r="L12405">
        <f t="shared" si="1552"/>
        <v>1</v>
      </c>
      <c r="M12405">
        <f t="shared" si="1553"/>
        <v>0</v>
      </c>
      <c r="N12405">
        <f t="shared" si="1554"/>
        <v>0</v>
      </c>
      <c r="O12405">
        <f t="shared" si="1555"/>
        <v>0</v>
      </c>
    </row>
    <row r="12406" spans="1:15" x14ac:dyDescent="0.25">
      <c r="A12406" s="1">
        <v>0</v>
      </c>
      <c r="B12406" s="2">
        <v>77.975999999999999</v>
      </c>
      <c r="C12406">
        <v>15.4</v>
      </c>
      <c r="D12406">
        <v>690</v>
      </c>
      <c r="E12406">
        <v>1</v>
      </c>
      <c r="G12406">
        <f t="shared" si="1548"/>
        <v>1.5015224894436958</v>
      </c>
      <c r="H12406">
        <f t="shared" si="1549"/>
        <v>0.81780144031063373</v>
      </c>
      <c r="I12406">
        <f t="shared" si="1550"/>
        <v>-0.20113570985158852</v>
      </c>
      <c r="J12406" s="1">
        <f t="shared" si="1551"/>
        <v>1</v>
      </c>
      <c r="L12406">
        <f t="shared" si="1552"/>
        <v>1</v>
      </c>
      <c r="M12406">
        <f t="shared" si="1553"/>
        <v>0</v>
      </c>
      <c r="N12406">
        <f t="shared" si="1554"/>
        <v>0</v>
      </c>
      <c r="O12406">
        <f t="shared" si="1555"/>
        <v>0</v>
      </c>
    </row>
    <row r="12407" spans="1:15" x14ac:dyDescent="0.25">
      <c r="A12407" s="1">
        <v>1</v>
      </c>
      <c r="B12407" s="2">
        <v>60</v>
      </c>
      <c r="C12407">
        <v>28.52</v>
      </c>
      <c r="D12407">
        <v>720</v>
      </c>
      <c r="E12407">
        <v>1</v>
      </c>
      <c r="G12407">
        <f t="shared" si="1548"/>
        <v>1.89139809067483</v>
      </c>
      <c r="H12407">
        <f t="shared" si="1549"/>
        <v>0.86891485779590505</v>
      </c>
      <c r="I12407">
        <f t="shared" si="1550"/>
        <v>-0.14051013573672849</v>
      </c>
      <c r="J12407" s="1">
        <f t="shared" si="1551"/>
        <v>1</v>
      </c>
      <c r="L12407">
        <f t="shared" si="1552"/>
        <v>1</v>
      </c>
      <c r="M12407">
        <f t="shared" si="1553"/>
        <v>0</v>
      </c>
      <c r="N12407">
        <f t="shared" si="1554"/>
        <v>0</v>
      </c>
      <c r="O12407">
        <f t="shared" si="1555"/>
        <v>0</v>
      </c>
    </row>
    <row r="12408" spans="1:15" x14ac:dyDescent="0.25">
      <c r="A12408" s="1">
        <v>1</v>
      </c>
      <c r="B12408" s="2">
        <v>38</v>
      </c>
      <c r="C12408">
        <v>20.75</v>
      </c>
      <c r="D12408">
        <v>665</v>
      </c>
      <c r="E12408">
        <v>1</v>
      </c>
      <c r="G12408">
        <f t="shared" si="1548"/>
        <v>1.1931432257306129</v>
      </c>
      <c r="H12408">
        <f t="shared" si="1549"/>
        <v>0.76730275625009003</v>
      </c>
      <c r="I12408">
        <f t="shared" si="1550"/>
        <v>-0.26487382766357731</v>
      </c>
      <c r="J12408" s="1">
        <f t="shared" si="1551"/>
        <v>0</v>
      </c>
      <c r="L12408">
        <f t="shared" si="1552"/>
        <v>0</v>
      </c>
      <c r="M12408">
        <f t="shared" si="1553"/>
        <v>1</v>
      </c>
      <c r="N12408">
        <f t="shared" si="1554"/>
        <v>0</v>
      </c>
      <c r="O12408">
        <f t="shared" si="1555"/>
        <v>0</v>
      </c>
    </row>
    <row r="12409" spans="1:15" x14ac:dyDescent="0.25">
      <c r="A12409" s="1">
        <v>1</v>
      </c>
      <c r="B12409" s="2">
        <v>63</v>
      </c>
      <c r="C12409">
        <v>14.9</v>
      </c>
      <c r="D12409">
        <v>680</v>
      </c>
      <c r="E12409">
        <v>1</v>
      </c>
      <c r="G12409">
        <f t="shared" si="1548"/>
        <v>1.470083096011173</v>
      </c>
      <c r="H12409">
        <f t="shared" si="1549"/>
        <v>0.81307001588768402</v>
      </c>
      <c r="I12409">
        <f t="shared" si="1550"/>
        <v>-0.20693805273942009</v>
      </c>
      <c r="J12409" s="1">
        <f t="shared" si="1551"/>
        <v>1</v>
      </c>
      <c r="L12409">
        <f t="shared" si="1552"/>
        <v>1</v>
      </c>
      <c r="M12409">
        <f t="shared" si="1553"/>
        <v>0</v>
      </c>
      <c r="N12409">
        <f t="shared" si="1554"/>
        <v>0</v>
      </c>
      <c r="O12409">
        <f t="shared" si="1555"/>
        <v>0</v>
      </c>
    </row>
    <row r="12410" spans="1:15" x14ac:dyDescent="0.25">
      <c r="A12410" s="1">
        <v>0</v>
      </c>
      <c r="B12410" s="2">
        <v>130</v>
      </c>
      <c r="C12410">
        <v>37.619999999999997</v>
      </c>
      <c r="D12410">
        <v>685</v>
      </c>
      <c r="E12410">
        <v>1</v>
      </c>
      <c r="G12410">
        <f t="shared" si="1548"/>
        <v>1.6303199094575636</v>
      </c>
      <c r="H12410">
        <f t="shared" si="1549"/>
        <v>0.83621345845199369</v>
      </c>
      <c r="I12410">
        <f t="shared" si="1550"/>
        <v>-0.17887136541283019</v>
      </c>
      <c r="J12410" s="1">
        <f t="shared" si="1551"/>
        <v>1</v>
      </c>
      <c r="L12410">
        <f t="shared" si="1552"/>
        <v>1</v>
      </c>
      <c r="M12410">
        <f t="shared" si="1553"/>
        <v>0</v>
      </c>
      <c r="N12410">
        <f t="shared" si="1554"/>
        <v>0</v>
      </c>
      <c r="O12410">
        <f t="shared" si="1555"/>
        <v>0</v>
      </c>
    </row>
    <row r="12411" spans="1:15" x14ac:dyDescent="0.25">
      <c r="A12411" s="1">
        <v>0</v>
      </c>
      <c r="B12411" s="2">
        <v>45</v>
      </c>
      <c r="C12411">
        <v>23.2</v>
      </c>
      <c r="D12411">
        <v>715</v>
      </c>
      <c r="E12411">
        <v>1</v>
      </c>
      <c r="G12411">
        <f t="shared" si="1548"/>
        <v>1.6394464878596207</v>
      </c>
      <c r="H12411">
        <f t="shared" si="1549"/>
        <v>0.83745960685840592</v>
      </c>
      <c r="I12411">
        <f t="shared" si="1550"/>
        <v>-0.17738224706287789</v>
      </c>
      <c r="J12411" s="1">
        <f t="shared" si="1551"/>
        <v>1</v>
      </c>
      <c r="L12411">
        <f t="shared" si="1552"/>
        <v>1</v>
      </c>
      <c r="M12411">
        <f t="shared" si="1553"/>
        <v>0</v>
      </c>
      <c r="N12411">
        <f t="shared" si="1554"/>
        <v>0</v>
      </c>
      <c r="O12411">
        <f t="shared" si="1555"/>
        <v>0</v>
      </c>
    </row>
    <row r="12412" spans="1:15" x14ac:dyDescent="0.25">
      <c r="A12412" s="1">
        <v>0</v>
      </c>
      <c r="B12412" s="2">
        <v>84</v>
      </c>
      <c r="C12412">
        <v>27.93</v>
      </c>
      <c r="D12412">
        <v>690</v>
      </c>
      <c r="E12412">
        <v>1</v>
      </c>
      <c r="G12412">
        <f t="shared" si="1548"/>
        <v>1.5112143864755083</v>
      </c>
      <c r="H12412">
        <f t="shared" si="1549"/>
        <v>0.81924110913059955</v>
      </c>
      <c r="I12412">
        <f t="shared" si="1550"/>
        <v>-0.19937684391178145</v>
      </c>
      <c r="J12412" s="1">
        <f t="shared" si="1551"/>
        <v>1</v>
      </c>
      <c r="L12412">
        <f t="shared" si="1552"/>
        <v>1</v>
      </c>
      <c r="M12412">
        <f t="shared" si="1553"/>
        <v>0</v>
      </c>
      <c r="N12412">
        <f t="shared" si="1554"/>
        <v>0</v>
      </c>
      <c r="O12412">
        <f t="shared" si="1555"/>
        <v>0</v>
      </c>
    </row>
    <row r="12413" spans="1:15" x14ac:dyDescent="0.25">
      <c r="A12413" s="1">
        <v>0</v>
      </c>
      <c r="B12413" s="2">
        <v>27.04</v>
      </c>
      <c r="C12413">
        <v>21.57</v>
      </c>
      <c r="D12413">
        <v>660</v>
      </c>
      <c r="E12413">
        <v>1</v>
      </c>
      <c r="G12413">
        <f t="shared" si="1548"/>
        <v>0.95035740130162516</v>
      </c>
      <c r="H12413">
        <f t="shared" si="1549"/>
        <v>0.72118704863125171</v>
      </c>
      <c r="I12413">
        <f t="shared" si="1550"/>
        <v>-0.32685674589623681</v>
      </c>
      <c r="J12413" s="1">
        <f t="shared" si="1551"/>
        <v>0</v>
      </c>
      <c r="L12413">
        <f t="shared" si="1552"/>
        <v>0</v>
      </c>
      <c r="M12413">
        <f t="shared" si="1553"/>
        <v>1</v>
      </c>
      <c r="N12413">
        <f t="shared" si="1554"/>
        <v>0</v>
      </c>
      <c r="O12413">
        <f t="shared" si="1555"/>
        <v>0</v>
      </c>
    </row>
    <row r="12414" spans="1:15" x14ac:dyDescent="0.25">
      <c r="A12414" s="1">
        <v>1</v>
      </c>
      <c r="B12414" s="2">
        <v>35</v>
      </c>
      <c r="C12414">
        <v>31.72</v>
      </c>
      <c r="D12414">
        <v>705</v>
      </c>
      <c r="E12414">
        <v>1</v>
      </c>
      <c r="G12414">
        <f t="shared" si="1548"/>
        <v>1.617579671887297</v>
      </c>
      <c r="H12414">
        <f t="shared" si="1549"/>
        <v>0.83446106645051843</v>
      </c>
      <c r="I12414">
        <f t="shared" si="1550"/>
        <v>-0.18096919191108141</v>
      </c>
      <c r="J12414" s="1">
        <f t="shared" si="1551"/>
        <v>1</v>
      </c>
      <c r="L12414">
        <f t="shared" si="1552"/>
        <v>1</v>
      </c>
      <c r="M12414">
        <f t="shared" si="1553"/>
        <v>0</v>
      </c>
      <c r="N12414">
        <f t="shared" si="1554"/>
        <v>0</v>
      </c>
      <c r="O12414">
        <f t="shared" si="1555"/>
        <v>0</v>
      </c>
    </row>
    <row r="12415" spans="1:15" x14ac:dyDescent="0.25">
      <c r="A12415" s="1">
        <v>1</v>
      </c>
      <c r="B12415" s="2">
        <v>51</v>
      </c>
      <c r="C12415">
        <v>26.84</v>
      </c>
      <c r="D12415">
        <v>715</v>
      </c>
      <c r="E12415">
        <v>1</v>
      </c>
      <c r="G12415">
        <f t="shared" si="1548"/>
        <v>1.8006546393485223</v>
      </c>
      <c r="H12415">
        <f t="shared" si="1549"/>
        <v>0.85822860523335753</v>
      </c>
      <c r="I12415">
        <f t="shared" si="1550"/>
        <v>-0.15288477531700109</v>
      </c>
      <c r="J12415" s="1">
        <f t="shared" si="1551"/>
        <v>1</v>
      </c>
      <c r="L12415">
        <f t="shared" si="1552"/>
        <v>1</v>
      </c>
      <c r="M12415">
        <f t="shared" si="1553"/>
        <v>0</v>
      </c>
      <c r="N12415">
        <f t="shared" si="1554"/>
        <v>0</v>
      </c>
      <c r="O12415">
        <f t="shared" si="1555"/>
        <v>0</v>
      </c>
    </row>
    <row r="12416" spans="1:15" x14ac:dyDescent="0.25">
      <c r="A12416" s="1">
        <v>1</v>
      </c>
      <c r="B12416" s="2">
        <v>31.2</v>
      </c>
      <c r="C12416">
        <v>15.58</v>
      </c>
      <c r="D12416">
        <v>715</v>
      </c>
      <c r="E12416">
        <v>1</v>
      </c>
      <c r="G12416">
        <f t="shared" si="1548"/>
        <v>1.7335508269221265</v>
      </c>
      <c r="H12416">
        <f t="shared" si="1549"/>
        <v>0.8498660466443303</v>
      </c>
      <c r="I12416">
        <f t="shared" si="1550"/>
        <v>-0.1626765340998686</v>
      </c>
      <c r="J12416" s="1">
        <f t="shared" si="1551"/>
        <v>1</v>
      </c>
      <c r="L12416">
        <f t="shared" si="1552"/>
        <v>1</v>
      </c>
      <c r="M12416">
        <f t="shared" si="1553"/>
        <v>0</v>
      </c>
      <c r="N12416">
        <f t="shared" si="1554"/>
        <v>0</v>
      </c>
      <c r="O12416">
        <f t="shared" si="1555"/>
        <v>0</v>
      </c>
    </row>
    <row r="12417" spans="1:15" x14ac:dyDescent="0.25">
      <c r="A12417" s="1">
        <v>0</v>
      </c>
      <c r="B12417" s="2">
        <v>44.738999999999997</v>
      </c>
      <c r="C12417">
        <v>13.19</v>
      </c>
      <c r="D12417">
        <v>670</v>
      </c>
      <c r="E12417">
        <v>1</v>
      </c>
      <c r="G12417">
        <f t="shared" si="1548"/>
        <v>1.1444511817089236</v>
      </c>
      <c r="H12417">
        <f t="shared" si="1549"/>
        <v>0.75849594369105966</v>
      </c>
      <c r="I12417">
        <f t="shared" si="1550"/>
        <v>-0.27641782801133069</v>
      </c>
      <c r="J12417" s="1">
        <f t="shared" si="1551"/>
        <v>0</v>
      </c>
      <c r="L12417">
        <f t="shared" si="1552"/>
        <v>0</v>
      </c>
      <c r="M12417">
        <f t="shared" si="1553"/>
        <v>1</v>
      </c>
      <c r="N12417">
        <f t="shared" si="1554"/>
        <v>0</v>
      </c>
      <c r="O12417">
        <f t="shared" si="1555"/>
        <v>0</v>
      </c>
    </row>
    <row r="12418" spans="1:15" x14ac:dyDescent="0.25">
      <c r="A12418" s="1">
        <v>0</v>
      </c>
      <c r="B12418" s="2">
        <v>65.394999999999996</v>
      </c>
      <c r="C12418">
        <v>19.690000000000001</v>
      </c>
      <c r="D12418">
        <v>715</v>
      </c>
      <c r="E12418">
        <v>1</v>
      </c>
      <c r="G12418">
        <f t="shared" si="1548"/>
        <v>1.7263630452477319</v>
      </c>
      <c r="H12418">
        <f t="shared" si="1549"/>
        <v>0.84894662245715991</v>
      </c>
      <c r="I12418">
        <f t="shared" si="1550"/>
        <v>-0.16375896572245308</v>
      </c>
      <c r="J12418" s="1">
        <f t="shared" si="1551"/>
        <v>1</v>
      </c>
      <c r="L12418">
        <f t="shared" si="1552"/>
        <v>1</v>
      </c>
      <c r="M12418">
        <f t="shared" si="1553"/>
        <v>0</v>
      </c>
      <c r="N12418">
        <f t="shared" si="1554"/>
        <v>0</v>
      </c>
      <c r="O12418">
        <f t="shared" si="1555"/>
        <v>0</v>
      </c>
    </row>
    <row r="12419" spans="1:15" x14ac:dyDescent="0.25">
      <c r="A12419" s="1">
        <v>0</v>
      </c>
      <c r="B12419" s="2">
        <v>61</v>
      </c>
      <c r="C12419">
        <v>19.93</v>
      </c>
      <c r="D12419">
        <v>670</v>
      </c>
      <c r="E12419">
        <v>1</v>
      </c>
      <c r="G12419">
        <f t="shared" si="1548"/>
        <v>1.2025145372266488</v>
      </c>
      <c r="H12419">
        <f t="shared" si="1549"/>
        <v>0.76897180362195472</v>
      </c>
      <c r="I12419">
        <f t="shared" si="1550"/>
        <v>-0.26270097644006424</v>
      </c>
      <c r="J12419" s="1">
        <f t="shared" si="1551"/>
        <v>0</v>
      </c>
      <c r="L12419">
        <f t="shared" si="1552"/>
        <v>0</v>
      </c>
      <c r="M12419">
        <f t="shared" si="1553"/>
        <v>1</v>
      </c>
      <c r="N12419">
        <f t="shared" si="1554"/>
        <v>0</v>
      </c>
      <c r="O12419">
        <f t="shared" si="1555"/>
        <v>0</v>
      </c>
    </row>
    <row r="12420" spans="1:15" x14ac:dyDescent="0.25">
      <c r="A12420" s="1">
        <v>1</v>
      </c>
      <c r="B12420" s="2">
        <v>82</v>
      </c>
      <c r="C12420">
        <v>11.28</v>
      </c>
      <c r="D12420">
        <v>670</v>
      </c>
      <c r="E12420">
        <v>1</v>
      </c>
      <c r="G12420">
        <f t="shared" ref="G12420:G12483" si="1556">$Q$3+SUMPRODUCT(A12420:D12420,$R$3:$U$3)</f>
        <v>1.4390832747711633</v>
      </c>
      <c r="H12420">
        <f t="shared" ref="H12420:H12483" si="1557">IF(G12420&gt;-100, 1/(1+EXP(-G12420)),0.0001)</f>
        <v>0.80831265114262163</v>
      </c>
      <c r="I12420">
        <f t="shared" ref="I12420:I12483" si="1558">IF(E12420=0,IF(H12420&lt;0.9999,LN(1-H12420),-9.21),LN(H12420))</f>
        <v>-0.21280635082130941</v>
      </c>
      <c r="J12420" s="1">
        <f t="shared" ref="J12420:J12483" si="1559">IF(H12420&gt;$R$10,1,0)</f>
        <v>1</v>
      </c>
      <c r="L12420">
        <f t="shared" ref="L12420:L12483" si="1560">IF($E12420=1,IF($J12420=1,1,0),0)</f>
        <v>1</v>
      </c>
      <c r="M12420">
        <f t="shared" ref="M12420:M12483" si="1561">IF($E12420=1,IF($J12420=0,1,0),0)</f>
        <v>0</v>
      </c>
      <c r="N12420">
        <f t="shared" ref="N12420:N12483" si="1562">IF($E12420=0,IF($J12420=0,1,0),0)</f>
        <v>0</v>
      </c>
      <c r="O12420">
        <f t="shared" ref="O12420:O12483" si="1563">IF($E12420=0,IF($J12420=1,1,0),0)</f>
        <v>0</v>
      </c>
    </row>
    <row r="12421" spans="1:15" x14ac:dyDescent="0.25">
      <c r="A12421" s="1">
        <v>1</v>
      </c>
      <c r="B12421" s="2">
        <v>100</v>
      </c>
      <c r="C12421">
        <v>27.12</v>
      </c>
      <c r="D12421">
        <v>760</v>
      </c>
      <c r="E12421">
        <v>1</v>
      </c>
      <c r="G12421">
        <f t="shared" si="1556"/>
        <v>2.5049397100402686</v>
      </c>
      <c r="H12421">
        <f t="shared" si="1557"/>
        <v>0.92448738729747493</v>
      </c>
      <c r="I12421">
        <f t="shared" si="1558"/>
        <v>-7.8515870976549398E-2</v>
      </c>
      <c r="J12421" s="1">
        <f t="shared" si="1559"/>
        <v>1</v>
      </c>
      <c r="L12421">
        <f t="shared" si="1560"/>
        <v>1</v>
      </c>
      <c r="M12421">
        <f t="shared" si="1561"/>
        <v>0</v>
      </c>
      <c r="N12421">
        <f t="shared" si="1562"/>
        <v>0</v>
      </c>
      <c r="O12421">
        <f t="shared" si="1563"/>
        <v>0</v>
      </c>
    </row>
    <row r="12422" spans="1:15" x14ac:dyDescent="0.25">
      <c r="A12422" s="1">
        <v>1</v>
      </c>
      <c r="B12422" s="2">
        <v>330</v>
      </c>
      <c r="C12422">
        <v>10.36</v>
      </c>
      <c r="D12422">
        <v>765</v>
      </c>
      <c r="E12422">
        <v>1</v>
      </c>
      <c r="G12422">
        <f t="shared" si="1556"/>
        <v>3.5144297656620047</v>
      </c>
      <c r="H12422">
        <f t="shared" si="1557"/>
        <v>0.97109556294002408</v>
      </c>
      <c r="I12422">
        <f t="shared" si="1558"/>
        <v>-2.933039849944032E-2</v>
      </c>
      <c r="J12422" s="1">
        <f t="shared" si="1559"/>
        <v>1</v>
      </c>
      <c r="L12422">
        <f t="shared" si="1560"/>
        <v>1</v>
      </c>
      <c r="M12422">
        <f t="shared" si="1561"/>
        <v>0</v>
      </c>
      <c r="N12422">
        <f t="shared" si="1562"/>
        <v>0</v>
      </c>
      <c r="O12422">
        <f t="shared" si="1563"/>
        <v>0</v>
      </c>
    </row>
    <row r="12423" spans="1:15" x14ac:dyDescent="0.25">
      <c r="A12423" s="1">
        <v>1</v>
      </c>
      <c r="B12423" s="2">
        <v>98</v>
      </c>
      <c r="C12423">
        <v>6.15</v>
      </c>
      <c r="D12423">
        <v>695</v>
      </c>
      <c r="E12423">
        <v>1</v>
      </c>
      <c r="G12423">
        <f t="shared" si="1556"/>
        <v>1.7910283067175801</v>
      </c>
      <c r="H12423">
        <f t="shared" si="1557"/>
        <v>0.85705330365846966</v>
      </c>
      <c r="I12423">
        <f t="shared" si="1558"/>
        <v>-0.15425516435069475</v>
      </c>
      <c r="J12423" s="1">
        <f t="shared" si="1559"/>
        <v>1</v>
      </c>
      <c r="L12423">
        <f t="shared" si="1560"/>
        <v>1</v>
      </c>
      <c r="M12423">
        <f t="shared" si="1561"/>
        <v>0</v>
      </c>
      <c r="N12423">
        <f t="shared" si="1562"/>
        <v>0</v>
      </c>
      <c r="O12423">
        <f t="shared" si="1563"/>
        <v>0</v>
      </c>
    </row>
    <row r="12424" spans="1:15" x14ac:dyDescent="0.25">
      <c r="A12424" s="1">
        <v>0</v>
      </c>
      <c r="B12424" s="2">
        <v>130</v>
      </c>
      <c r="C12424">
        <v>2.86</v>
      </c>
      <c r="D12424">
        <v>700</v>
      </c>
      <c r="E12424">
        <v>1</v>
      </c>
      <c r="G12424">
        <f t="shared" si="1556"/>
        <v>1.8398395177255455</v>
      </c>
      <c r="H12424">
        <f t="shared" si="1557"/>
        <v>0.86292972636352083</v>
      </c>
      <c r="I12424">
        <f t="shared" si="1558"/>
        <v>-0.14742202068875215</v>
      </c>
      <c r="J12424" s="1">
        <f t="shared" si="1559"/>
        <v>1</v>
      </c>
      <c r="L12424">
        <f t="shared" si="1560"/>
        <v>1</v>
      </c>
      <c r="M12424">
        <f t="shared" si="1561"/>
        <v>0</v>
      </c>
      <c r="N12424">
        <f t="shared" si="1562"/>
        <v>0</v>
      </c>
      <c r="O12424">
        <f t="shared" si="1563"/>
        <v>0</v>
      </c>
    </row>
    <row r="12425" spans="1:15" x14ac:dyDescent="0.25">
      <c r="A12425" s="1">
        <v>1</v>
      </c>
      <c r="B12425" s="2">
        <v>25</v>
      </c>
      <c r="C12425">
        <v>15.79</v>
      </c>
      <c r="D12425">
        <v>705</v>
      </c>
      <c r="E12425">
        <v>1</v>
      </c>
      <c r="G12425">
        <f t="shared" si="1556"/>
        <v>1.5957543056553067</v>
      </c>
      <c r="H12425">
        <f t="shared" si="1557"/>
        <v>0.83142415402851733</v>
      </c>
      <c r="I12425">
        <f t="shared" si="1558"/>
        <v>-0.18461520035020107</v>
      </c>
      <c r="J12425" s="1">
        <f t="shared" si="1559"/>
        <v>1</v>
      </c>
      <c r="L12425">
        <f t="shared" si="1560"/>
        <v>1</v>
      </c>
      <c r="M12425">
        <f t="shared" si="1561"/>
        <v>0</v>
      </c>
      <c r="N12425">
        <f t="shared" si="1562"/>
        <v>0</v>
      </c>
      <c r="O12425">
        <f t="shared" si="1563"/>
        <v>0</v>
      </c>
    </row>
    <row r="12426" spans="1:15" x14ac:dyDescent="0.25">
      <c r="A12426" s="1">
        <v>1</v>
      </c>
      <c r="B12426" s="2">
        <v>85</v>
      </c>
      <c r="C12426">
        <v>25.84</v>
      </c>
      <c r="D12426">
        <v>665</v>
      </c>
      <c r="E12426">
        <v>1</v>
      </c>
      <c r="G12426">
        <f t="shared" si="1556"/>
        <v>1.3779179212228447</v>
      </c>
      <c r="H12426">
        <f t="shared" si="1557"/>
        <v>0.79865640109994007</v>
      </c>
      <c r="I12426">
        <f t="shared" si="1558"/>
        <v>-0.22482446187822161</v>
      </c>
      <c r="J12426" s="1">
        <f t="shared" si="1559"/>
        <v>0</v>
      </c>
      <c r="L12426">
        <f t="shared" si="1560"/>
        <v>0</v>
      </c>
      <c r="M12426">
        <f t="shared" si="1561"/>
        <v>1</v>
      </c>
      <c r="N12426">
        <f t="shared" si="1562"/>
        <v>0</v>
      </c>
      <c r="O12426">
        <f t="shared" si="1563"/>
        <v>0</v>
      </c>
    </row>
    <row r="12427" spans="1:15" x14ac:dyDescent="0.25">
      <c r="A12427" s="1">
        <v>0</v>
      </c>
      <c r="B12427" s="2">
        <v>78</v>
      </c>
      <c r="C12427">
        <v>34.19</v>
      </c>
      <c r="D12427">
        <v>690</v>
      </c>
      <c r="E12427">
        <v>1</v>
      </c>
      <c r="G12427">
        <f t="shared" si="1556"/>
        <v>1.4794870460884955</v>
      </c>
      <c r="H12427">
        <f t="shared" si="1557"/>
        <v>0.81449508954711969</v>
      </c>
      <c r="I12427">
        <f t="shared" si="1558"/>
        <v>-0.2051868797524159</v>
      </c>
      <c r="J12427" s="1">
        <f t="shared" si="1559"/>
        <v>1</v>
      </c>
      <c r="L12427">
        <f t="shared" si="1560"/>
        <v>1</v>
      </c>
      <c r="M12427">
        <f t="shared" si="1561"/>
        <v>0</v>
      </c>
      <c r="N12427">
        <f t="shared" si="1562"/>
        <v>0</v>
      </c>
      <c r="O12427">
        <f t="shared" si="1563"/>
        <v>0</v>
      </c>
    </row>
    <row r="12428" spans="1:15" x14ac:dyDescent="0.25">
      <c r="A12428" s="1">
        <v>0</v>
      </c>
      <c r="B12428" s="2">
        <v>60</v>
      </c>
      <c r="C12428">
        <v>18.48</v>
      </c>
      <c r="D12428">
        <v>730</v>
      </c>
      <c r="E12428">
        <v>1</v>
      </c>
      <c r="G12428">
        <f t="shared" si="1556"/>
        <v>1.8744659117304341</v>
      </c>
      <c r="H12428">
        <f t="shared" si="1557"/>
        <v>0.86697417549811173</v>
      </c>
      <c r="I12428">
        <f t="shared" si="1558"/>
        <v>-0.14274608869121549</v>
      </c>
      <c r="J12428" s="1">
        <f t="shared" si="1559"/>
        <v>1</v>
      </c>
      <c r="L12428">
        <f t="shared" si="1560"/>
        <v>1</v>
      </c>
      <c r="M12428">
        <f t="shared" si="1561"/>
        <v>0</v>
      </c>
      <c r="N12428">
        <f t="shared" si="1562"/>
        <v>0</v>
      </c>
      <c r="O12428">
        <f t="shared" si="1563"/>
        <v>0</v>
      </c>
    </row>
    <row r="12429" spans="1:15" x14ac:dyDescent="0.25">
      <c r="A12429" s="1">
        <v>0</v>
      </c>
      <c r="B12429" s="2">
        <v>32</v>
      </c>
      <c r="C12429">
        <v>19.39</v>
      </c>
      <c r="D12429">
        <v>660</v>
      </c>
      <c r="E12429">
        <v>1</v>
      </c>
      <c r="G12429">
        <f t="shared" si="1556"/>
        <v>0.97305758540840248</v>
      </c>
      <c r="H12429">
        <f t="shared" si="1557"/>
        <v>0.72572851974061447</v>
      </c>
      <c r="I12429">
        <f t="shared" si="1558"/>
        <v>-0.32057927384146379</v>
      </c>
      <c r="J12429" s="1">
        <f t="shared" si="1559"/>
        <v>0</v>
      </c>
      <c r="L12429">
        <f t="shared" si="1560"/>
        <v>0</v>
      </c>
      <c r="M12429">
        <f t="shared" si="1561"/>
        <v>1</v>
      </c>
      <c r="N12429">
        <f t="shared" si="1562"/>
        <v>0</v>
      </c>
      <c r="O12429">
        <f t="shared" si="1563"/>
        <v>0</v>
      </c>
    </row>
    <row r="12430" spans="1:15" x14ac:dyDescent="0.25">
      <c r="A12430" s="1">
        <v>0</v>
      </c>
      <c r="B12430" s="2">
        <v>29</v>
      </c>
      <c r="C12430">
        <v>9.52</v>
      </c>
      <c r="D12430">
        <v>680</v>
      </c>
      <c r="E12430">
        <v>1</v>
      </c>
      <c r="G12430">
        <f t="shared" si="1556"/>
        <v>1.1972741466964179</v>
      </c>
      <c r="H12430">
        <f t="shared" si="1557"/>
        <v>0.76803951445363838</v>
      </c>
      <c r="I12430">
        <f t="shared" si="1558"/>
        <v>-0.26391409604651961</v>
      </c>
      <c r="J12430" s="1">
        <f t="shared" si="1559"/>
        <v>0</v>
      </c>
      <c r="L12430">
        <f t="shared" si="1560"/>
        <v>0</v>
      </c>
      <c r="M12430">
        <f t="shared" si="1561"/>
        <v>1</v>
      </c>
      <c r="N12430">
        <f t="shared" si="1562"/>
        <v>0</v>
      </c>
      <c r="O12430">
        <f t="shared" si="1563"/>
        <v>0</v>
      </c>
    </row>
    <row r="12431" spans="1:15" x14ac:dyDescent="0.25">
      <c r="A12431" s="1">
        <v>1</v>
      </c>
      <c r="B12431" s="2">
        <v>106</v>
      </c>
      <c r="C12431">
        <v>17.29</v>
      </c>
      <c r="D12431">
        <v>665</v>
      </c>
      <c r="E12431">
        <v>1</v>
      </c>
      <c r="G12431">
        <f t="shared" si="1556"/>
        <v>1.4732267854276291</v>
      </c>
      <c r="H12431">
        <f t="shared" si="1557"/>
        <v>0.81354734615108859</v>
      </c>
      <c r="I12431">
        <f t="shared" si="1558"/>
        <v>-0.20635115346212762</v>
      </c>
      <c r="J12431" s="1">
        <f t="shared" si="1559"/>
        <v>1</v>
      </c>
      <c r="L12431">
        <f t="shared" si="1560"/>
        <v>1</v>
      </c>
      <c r="M12431">
        <f t="shared" si="1561"/>
        <v>0</v>
      </c>
      <c r="N12431">
        <f t="shared" si="1562"/>
        <v>0</v>
      </c>
      <c r="O12431">
        <f t="shared" si="1563"/>
        <v>0</v>
      </c>
    </row>
    <row r="12432" spans="1:15" x14ac:dyDescent="0.25">
      <c r="A12432" s="1">
        <v>1</v>
      </c>
      <c r="B12432" s="2">
        <v>52</v>
      </c>
      <c r="C12432">
        <v>11.47</v>
      </c>
      <c r="D12432">
        <v>720</v>
      </c>
      <c r="E12432">
        <v>1</v>
      </c>
      <c r="G12432">
        <f t="shared" si="1556"/>
        <v>1.8790098618888535</v>
      </c>
      <c r="H12432">
        <f t="shared" si="1557"/>
        <v>0.86749735575347198</v>
      </c>
      <c r="I12432">
        <f t="shared" si="1558"/>
        <v>-0.1421428152885672</v>
      </c>
      <c r="J12432" s="1">
        <f t="shared" si="1559"/>
        <v>1</v>
      </c>
      <c r="L12432">
        <f t="shared" si="1560"/>
        <v>1</v>
      </c>
      <c r="M12432">
        <f t="shared" si="1561"/>
        <v>0</v>
      </c>
      <c r="N12432">
        <f t="shared" si="1562"/>
        <v>0</v>
      </c>
      <c r="O12432">
        <f t="shared" si="1563"/>
        <v>0</v>
      </c>
    </row>
    <row r="12433" spans="1:15" x14ac:dyDescent="0.25">
      <c r="A12433" s="1">
        <v>0</v>
      </c>
      <c r="B12433" s="2">
        <v>60</v>
      </c>
      <c r="C12433">
        <v>17.52</v>
      </c>
      <c r="D12433">
        <v>685</v>
      </c>
      <c r="E12433">
        <v>1</v>
      </c>
      <c r="G12433">
        <f t="shared" si="1556"/>
        <v>1.3698699379175272</v>
      </c>
      <c r="H12433">
        <f t="shared" si="1557"/>
        <v>0.7973591392699988</v>
      </c>
      <c r="I12433">
        <f t="shared" si="1558"/>
        <v>-0.22645008779828715</v>
      </c>
      <c r="J12433" s="1">
        <f t="shared" si="1559"/>
        <v>0</v>
      </c>
      <c r="L12433">
        <f t="shared" si="1560"/>
        <v>0</v>
      </c>
      <c r="M12433">
        <f t="shared" si="1561"/>
        <v>1</v>
      </c>
      <c r="N12433">
        <f t="shared" si="1562"/>
        <v>0</v>
      </c>
      <c r="O12433">
        <f t="shared" si="1563"/>
        <v>0</v>
      </c>
    </row>
    <row r="12434" spans="1:15" x14ac:dyDescent="0.25">
      <c r="A12434" s="1">
        <v>0</v>
      </c>
      <c r="B12434" s="2">
        <v>73.5</v>
      </c>
      <c r="C12434">
        <v>3.84</v>
      </c>
      <c r="D12434">
        <v>690</v>
      </c>
      <c r="E12434">
        <v>1</v>
      </c>
      <c r="G12434">
        <f t="shared" si="1556"/>
        <v>1.4969712644107531</v>
      </c>
      <c r="H12434">
        <f t="shared" si="1557"/>
        <v>0.81712231646245692</v>
      </c>
      <c r="I12434">
        <f t="shared" si="1558"/>
        <v>-0.20196648117584537</v>
      </c>
      <c r="J12434" s="1">
        <f t="shared" si="1559"/>
        <v>1</v>
      </c>
      <c r="L12434">
        <f t="shared" si="1560"/>
        <v>1</v>
      </c>
      <c r="M12434">
        <f t="shared" si="1561"/>
        <v>0</v>
      </c>
      <c r="N12434">
        <f t="shared" si="1562"/>
        <v>0</v>
      </c>
      <c r="O12434">
        <f t="shared" si="1563"/>
        <v>0</v>
      </c>
    </row>
    <row r="12435" spans="1:15" x14ac:dyDescent="0.25">
      <c r="A12435" s="1">
        <v>1</v>
      </c>
      <c r="B12435" s="2">
        <v>85</v>
      </c>
      <c r="C12435">
        <v>14.17</v>
      </c>
      <c r="D12435">
        <v>730</v>
      </c>
      <c r="E12435">
        <v>1</v>
      </c>
      <c r="G12435">
        <f t="shared" si="1556"/>
        <v>2.1221583012144727</v>
      </c>
      <c r="H12435">
        <f t="shared" si="1557"/>
        <v>0.89303826738719483</v>
      </c>
      <c r="I12435">
        <f t="shared" si="1558"/>
        <v>-0.11312584640654573</v>
      </c>
      <c r="J12435" s="1">
        <f t="shared" si="1559"/>
        <v>1</v>
      </c>
      <c r="L12435">
        <f t="shared" si="1560"/>
        <v>1</v>
      </c>
      <c r="M12435">
        <f t="shared" si="1561"/>
        <v>0</v>
      </c>
      <c r="N12435">
        <f t="shared" si="1562"/>
        <v>0</v>
      </c>
      <c r="O12435">
        <f t="shared" si="1563"/>
        <v>0</v>
      </c>
    </row>
    <row r="12436" spans="1:15" x14ac:dyDescent="0.25">
      <c r="A12436" s="1">
        <v>1</v>
      </c>
      <c r="B12436" s="2">
        <v>60</v>
      </c>
      <c r="C12436">
        <v>18.84</v>
      </c>
      <c r="D12436">
        <v>660</v>
      </c>
      <c r="E12436">
        <v>1</v>
      </c>
      <c r="G12436">
        <f t="shared" si="1556"/>
        <v>1.2284978712040751</v>
      </c>
      <c r="H12436">
        <f t="shared" si="1557"/>
        <v>0.77355555846602442</v>
      </c>
      <c r="I12436">
        <f t="shared" si="1558"/>
        <v>-0.25675778418451606</v>
      </c>
      <c r="J12436" s="1">
        <f t="shared" si="1559"/>
        <v>0</v>
      </c>
      <c r="L12436">
        <f t="shared" si="1560"/>
        <v>0</v>
      </c>
      <c r="M12436">
        <f t="shared" si="1561"/>
        <v>1</v>
      </c>
      <c r="N12436">
        <f t="shared" si="1562"/>
        <v>0</v>
      </c>
      <c r="O12436">
        <f t="shared" si="1563"/>
        <v>0</v>
      </c>
    </row>
    <row r="12437" spans="1:15" x14ac:dyDescent="0.25">
      <c r="A12437" s="1">
        <v>0</v>
      </c>
      <c r="B12437" s="2">
        <v>110</v>
      </c>
      <c r="C12437">
        <v>4.2300000000000004</v>
      </c>
      <c r="D12437">
        <v>775</v>
      </c>
      <c r="E12437">
        <v>1</v>
      </c>
      <c r="G12437">
        <f t="shared" si="1556"/>
        <v>2.5999249010914518</v>
      </c>
      <c r="H12437">
        <f t="shared" si="1557"/>
        <v>0.93085674626223602</v>
      </c>
      <c r="I12437">
        <f t="shared" si="1558"/>
        <v>-7.1649884369065747E-2</v>
      </c>
      <c r="J12437" s="1">
        <f t="shared" si="1559"/>
        <v>1</v>
      </c>
      <c r="L12437">
        <f t="shared" si="1560"/>
        <v>1</v>
      </c>
      <c r="M12437">
        <f t="shared" si="1561"/>
        <v>0</v>
      </c>
      <c r="N12437">
        <f t="shared" si="1562"/>
        <v>0</v>
      </c>
      <c r="O12437">
        <f t="shared" si="1563"/>
        <v>0</v>
      </c>
    </row>
    <row r="12438" spans="1:15" x14ac:dyDescent="0.25">
      <c r="A12438" s="1">
        <v>0</v>
      </c>
      <c r="B12438" s="2">
        <v>74</v>
      </c>
      <c r="C12438">
        <v>22.42</v>
      </c>
      <c r="D12438">
        <v>715</v>
      </c>
      <c r="E12438">
        <v>1</v>
      </c>
      <c r="G12438">
        <f t="shared" si="1556"/>
        <v>1.7580745506070983</v>
      </c>
      <c r="H12438">
        <f t="shared" si="1557"/>
        <v>0.85296834722429948</v>
      </c>
      <c r="I12438">
        <f t="shared" si="1558"/>
        <v>-0.1590328397706387</v>
      </c>
      <c r="J12438" s="1">
        <f t="shared" si="1559"/>
        <v>1</v>
      </c>
      <c r="L12438">
        <f t="shared" si="1560"/>
        <v>1</v>
      </c>
      <c r="M12438">
        <f t="shared" si="1561"/>
        <v>0</v>
      </c>
      <c r="N12438">
        <f t="shared" si="1562"/>
        <v>0</v>
      </c>
      <c r="O12438">
        <f t="shared" si="1563"/>
        <v>0</v>
      </c>
    </row>
    <row r="12439" spans="1:15" x14ac:dyDescent="0.25">
      <c r="A12439" s="1">
        <v>1</v>
      </c>
      <c r="B12439" s="2">
        <v>63</v>
      </c>
      <c r="C12439">
        <v>32.020000000000003</v>
      </c>
      <c r="D12439">
        <v>695</v>
      </c>
      <c r="E12439">
        <v>1</v>
      </c>
      <c r="G12439">
        <f t="shared" si="1556"/>
        <v>1.6184929293892374</v>
      </c>
      <c r="H12439">
        <f t="shared" si="1557"/>
        <v>0.83458718147113276</v>
      </c>
      <c r="I12439">
        <f t="shared" si="1558"/>
        <v>-0.18081806983176299</v>
      </c>
      <c r="J12439" s="1">
        <f t="shared" si="1559"/>
        <v>1</v>
      </c>
      <c r="L12439">
        <f t="shared" si="1560"/>
        <v>1</v>
      </c>
      <c r="M12439">
        <f t="shared" si="1561"/>
        <v>0</v>
      </c>
      <c r="N12439">
        <f t="shared" si="1562"/>
        <v>0</v>
      </c>
      <c r="O12439">
        <f t="shared" si="1563"/>
        <v>0</v>
      </c>
    </row>
    <row r="12440" spans="1:15" x14ac:dyDescent="0.25">
      <c r="A12440" s="1">
        <v>0</v>
      </c>
      <c r="B12440" s="2">
        <v>55</v>
      </c>
      <c r="C12440">
        <v>23.26</v>
      </c>
      <c r="D12440">
        <v>695</v>
      </c>
      <c r="E12440">
        <v>1</v>
      </c>
      <c r="G12440">
        <f t="shared" si="1556"/>
        <v>1.4551977752907366</v>
      </c>
      <c r="H12440">
        <f t="shared" si="1557"/>
        <v>0.81079708797756267</v>
      </c>
      <c r="I12440">
        <f t="shared" si="1558"/>
        <v>-0.20973745595296828</v>
      </c>
      <c r="J12440" s="1">
        <f t="shared" si="1559"/>
        <v>1</v>
      </c>
      <c r="L12440">
        <f t="shared" si="1560"/>
        <v>1</v>
      </c>
      <c r="M12440">
        <f t="shared" si="1561"/>
        <v>0</v>
      </c>
      <c r="N12440">
        <f t="shared" si="1562"/>
        <v>0</v>
      </c>
      <c r="O12440">
        <f t="shared" si="1563"/>
        <v>0</v>
      </c>
    </row>
    <row r="12441" spans="1:15" x14ac:dyDescent="0.25">
      <c r="A12441" s="1">
        <v>0</v>
      </c>
      <c r="B12441" s="2">
        <v>15</v>
      </c>
      <c r="C12441">
        <v>57.12</v>
      </c>
      <c r="D12441">
        <v>735</v>
      </c>
      <c r="E12441">
        <v>1</v>
      </c>
      <c r="G12441">
        <f t="shared" si="1556"/>
        <v>1.7024911221905779</v>
      </c>
      <c r="H12441">
        <f t="shared" si="1557"/>
        <v>0.84585980980837083</v>
      </c>
      <c r="I12441">
        <f t="shared" si="1558"/>
        <v>-0.16740164255361123</v>
      </c>
      <c r="J12441" s="1">
        <f t="shared" si="1559"/>
        <v>1</v>
      </c>
      <c r="L12441">
        <f t="shared" si="1560"/>
        <v>1</v>
      </c>
      <c r="M12441">
        <f t="shared" si="1561"/>
        <v>0</v>
      </c>
      <c r="N12441">
        <f t="shared" si="1562"/>
        <v>0</v>
      </c>
      <c r="O12441">
        <f t="shared" si="1563"/>
        <v>0</v>
      </c>
    </row>
    <row r="12442" spans="1:15" x14ac:dyDescent="0.25">
      <c r="A12442" s="1">
        <v>1</v>
      </c>
      <c r="B12442" s="2">
        <v>42</v>
      </c>
      <c r="C12442">
        <v>31.8</v>
      </c>
      <c r="D12442">
        <v>695</v>
      </c>
      <c r="E12442">
        <v>1</v>
      </c>
      <c r="G12442">
        <f t="shared" si="1556"/>
        <v>1.5335143027670401</v>
      </c>
      <c r="H12442">
        <f t="shared" si="1557"/>
        <v>0.8225199169112517</v>
      </c>
      <c r="I12442">
        <f t="shared" si="1558"/>
        <v>-0.19538258154612292</v>
      </c>
      <c r="J12442" s="1">
        <f t="shared" si="1559"/>
        <v>1</v>
      </c>
      <c r="L12442">
        <f t="shared" si="1560"/>
        <v>1</v>
      </c>
      <c r="M12442">
        <f t="shared" si="1561"/>
        <v>0</v>
      </c>
      <c r="N12442">
        <f t="shared" si="1562"/>
        <v>0</v>
      </c>
      <c r="O12442">
        <f t="shared" si="1563"/>
        <v>0</v>
      </c>
    </row>
    <row r="12443" spans="1:15" x14ac:dyDescent="0.25">
      <c r="A12443" s="1">
        <v>1</v>
      </c>
      <c r="B12443" s="2">
        <v>80</v>
      </c>
      <c r="C12443">
        <v>22.53</v>
      </c>
      <c r="D12443">
        <v>695</v>
      </c>
      <c r="E12443">
        <v>1</v>
      </c>
      <c r="G12443">
        <f t="shared" si="1556"/>
        <v>1.6986732604936279</v>
      </c>
      <c r="H12443">
        <f t="shared" si="1557"/>
        <v>0.84536137566375869</v>
      </c>
      <c r="I12443">
        <f t="shared" si="1558"/>
        <v>-0.16799107953952996</v>
      </c>
      <c r="J12443" s="1">
        <f t="shared" si="1559"/>
        <v>1</v>
      </c>
      <c r="L12443">
        <f t="shared" si="1560"/>
        <v>1</v>
      </c>
      <c r="M12443">
        <f t="shared" si="1561"/>
        <v>0</v>
      </c>
      <c r="N12443">
        <f t="shared" si="1562"/>
        <v>0</v>
      </c>
      <c r="O12443">
        <f t="shared" si="1563"/>
        <v>0</v>
      </c>
    </row>
    <row r="12444" spans="1:15" x14ac:dyDescent="0.25">
      <c r="A12444" s="1">
        <v>1</v>
      </c>
      <c r="B12444" s="2">
        <v>55</v>
      </c>
      <c r="C12444">
        <v>27.73</v>
      </c>
      <c r="D12444">
        <v>675</v>
      </c>
      <c r="E12444">
        <v>1</v>
      </c>
      <c r="G12444">
        <f t="shared" si="1556"/>
        <v>1.3663071666154449</v>
      </c>
      <c r="H12444">
        <f t="shared" si="1557"/>
        <v>0.79678286553140054</v>
      </c>
      <c r="I12444">
        <f t="shared" si="1558"/>
        <v>-0.22717307704512305</v>
      </c>
      <c r="J12444" s="1">
        <f t="shared" si="1559"/>
        <v>0</v>
      </c>
      <c r="L12444">
        <f t="shared" si="1560"/>
        <v>0</v>
      </c>
      <c r="M12444">
        <f t="shared" si="1561"/>
        <v>1</v>
      </c>
      <c r="N12444">
        <f t="shared" si="1562"/>
        <v>0</v>
      </c>
      <c r="O12444">
        <f t="shared" si="1563"/>
        <v>0</v>
      </c>
    </row>
    <row r="12445" spans="1:15" x14ac:dyDescent="0.25">
      <c r="A12445" s="1">
        <v>1</v>
      </c>
      <c r="B12445" s="2">
        <v>70</v>
      </c>
      <c r="C12445">
        <v>25.58</v>
      </c>
      <c r="D12445">
        <v>670</v>
      </c>
      <c r="E12445">
        <v>1</v>
      </c>
      <c r="G12445">
        <f t="shared" si="1556"/>
        <v>1.373531920918805</v>
      </c>
      <c r="H12445">
        <f t="shared" si="1557"/>
        <v>0.79795018921422223</v>
      </c>
      <c r="I12445">
        <f t="shared" si="1558"/>
        <v>-0.22570910301155814</v>
      </c>
      <c r="J12445" s="1">
        <f t="shared" si="1559"/>
        <v>0</v>
      </c>
      <c r="L12445">
        <f t="shared" si="1560"/>
        <v>0</v>
      </c>
      <c r="M12445">
        <f t="shared" si="1561"/>
        <v>1</v>
      </c>
      <c r="N12445">
        <f t="shared" si="1562"/>
        <v>0</v>
      </c>
      <c r="O12445">
        <f t="shared" si="1563"/>
        <v>0</v>
      </c>
    </row>
    <row r="12446" spans="1:15" x14ac:dyDescent="0.25">
      <c r="A12446" s="1">
        <v>1</v>
      </c>
      <c r="B12446" s="2">
        <v>44</v>
      </c>
      <c r="C12446">
        <v>22.09</v>
      </c>
      <c r="D12446">
        <v>675</v>
      </c>
      <c r="E12446">
        <v>1</v>
      </c>
      <c r="G12446">
        <f t="shared" si="1556"/>
        <v>1.3283022041030295</v>
      </c>
      <c r="H12446">
        <f t="shared" si="1557"/>
        <v>0.79055966076453654</v>
      </c>
      <c r="I12446">
        <f t="shared" si="1558"/>
        <v>-0.23501415299259062</v>
      </c>
      <c r="J12446" s="1">
        <f t="shared" si="1559"/>
        <v>0</v>
      </c>
      <c r="L12446">
        <f t="shared" si="1560"/>
        <v>0</v>
      </c>
      <c r="M12446">
        <f t="shared" si="1561"/>
        <v>1</v>
      </c>
      <c r="N12446">
        <f t="shared" si="1562"/>
        <v>0</v>
      </c>
      <c r="O12446">
        <f t="shared" si="1563"/>
        <v>0</v>
      </c>
    </row>
    <row r="12447" spans="1:15" x14ac:dyDescent="0.25">
      <c r="A12447" s="1">
        <v>1</v>
      </c>
      <c r="B12447" s="2">
        <v>155.59200000000001</v>
      </c>
      <c r="C12447">
        <v>11.77</v>
      </c>
      <c r="D12447">
        <v>735</v>
      </c>
      <c r="E12447">
        <v>1</v>
      </c>
      <c r="G12447">
        <f t="shared" si="1556"/>
        <v>2.4677059186454464</v>
      </c>
      <c r="H12447">
        <f t="shared" si="1557"/>
        <v>0.92184664671213923</v>
      </c>
      <c r="I12447">
        <f t="shared" si="1558"/>
        <v>-8.1376396035797147E-2</v>
      </c>
      <c r="J12447" s="1">
        <f t="shared" si="1559"/>
        <v>1</v>
      </c>
      <c r="L12447">
        <f t="shared" si="1560"/>
        <v>1</v>
      </c>
      <c r="M12447">
        <f t="shared" si="1561"/>
        <v>0</v>
      </c>
      <c r="N12447">
        <f t="shared" si="1562"/>
        <v>0</v>
      </c>
      <c r="O12447">
        <f t="shared" si="1563"/>
        <v>0</v>
      </c>
    </row>
    <row r="12448" spans="1:15" x14ac:dyDescent="0.25">
      <c r="A12448" s="1">
        <v>1</v>
      </c>
      <c r="B12448" s="2">
        <v>58.9</v>
      </c>
      <c r="C12448">
        <v>17.34</v>
      </c>
      <c r="D12448">
        <v>700</v>
      </c>
      <c r="E12448">
        <v>1</v>
      </c>
      <c r="G12448">
        <f t="shared" si="1556"/>
        <v>1.6753347963229519</v>
      </c>
      <c r="H12448">
        <f t="shared" si="1557"/>
        <v>0.84228579256737957</v>
      </c>
      <c r="I12448">
        <f t="shared" si="1558"/>
        <v>-0.17163590122872024</v>
      </c>
      <c r="J12448" s="1">
        <f t="shared" si="1559"/>
        <v>1</v>
      </c>
      <c r="L12448">
        <f t="shared" si="1560"/>
        <v>1</v>
      </c>
      <c r="M12448">
        <f t="shared" si="1561"/>
        <v>0</v>
      </c>
      <c r="N12448">
        <f t="shared" si="1562"/>
        <v>0</v>
      </c>
      <c r="O12448">
        <f t="shared" si="1563"/>
        <v>0</v>
      </c>
    </row>
    <row r="12449" spans="1:15" x14ac:dyDescent="0.25">
      <c r="A12449" s="1">
        <v>1</v>
      </c>
      <c r="B12449" s="2">
        <v>68</v>
      </c>
      <c r="C12449">
        <v>24.55</v>
      </c>
      <c r="D12449">
        <v>685</v>
      </c>
      <c r="E12449">
        <v>1</v>
      </c>
      <c r="G12449">
        <f t="shared" si="1556"/>
        <v>1.5352028697831752</v>
      </c>
      <c r="H12449">
        <f t="shared" si="1557"/>
        <v>0.82276628122169626</v>
      </c>
      <c r="I12449">
        <f t="shared" si="1558"/>
        <v>-0.19508310257089606</v>
      </c>
      <c r="J12449" s="1">
        <f t="shared" si="1559"/>
        <v>1</v>
      </c>
      <c r="L12449">
        <f t="shared" si="1560"/>
        <v>1</v>
      </c>
      <c r="M12449">
        <f t="shared" si="1561"/>
        <v>0</v>
      </c>
      <c r="N12449">
        <f t="shared" si="1562"/>
        <v>0</v>
      </c>
      <c r="O12449">
        <f t="shared" si="1563"/>
        <v>0</v>
      </c>
    </row>
    <row r="12450" spans="1:15" x14ac:dyDescent="0.25">
      <c r="A12450" s="1">
        <v>1</v>
      </c>
      <c r="B12450" s="2">
        <v>48</v>
      </c>
      <c r="C12450">
        <v>20.45</v>
      </c>
      <c r="D12450">
        <v>690</v>
      </c>
      <c r="E12450">
        <v>1</v>
      </c>
      <c r="G12450">
        <f t="shared" si="1556"/>
        <v>1.51504532319003</v>
      </c>
      <c r="H12450">
        <f t="shared" si="1557"/>
        <v>0.81980772017759829</v>
      </c>
      <c r="I12450">
        <f t="shared" si="1558"/>
        <v>-0.19868545380864602</v>
      </c>
      <c r="J12450" s="1">
        <f t="shared" si="1559"/>
        <v>1</v>
      </c>
      <c r="L12450">
        <f t="shared" si="1560"/>
        <v>1</v>
      </c>
      <c r="M12450">
        <f t="shared" si="1561"/>
        <v>0</v>
      </c>
      <c r="N12450">
        <f t="shared" si="1562"/>
        <v>0</v>
      </c>
      <c r="O12450">
        <f t="shared" si="1563"/>
        <v>0</v>
      </c>
    </row>
    <row r="12451" spans="1:15" x14ac:dyDescent="0.25">
      <c r="A12451" s="1">
        <v>1</v>
      </c>
      <c r="B12451" s="2">
        <v>88</v>
      </c>
      <c r="C12451">
        <v>13.88</v>
      </c>
      <c r="D12451">
        <v>735</v>
      </c>
      <c r="E12451">
        <v>1</v>
      </c>
      <c r="G12451">
        <f t="shared" si="1556"/>
        <v>2.1908685803755148</v>
      </c>
      <c r="H12451">
        <f t="shared" si="1557"/>
        <v>0.8994265041490882</v>
      </c>
      <c r="I12451">
        <f t="shared" si="1558"/>
        <v>-0.10599793637938097</v>
      </c>
      <c r="J12451" s="1">
        <f t="shared" si="1559"/>
        <v>1</v>
      </c>
      <c r="L12451">
        <f t="shared" si="1560"/>
        <v>1</v>
      </c>
      <c r="M12451">
        <f t="shared" si="1561"/>
        <v>0</v>
      </c>
      <c r="N12451">
        <f t="shared" si="1562"/>
        <v>0</v>
      </c>
      <c r="O12451">
        <f t="shared" si="1563"/>
        <v>0</v>
      </c>
    </row>
    <row r="12452" spans="1:15" x14ac:dyDescent="0.25">
      <c r="A12452" s="1">
        <v>0</v>
      </c>
      <c r="B12452" s="2">
        <v>35</v>
      </c>
      <c r="C12452">
        <v>25.14</v>
      </c>
      <c r="D12452">
        <v>690</v>
      </c>
      <c r="E12452">
        <v>1</v>
      </c>
      <c r="G12452">
        <f t="shared" si="1556"/>
        <v>1.3156126241931974</v>
      </c>
      <c r="H12452">
        <f t="shared" si="1557"/>
        <v>0.78845083540083238</v>
      </c>
      <c r="I12452">
        <f t="shared" si="1558"/>
        <v>-0.23768522658283389</v>
      </c>
      <c r="J12452" s="1">
        <f t="shared" si="1559"/>
        <v>0</v>
      </c>
      <c r="L12452">
        <f t="shared" si="1560"/>
        <v>0</v>
      </c>
      <c r="M12452">
        <f t="shared" si="1561"/>
        <v>1</v>
      </c>
      <c r="N12452">
        <f t="shared" si="1562"/>
        <v>0</v>
      </c>
      <c r="O12452">
        <f t="shared" si="1563"/>
        <v>0</v>
      </c>
    </row>
    <row r="12453" spans="1:15" x14ac:dyDescent="0.25">
      <c r="A12453" s="1">
        <v>0</v>
      </c>
      <c r="B12453" s="2">
        <v>27</v>
      </c>
      <c r="C12453">
        <v>30.04</v>
      </c>
      <c r="D12453">
        <v>660</v>
      </c>
      <c r="E12453">
        <v>1</v>
      </c>
      <c r="G12453">
        <f t="shared" si="1556"/>
        <v>0.94021817793666607</v>
      </c>
      <c r="H12453">
        <f t="shared" si="1557"/>
        <v>0.71914372623612344</v>
      </c>
      <c r="I12453">
        <f t="shared" si="1558"/>
        <v>-0.32969404383023287</v>
      </c>
      <c r="J12453" s="1">
        <f t="shared" si="1559"/>
        <v>0</v>
      </c>
      <c r="L12453">
        <f t="shared" si="1560"/>
        <v>0</v>
      </c>
      <c r="M12453">
        <f t="shared" si="1561"/>
        <v>1</v>
      </c>
      <c r="N12453">
        <f t="shared" si="1562"/>
        <v>0</v>
      </c>
      <c r="O12453">
        <f t="shared" si="1563"/>
        <v>0</v>
      </c>
    </row>
    <row r="12454" spans="1:15" x14ac:dyDescent="0.25">
      <c r="A12454" s="1">
        <v>0</v>
      </c>
      <c r="B12454" s="2">
        <v>78</v>
      </c>
      <c r="C12454">
        <v>15.28</v>
      </c>
      <c r="D12454">
        <v>680</v>
      </c>
      <c r="E12454">
        <v>1</v>
      </c>
      <c r="G12454">
        <f t="shared" si="1556"/>
        <v>1.3893775274940898</v>
      </c>
      <c r="H12454">
        <f t="shared" si="1557"/>
        <v>0.80049285036755158</v>
      </c>
      <c r="I12454">
        <f t="shared" si="1558"/>
        <v>-0.22252767804365242</v>
      </c>
      <c r="J12454" s="1">
        <f t="shared" si="1559"/>
        <v>1</v>
      </c>
      <c r="L12454">
        <f t="shared" si="1560"/>
        <v>1</v>
      </c>
      <c r="M12454">
        <f t="shared" si="1561"/>
        <v>0</v>
      </c>
      <c r="N12454">
        <f t="shared" si="1562"/>
        <v>0</v>
      </c>
      <c r="O12454">
        <f t="shared" si="1563"/>
        <v>0</v>
      </c>
    </row>
    <row r="12455" spans="1:15" x14ac:dyDescent="0.25">
      <c r="A12455" s="1">
        <v>0</v>
      </c>
      <c r="B12455" s="2">
        <v>70</v>
      </c>
      <c r="C12455">
        <v>6.51</v>
      </c>
      <c r="D12455">
        <v>690</v>
      </c>
      <c r="E12455">
        <v>1</v>
      </c>
      <c r="G12455">
        <f t="shared" si="1556"/>
        <v>1.4796199604613438</v>
      </c>
      <c r="H12455">
        <f t="shared" si="1557"/>
        <v>0.81451517111755334</v>
      </c>
      <c r="I12455">
        <f t="shared" si="1558"/>
        <v>-0.20516222481816584</v>
      </c>
      <c r="J12455" s="1">
        <f t="shared" si="1559"/>
        <v>1</v>
      </c>
      <c r="L12455">
        <f t="shared" si="1560"/>
        <v>1</v>
      </c>
      <c r="M12455">
        <f t="shared" si="1561"/>
        <v>0</v>
      </c>
      <c r="N12455">
        <f t="shared" si="1562"/>
        <v>0</v>
      </c>
      <c r="O12455">
        <f t="shared" si="1563"/>
        <v>0</v>
      </c>
    </row>
    <row r="12456" spans="1:15" x14ac:dyDescent="0.25">
      <c r="A12456" s="1">
        <v>0</v>
      </c>
      <c r="B12456" s="2">
        <v>56</v>
      </c>
      <c r="C12456">
        <v>9.11</v>
      </c>
      <c r="D12456">
        <v>700</v>
      </c>
      <c r="E12456">
        <v>1</v>
      </c>
      <c r="G12456">
        <f t="shared" si="1556"/>
        <v>1.5321159522380494</v>
      </c>
      <c r="H12456">
        <f t="shared" si="1557"/>
        <v>0.82231569236689228</v>
      </c>
      <c r="I12456">
        <f t="shared" si="1558"/>
        <v>-0.19563090368148633</v>
      </c>
      <c r="J12456" s="1">
        <f t="shared" si="1559"/>
        <v>1</v>
      </c>
      <c r="L12456">
        <f t="shared" si="1560"/>
        <v>1</v>
      </c>
      <c r="M12456">
        <f t="shared" si="1561"/>
        <v>0</v>
      </c>
      <c r="N12456">
        <f t="shared" si="1562"/>
        <v>0</v>
      </c>
      <c r="O12456">
        <f t="shared" si="1563"/>
        <v>0</v>
      </c>
    </row>
    <row r="12457" spans="1:15" x14ac:dyDescent="0.25">
      <c r="A12457" s="1">
        <v>0</v>
      </c>
      <c r="B12457" s="2">
        <v>60</v>
      </c>
      <c r="C12457">
        <v>24.52</v>
      </c>
      <c r="D12457">
        <v>690</v>
      </c>
      <c r="E12457">
        <v>1</v>
      </c>
      <c r="G12457">
        <f t="shared" si="1556"/>
        <v>1.417816456994121</v>
      </c>
      <c r="H12457">
        <f t="shared" si="1557"/>
        <v>0.80499587751139701</v>
      </c>
      <c r="I12457">
        <f t="shared" si="1558"/>
        <v>-0.21691812268054123</v>
      </c>
      <c r="J12457" s="1">
        <f t="shared" si="1559"/>
        <v>1</v>
      </c>
      <c r="L12457">
        <f t="shared" si="1560"/>
        <v>1</v>
      </c>
      <c r="M12457">
        <f t="shared" si="1561"/>
        <v>0</v>
      </c>
      <c r="N12457">
        <f t="shared" si="1562"/>
        <v>0</v>
      </c>
      <c r="O12457">
        <f t="shared" si="1563"/>
        <v>0</v>
      </c>
    </row>
    <row r="12458" spans="1:15" x14ac:dyDescent="0.25">
      <c r="A12458" s="1">
        <v>1</v>
      </c>
      <c r="B12458" s="2">
        <v>123</v>
      </c>
      <c r="C12458">
        <v>16.100000000000001</v>
      </c>
      <c r="D12458">
        <v>705</v>
      </c>
      <c r="E12458">
        <v>1</v>
      </c>
      <c r="G12458">
        <f t="shared" si="1556"/>
        <v>1.9931653960192701</v>
      </c>
      <c r="H12458">
        <f t="shared" si="1557"/>
        <v>0.88007761873911572</v>
      </c>
      <c r="I12458">
        <f t="shared" si="1558"/>
        <v>-0.12774517228691923</v>
      </c>
      <c r="J12458" s="1">
        <f t="shared" si="1559"/>
        <v>1</v>
      </c>
      <c r="L12458">
        <f t="shared" si="1560"/>
        <v>1</v>
      </c>
      <c r="M12458">
        <f t="shared" si="1561"/>
        <v>0</v>
      </c>
      <c r="N12458">
        <f t="shared" si="1562"/>
        <v>0</v>
      </c>
      <c r="O12458">
        <f t="shared" si="1563"/>
        <v>0</v>
      </c>
    </row>
    <row r="12459" spans="1:15" x14ac:dyDescent="0.25">
      <c r="A12459" s="1">
        <v>0</v>
      </c>
      <c r="B12459" s="2">
        <v>33.406999999999996</v>
      </c>
      <c r="C12459">
        <v>34.22</v>
      </c>
      <c r="D12459">
        <v>705</v>
      </c>
      <c r="E12459">
        <v>1</v>
      </c>
      <c r="G12459">
        <f t="shared" si="1556"/>
        <v>1.4670269302188483</v>
      </c>
      <c r="H12459">
        <f t="shared" si="1557"/>
        <v>0.81260507342045574</v>
      </c>
      <c r="I12459">
        <f t="shared" si="1558"/>
        <v>-0.20751005200663275</v>
      </c>
      <c r="J12459" s="1">
        <f t="shared" si="1559"/>
        <v>1</v>
      </c>
      <c r="L12459">
        <f t="shared" si="1560"/>
        <v>1</v>
      </c>
      <c r="M12459">
        <f t="shared" si="1561"/>
        <v>0</v>
      </c>
      <c r="N12459">
        <f t="shared" si="1562"/>
        <v>0</v>
      </c>
      <c r="O12459">
        <f t="shared" si="1563"/>
        <v>0</v>
      </c>
    </row>
    <row r="12460" spans="1:15" x14ac:dyDescent="0.25">
      <c r="A12460" s="1">
        <v>1</v>
      </c>
      <c r="B12460" s="2">
        <v>61.8</v>
      </c>
      <c r="C12460">
        <v>8.1</v>
      </c>
      <c r="D12460">
        <v>740</v>
      </c>
      <c r="E12460">
        <v>1</v>
      </c>
      <c r="G12460">
        <f t="shared" si="1556"/>
        <v>2.1475244805646678</v>
      </c>
      <c r="H12460">
        <f t="shared" si="1557"/>
        <v>0.89543722226350575</v>
      </c>
      <c r="I12460">
        <f t="shared" si="1558"/>
        <v>-0.11044316349708075</v>
      </c>
      <c r="J12460" s="1">
        <f t="shared" si="1559"/>
        <v>1</v>
      </c>
      <c r="L12460">
        <f t="shared" si="1560"/>
        <v>1</v>
      </c>
      <c r="M12460">
        <f t="shared" si="1561"/>
        <v>0</v>
      </c>
      <c r="N12460">
        <f t="shared" si="1562"/>
        <v>0</v>
      </c>
      <c r="O12460">
        <f t="shared" si="1563"/>
        <v>0</v>
      </c>
    </row>
    <row r="12461" spans="1:15" x14ac:dyDescent="0.25">
      <c r="A12461" s="1">
        <v>0</v>
      </c>
      <c r="B12461" s="2">
        <v>40</v>
      </c>
      <c r="C12461">
        <v>28.11</v>
      </c>
      <c r="D12461">
        <v>670</v>
      </c>
      <c r="E12461">
        <v>1</v>
      </c>
      <c r="G12461">
        <f t="shared" si="1556"/>
        <v>1.1076414983246652</v>
      </c>
      <c r="H12461">
        <f t="shared" si="1557"/>
        <v>0.75168915240690559</v>
      </c>
      <c r="I12461">
        <f t="shared" si="1558"/>
        <v>-0.28543240165060235</v>
      </c>
      <c r="J12461" s="1">
        <f t="shared" si="1559"/>
        <v>0</v>
      </c>
      <c r="L12461">
        <f t="shared" si="1560"/>
        <v>0</v>
      </c>
      <c r="M12461">
        <f t="shared" si="1561"/>
        <v>1</v>
      </c>
      <c r="N12461">
        <f t="shared" si="1562"/>
        <v>0</v>
      </c>
      <c r="O12461">
        <f t="shared" si="1563"/>
        <v>0</v>
      </c>
    </row>
    <row r="12462" spans="1:15" x14ac:dyDescent="0.25">
      <c r="A12462" s="1">
        <v>1</v>
      </c>
      <c r="B12462" s="2">
        <v>60</v>
      </c>
      <c r="C12462">
        <v>34.380000000000003</v>
      </c>
      <c r="D12462">
        <v>670</v>
      </c>
      <c r="E12462">
        <v>1</v>
      </c>
      <c r="G12462">
        <f t="shared" si="1556"/>
        <v>1.3225769337726332</v>
      </c>
      <c r="H12462">
        <f t="shared" si="1557"/>
        <v>0.78961012165576716</v>
      </c>
      <c r="I12462">
        <f t="shared" si="1558"/>
        <v>-0.23621597223204657</v>
      </c>
      <c r="J12462" s="1">
        <f t="shared" si="1559"/>
        <v>0</v>
      </c>
      <c r="L12462">
        <f t="shared" si="1560"/>
        <v>0</v>
      </c>
      <c r="M12462">
        <f t="shared" si="1561"/>
        <v>1</v>
      </c>
      <c r="N12462">
        <f t="shared" si="1562"/>
        <v>0</v>
      </c>
      <c r="O12462">
        <f t="shared" si="1563"/>
        <v>0</v>
      </c>
    </row>
    <row r="12463" spans="1:15" x14ac:dyDescent="0.25">
      <c r="A12463" s="1">
        <v>0</v>
      </c>
      <c r="B12463" s="2">
        <v>34.979999999999997</v>
      </c>
      <c r="C12463">
        <v>10.02</v>
      </c>
      <c r="D12463">
        <v>685</v>
      </c>
      <c r="E12463">
        <v>1</v>
      </c>
      <c r="G12463">
        <f t="shared" si="1556"/>
        <v>1.2771495248289773</v>
      </c>
      <c r="H12463">
        <f t="shared" si="1557"/>
        <v>0.78196417184641853</v>
      </c>
      <c r="I12463">
        <f t="shared" si="1558"/>
        <v>-0.24594635553958663</v>
      </c>
      <c r="J12463" s="1">
        <f t="shared" si="1559"/>
        <v>0</v>
      </c>
      <c r="L12463">
        <f t="shared" si="1560"/>
        <v>0</v>
      </c>
      <c r="M12463">
        <f t="shared" si="1561"/>
        <v>1</v>
      </c>
      <c r="N12463">
        <f t="shared" si="1562"/>
        <v>0</v>
      </c>
      <c r="O12463">
        <f t="shared" si="1563"/>
        <v>0</v>
      </c>
    </row>
    <row r="12464" spans="1:15" x14ac:dyDescent="0.25">
      <c r="A12464" s="1">
        <v>1</v>
      </c>
      <c r="B12464" s="2">
        <v>87</v>
      </c>
      <c r="C12464">
        <v>12.83</v>
      </c>
      <c r="D12464">
        <v>675</v>
      </c>
      <c r="E12464">
        <v>1</v>
      </c>
      <c r="G12464">
        <f t="shared" si="1556"/>
        <v>1.513744088955816</v>
      </c>
      <c r="H12464">
        <f t="shared" si="1557"/>
        <v>0.81961541792560155</v>
      </c>
      <c r="I12464">
        <f t="shared" si="1558"/>
        <v>-0.19892005126967882</v>
      </c>
      <c r="J12464" s="1">
        <f t="shared" si="1559"/>
        <v>1</v>
      </c>
      <c r="L12464">
        <f t="shared" si="1560"/>
        <v>1</v>
      </c>
      <c r="M12464">
        <f t="shared" si="1561"/>
        <v>0</v>
      </c>
      <c r="N12464">
        <f t="shared" si="1562"/>
        <v>0</v>
      </c>
      <c r="O12464">
        <f t="shared" si="1563"/>
        <v>0</v>
      </c>
    </row>
    <row r="12465" spans="1:15" x14ac:dyDescent="0.25">
      <c r="A12465" s="1">
        <v>1</v>
      </c>
      <c r="B12465" s="2">
        <v>38</v>
      </c>
      <c r="C12465">
        <v>32.64</v>
      </c>
      <c r="D12465">
        <v>660</v>
      </c>
      <c r="E12465">
        <v>1</v>
      </c>
      <c r="G12465">
        <f t="shared" si="1556"/>
        <v>1.1229460580867379</v>
      </c>
      <c r="H12465">
        <f t="shared" si="1557"/>
        <v>0.75453477098494515</v>
      </c>
      <c r="I12465">
        <f t="shared" si="1558"/>
        <v>-0.28165391703167186</v>
      </c>
      <c r="J12465" s="1">
        <f t="shared" si="1559"/>
        <v>0</v>
      </c>
      <c r="L12465">
        <f t="shared" si="1560"/>
        <v>0</v>
      </c>
      <c r="M12465">
        <f t="shared" si="1561"/>
        <v>1</v>
      </c>
      <c r="N12465">
        <f t="shared" si="1562"/>
        <v>0</v>
      </c>
      <c r="O12465">
        <f t="shared" si="1563"/>
        <v>0</v>
      </c>
    </row>
    <row r="12466" spans="1:15" x14ac:dyDescent="0.25">
      <c r="A12466" s="1">
        <v>1</v>
      </c>
      <c r="B12466" s="2">
        <v>72</v>
      </c>
      <c r="C12466">
        <v>27.3</v>
      </c>
      <c r="D12466">
        <v>715</v>
      </c>
      <c r="E12466">
        <v>1</v>
      </c>
      <c r="G12466">
        <f t="shared" si="1556"/>
        <v>1.8853505684770102</v>
      </c>
      <c r="H12466">
        <f t="shared" si="1557"/>
        <v>0.86822449585671435</v>
      </c>
      <c r="I12466">
        <f t="shared" si="1558"/>
        <v>-0.14130496198262948</v>
      </c>
      <c r="J12466" s="1">
        <f t="shared" si="1559"/>
        <v>1</v>
      </c>
      <c r="L12466">
        <f t="shared" si="1560"/>
        <v>1</v>
      </c>
      <c r="M12466">
        <f t="shared" si="1561"/>
        <v>0</v>
      </c>
      <c r="N12466">
        <f t="shared" si="1562"/>
        <v>0</v>
      </c>
      <c r="O12466">
        <f t="shared" si="1563"/>
        <v>0</v>
      </c>
    </row>
    <row r="12467" spans="1:15" x14ac:dyDescent="0.25">
      <c r="A12467" s="1">
        <v>0</v>
      </c>
      <c r="B12467" s="2">
        <v>73.5</v>
      </c>
      <c r="C12467">
        <v>16.91</v>
      </c>
      <c r="D12467">
        <v>675</v>
      </c>
      <c r="E12467">
        <v>1</v>
      </c>
      <c r="G12467">
        <f t="shared" si="1556"/>
        <v>1.3130004421366479</v>
      </c>
      <c r="H12467">
        <f t="shared" si="1557"/>
        <v>0.78801480528598156</v>
      </c>
      <c r="I12467">
        <f t="shared" si="1558"/>
        <v>-0.23823840086677159</v>
      </c>
      <c r="J12467" s="1">
        <f t="shared" si="1559"/>
        <v>0</v>
      </c>
      <c r="L12467">
        <f t="shared" si="1560"/>
        <v>0</v>
      </c>
      <c r="M12467">
        <f t="shared" si="1561"/>
        <v>1</v>
      </c>
      <c r="N12467">
        <f t="shared" si="1562"/>
        <v>0</v>
      </c>
      <c r="O12467">
        <f t="shared" si="1563"/>
        <v>0</v>
      </c>
    </row>
    <row r="12468" spans="1:15" x14ac:dyDescent="0.25">
      <c r="A12468" s="1">
        <v>1</v>
      </c>
      <c r="B12468" s="2">
        <v>42</v>
      </c>
      <c r="C12468">
        <v>29.69</v>
      </c>
      <c r="D12468">
        <v>750</v>
      </c>
      <c r="E12468">
        <v>1</v>
      </c>
      <c r="G12468">
        <f t="shared" si="1556"/>
        <v>2.1541101739731285</v>
      </c>
      <c r="H12468">
        <f t="shared" si="1557"/>
        <v>0.89605223295624259</v>
      </c>
      <c r="I12468">
        <f t="shared" si="1558"/>
        <v>-0.10975657199624328</v>
      </c>
      <c r="J12468" s="1">
        <f t="shared" si="1559"/>
        <v>1</v>
      </c>
      <c r="L12468">
        <f t="shared" si="1560"/>
        <v>1</v>
      </c>
      <c r="M12468">
        <f t="shared" si="1561"/>
        <v>0</v>
      </c>
      <c r="N12468">
        <f t="shared" si="1562"/>
        <v>0</v>
      </c>
      <c r="O12468">
        <f t="shared" si="1563"/>
        <v>0</v>
      </c>
    </row>
    <row r="12469" spans="1:15" x14ac:dyDescent="0.25">
      <c r="A12469" s="1">
        <v>0</v>
      </c>
      <c r="B12469" s="2">
        <v>55</v>
      </c>
      <c r="C12469">
        <v>24.11</v>
      </c>
      <c r="D12469">
        <v>675</v>
      </c>
      <c r="E12469">
        <v>1</v>
      </c>
      <c r="G12469">
        <f t="shared" si="1556"/>
        <v>1.2294291044281911</v>
      </c>
      <c r="H12469">
        <f t="shared" si="1557"/>
        <v>0.773718638572647</v>
      </c>
      <c r="I12469">
        <f t="shared" si="1558"/>
        <v>-0.25654698753639954</v>
      </c>
      <c r="J12469" s="1">
        <f t="shared" si="1559"/>
        <v>0</v>
      </c>
      <c r="L12469">
        <f t="shared" si="1560"/>
        <v>0</v>
      </c>
      <c r="M12469">
        <f t="shared" si="1561"/>
        <v>1</v>
      </c>
      <c r="N12469">
        <f t="shared" si="1562"/>
        <v>0</v>
      </c>
      <c r="O12469">
        <f t="shared" si="1563"/>
        <v>0</v>
      </c>
    </row>
    <row r="12470" spans="1:15" x14ac:dyDescent="0.25">
      <c r="A12470" s="1">
        <v>0</v>
      </c>
      <c r="B12470" s="2">
        <v>70</v>
      </c>
      <c r="C12470">
        <v>21.79</v>
      </c>
      <c r="D12470">
        <v>680</v>
      </c>
      <c r="E12470">
        <v>1</v>
      </c>
      <c r="G12470">
        <f t="shared" si="1556"/>
        <v>1.3492378280757578</v>
      </c>
      <c r="H12470">
        <f t="shared" si="1557"/>
        <v>0.79400499448301753</v>
      </c>
      <c r="I12470">
        <f t="shared" si="1558"/>
        <v>-0.23066552747390656</v>
      </c>
      <c r="J12470" s="1">
        <f t="shared" si="1559"/>
        <v>0</v>
      </c>
      <c r="L12470">
        <f t="shared" si="1560"/>
        <v>0</v>
      </c>
      <c r="M12470">
        <f t="shared" si="1561"/>
        <v>1</v>
      </c>
      <c r="N12470">
        <f t="shared" si="1562"/>
        <v>0</v>
      </c>
      <c r="O12470">
        <f t="shared" si="1563"/>
        <v>0</v>
      </c>
    </row>
    <row r="12471" spans="1:15" x14ac:dyDescent="0.25">
      <c r="A12471" s="1">
        <v>1</v>
      </c>
      <c r="B12471" s="2">
        <v>135</v>
      </c>
      <c r="C12471">
        <v>15.77</v>
      </c>
      <c r="D12471">
        <v>665</v>
      </c>
      <c r="E12471">
        <v>1</v>
      </c>
      <c r="G12471">
        <f t="shared" si="1556"/>
        <v>1.5927264987807064</v>
      </c>
      <c r="H12471">
        <f t="shared" si="1557"/>
        <v>0.83099935662666524</v>
      </c>
      <c r="I12471">
        <f t="shared" si="1558"/>
        <v>-0.18512625834279453</v>
      </c>
      <c r="J12471" s="1">
        <f t="shared" si="1559"/>
        <v>1</v>
      </c>
      <c r="L12471">
        <f t="shared" si="1560"/>
        <v>1</v>
      </c>
      <c r="M12471">
        <f t="shared" si="1561"/>
        <v>0</v>
      </c>
      <c r="N12471">
        <f t="shared" si="1562"/>
        <v>0</v>
      </c>
      <c r="O12471">
        <f t="shared" si="1563"/>
        <v>0</v>
      </c>
    </row>
    <row r="12472" spans="1:15" x14ac:dyDescent="0.25">
      <c r="A12472" s="1">
        <v>1</v>
      </c>
      <c r="B12472" s="2">
        <v>125</v>
      </c>
      <c r="C12472">
        <v>21.5</v>
      </c>
      <c r="D12472">
        <v>690</v>
      </c>
      <c r="E12472">
        <v>1</v>
      </c>
      <c r="G12472">
        <f t="shared" si="1556"/>
        <v>1.8263469969569641</v>
      </c>
      <c r="H12472">
        <f t="shared" si="1557"/>
        <v>0.86132597485724549</v>
      </c>
      <c r="I12472">
        <f t="shared" si="1558"/>
        <v>-0.14928224590663997</v>
      </c>
      <c r="J12472" s="1">
        <f t="shared" si="1559"/>
        <v>1</v>
      </c>
      <c r="L12472">
        <f t="shared" si="1560"/>
        <v>1</v>
      </c>
      <c r="M12472">
        <f t="shared" si="1561"/>
        <v>0</v>
      </c>
      <c r="N12472">
        <f t="shared" si="1562"/>
        <v>0</v>
      </c>
      <c r="O12472">
        <f t="shared" si="1563"/>
        <v>0</v>
      </c>
    </row>
    <row r="12473" spans="1:15" x14ac:dyDescent="0.25">
      <c r="A12473" s="1">
        <v>0</v>
      </c>
      <c r="B12473" s="2">
        <v>42</v>
      </c>
      <c r="C12473">
        <v>12.29</v>
      </c>
      <c r="D12473">
        <v>675</v>
      </c>
      <c r="E12473">
        <v>1</v>
      </c>
      <c r="G12473">
        <f t="shared" si="1556"/>
        <v>1.1905857199033871</v>
      </c>
      <c r="H12473">
        <f t="shared" si="1557"/>
        <v>0.76684580340043729</v>
      </c>
      <c r="I12473">
        <f t="shared" si="1558"/>
        <v>-0.26546953641719373</v>
      </c>
      <c r="J12473" s="1">
        <f t="shared" si="1559"/>
        <v>0</v>
      </c>
      <c r="L12473">
        <f t="shared" si="1560"/>
        <v>0</v>
      </c>
      <c r="M12473">
        <f t="shared" si="1561"/>
        <v>1</v>
      </c>
      <c r="N12473">
        <f t="shared" si="1562"/>
        <v>0</v>
      </c>
      <c r="O12473">
        <f t="shared" si="1563"/>
        <v>0</v>
      </c>
    </row>
    <row r="12474" spans="1:15" x14ac:dyDescent="0.25">
      <c r="A12474" s="1">
        <v>1</v>
      </c>
      <c r="B12474" s="2">
        <v>62</v>
      </c>
      <c r="C12474">
        <v>26.54</v>
      </c>
      <c r="D12474">
        <v>725</v>
      </c>
      <c r="E12474">
        <v>1</v>
      </c>
      <c r="G12474">
        <f t="shared" si="1556"/>
        <v>1.9580400901163788</v>
      </c>
      <c r="H12474">
        <f t="shared" si="1557"/>
        <v>0.87632068865691004</v>
      </c>
      <c r="I12474">
        <f t="shared" si="1558"/>
        <v>-0.13202317209607833</v>
      </c>
      <c r="J12474" s="1">
        <f t="shared" si="1559"/>
        <v>1</v>
      </c>
      <c r="L12474">
        <f t="shared" si="1560"/>
        <v>1</v>
      </c>
      <c r="M12474">
        <f t="shared" si="1561"/>
        <v>0</v>
      </c>
      <c r="N12474">
        <f t="shared" si="1562"/>
        <v>0</v>
      </c>
      <c r="O12474">
        <f t="shared" si="1563"/>
        <v>0</v>
      </c>
    </row>
    <row r="12475" spans="1:15" x14ac:dyDescent="0.25">
      <c r="A12475" s="1">
        <v>0</v>
      </c>
      <c r="B12475" s="2">
        <v>61</v>
      </c>
      <c r="C12475">
        <v>31.24</v>
      </c>
      <c r="D12475">
        <v>700</v>
      </c>
      <c r="E12475">
        <v>1</v>
      </c>
      <c r="G12475">
        <f t="shared" si="1556"/>
        <v>1.5263435936941434</v>
      </c>
      <c r="H12475">
        <f t="shared" si="1557"/>
        <v>0.82147070831897784</v>
      </c>
      <c r="I12475">
        <f t="shared" si="1558"/>
        <v>-0.19665899847773163</v>
      </c>
      <c r="J12475" s="1">
        <f t="shared" si="1559"/>
        <v>1</v>
      </c>
      <c r="L12475">
        <f t="shared" si="1560"/>
        <v>1</v>
      </c>
      <c r="M12475">
        <f t="shared" si="1561"/>
        <v>0</v>
      </c>
      <c r="N12475">
        <f t="shared" si="1562"/>
        <v>0</v>
      </c>
      <c r="O12475">
        <f t="shared" si="1563"/>
        <v>0</v>
      </c>
    </row>
    <row r="12476" spans="1:15" x14ac:dyDescent="0.25">
      <c r="A12476" s="1">
        <v>0</v>
      </c>
      <c r="B12476" s="2">
        <v>82</v>
      </c>
      <c r="C12476">
        <v>11.81</v>
      </c>
      <c r="D12476">
        <v>660</v>
      </c>
      <c r="E12476">
        <v>1</v>
      </c>
      <c r="G12476">
        <f t="shared" si="1556"/>
        <v>1.1849331764690412</v>
      </c>
      <c r="H12476">
        <f t="shared" si="1557"/>
        <v>0.76583364240350815</v>
      </c>
      <c r="I12476">
        <f t="shared" si="1558"/>
        <v>-0.2667903098468084</v>
      </c>
      <c r="J12476" s="1">
        <f t="shared" si="1559"/>
        <v>0</v>
      </c>
      <c r="L12476">
        <f t="shared" si="1560"/>
        <v>0</v>
      </c>
      <c r="M12476">
        <f t="shared" si="1561"/>
        <v>1</v>
      </c>
      <c r="N12476">
        <f t="shared" si="1562"/>
        <v>0</v>
      </c>
      <c r="O12476">
        <f t="shared" si="1563"/>
        <v>0</v>
      </c>
    </row>
    <row r="12477" spans="1:15" x14ac:dyDescent="0.25">
      <c r="A12477" s="1">
        <v>1</v>
      </c>
      <c r="B12477" s="2">
        <v>90</v>
      </c>
      <c r="C12477">
        <v>33.08</v>
      </c>
      <c r="D12477">
        <v>680</v>
      </c>
      <c r="E12477">
        <v>1</v>
      </c>
      <c r="G12477">
        <f t="shared" si="1556"/>
        <v>1.5582601742803295</v>
      </c>
      <c r="H12477">
        <f t="shared" si="1557"/>
        <v>0.8261035575479051</v>
      </c>
      <c r="I12477">
        <f t="shared" si="1558"/>
        <v>-0.19103514098558769</v>
      </c>
      <c r="J12477" s="1">
        <f t="shared" si="1559"/>
        <v>1</v>
      </c>
      <c r="L12477">
        <f t="shared" si="1560"/>
        <v>1</v>
      </c>
      <c r="M12477">
        <f t="shared" si="1561"/>
        <v>0</v>
      </c>
      <c r="N12477">
        <f t="shared" si="1562"/>
        <v>0</v>
      </c>
      <c r="O12477">
        <f t="shared" si="1563"/>
        <v>0</v>
      </c>
    </row>
    <row r="12478" spans="1:15" x14ac:dyDescent="0.25">
      <c r="A12478" s="1">
        <v>0</v>
      </c>
      <c r="B12478" s="2">
        <v>85</v>
      </c>
      <c r="C12478">
        <v>2.68</v>
      </c>
      <c r="D12478">
        <v>710</v>
      </c>
      <c r="E12478">
        <v>1</v>
      </c>
      <c r="G12478">
        <f t="shared" si="1556"/>
        <v>1.7697829104360725</v>
      </c>
      <c r="H12478">
        <f t="shared" si="1557"/>
        <v>0.85443067177962762</v>
      </c>
      <c r="I12478">
        <f t="shared" si="1558"/>
        <v>-0.15731991280206864</v>
      </c>
      <c r="J12478" s="1">
        <f t="shared" si="1559"/>
        <v>1</v>
      </c>
      <c r="L12478">
        <f t="shared" si="1560"/>
        <v>1</v>
      </c>
      <c r="M12478">
        <f t="shared" si="1561"/>
        <v>0</v>
      </c>
      <c r="N12478">
        <f t="shared" si="1562"/>
        <v>0</v>
      </c>
      <c r="O12478">
        <f t="shared" si="1563"/>
        <v>0</v>
      </c>
    </row>
    <row r="12479" spans="1:15" x14ac:dyDescent="0.25">
      <c r="A12479" s="1">
        <v>0</v>
      </c>
      <c r="B12479" s="2">
        <v>65</v>
      </c>
      <c r="C12479">
        <v>16.62</v>
      </c>
      <c r="D12479">
        <v>690</v>
      </c>
      <c r="E12479">
        <v>1</v>
      </c>
      <c r="G12479">
        <f t="shared" si="1556"/>
        <v>1.4474166223504508</v>
      </c>
      <c r="H12479">
        <f t="shared" si="1557"/>
        <v>0.80960053121979092</v>
      </c>
      <c r="I12479">
        <f t="shared" si="1558"/>
        <v>-0.2112143242982237</v>
      </c>
      <c r="J12479" s="1">
        <f t="shared" si="1559"/>
        <v>1</v>
      </c>
      <c r="L12479">
        <f t="shared" si="1560"/>
        <v>1</v>
      </c>
      <c r="M12479">
        <f t="shared" si="1561"/>
        <v>0</v>
      </c>
      <c r="N12479">
        <f t="shared" si="1562"/>
        <v>0</v>
      </c>
      <c r="O12479">
        <f t="shared" si="1563"/>
        <v>0</v>
      </c>
    </row>
    <row r="12480" spans="1:15" x14ac:dyDescent="0.25">
      <c r="A12480" s="1">
        <v>1</v>
      </c>
      <c r="B12480" s="2">
        <v>44</v>
      </c>
      <c r="C12480">
        <v>5.59</v>
      </c>
      <c r="D12480">
        <v>670</v>
      </c>
      <c r="E12480">
        <v>1</v>
      </c>
      <c r="G12480">
        <f t="shared" si="1556"/>
        <v>1.2915457941523849</v>
      </c>
      <c r="H12480">
        <f t="shared" si="1557"/>
        <v>0.78440871595192696</v>
      </c>
      <c r="I12480">
        <f t="shared" si="1558"/>
        <v>-0.24282507310525031</v>
      </c>
      <c r="J12480" s="1">
        <f t="shared" si="1559"/>
        <v>0</v>
      </c>
      <c r="L12480">
        <f t="shared" si="1560"/>
        <v>0</v>
      </c>
      <c r="M12480">
        <f t="shared" si="1561"/>
        <v>1</v>
      </c>
      <c r="N12480">
        <f t="shared" si="1562"/>
        <v>0</v>
      </c>
      <c r="O12480">
        <f t="shared" si="1563"/>
        <v>0</v>
      </c>
    </row>
    <row r="12481" spans="1:15" x14ac:dyDescent="0.25">
      <c r="A12481" s="1">
        <v>0</v>
      </c>
      <c r="B12481" s="2">
        <v>121.5</v>
      </c>
      <c r="C12481">
        <v>10.58</v>
      </c>
      <c r="D12481">
        <v>665</v>
      </c>
      <c r="E12481">
        <v>1</v>
      </c>
      <c r="G12481">
        <f t="shared" si="1556"/>
        <v>1.4029020426560175</v>
      </c>
      <c r="H12481">
        <f t="shared" si="1557"/>
        <v>0.80264399508640194</v>
      </c>
      <c r="I12481">
        <f t="shared" si="1558"/>
        <v>-0.21984400694469183</v>
      </c>
      <c r="J12481" s="1">
        <f t="shared" si="1559"/>
        <v>1</v>
      </c>
      <c r="L12481">
        <f t="shared" si="1560"/>
        <v>1</v>
      </c>
      <c r="M12481">
        <f t="shared" si="1561"/>
        <v>0</v>
      </c>
      <c r="N12481">
        <f t="shared" si="1562"/>
        <v>0</v>
      </c>
      <c r="O12481">
        <f t="shared" si="1563"/>
        <v>0</v>
      </c>
    </row>
    <row r="12482" spans="1:15" x14ac:dyDescent="0.25">
      <c r="A12482" s="1">
        <v>1</v>
      </c>
      <c r="B12482" s="2">
        <v>82.5</v>
      </c>
      <c r="C12482">
        <v>13.56</v>
      </c>
      <c r="D12482">
        <v>705</v>
      </c>
      <c r="E12482">
        <v>1</v>
      </c>
      <c r="G12482">
        <f t="shared" si="1556"/>
        <v>1.8317701577013548</v>
      </c>
      <c r="H12482">
        <f t="shared" si="1557"/>
        <v>0.86197246796758797</v>
      </c>
      <c r="I12482">
        <f t="shared" si="1558"/>
        <v>-0.14853194854130242</v>
      </c>
      <c r="J12482" s="1">
        <f t="shared" si="1559"/>
        <v>1</v>
      </c>
      <c r="L12482">
        <f t="shared" si="1560"/>
        <v>1</v>
      </c>
      <c r="M12482">
        <f t="shared" si="1561"/>
        <v>0</v>
      </c>
      <c r="N12482">
        <f t="shared" si="1562"/>
        <v>0</v>
      </c>
      <c r="O12482">
        <f t="shared" si="1563"/>
        <v>0</v>
      </c>
    </row>
    <row r="12483" spans="1:15" x14ac:dyDescent="0.25">
      <c r="A12483" s="1">
        <v>1</v>
      </c>
      <c r="B12483" s="2">
        <v>85</v>
      </c>
      <c r="C12483">
        <v>12.81</v>
      </c>
      <c r="D12483">
        <v>760</v>
      </c>
      <c r="E12483">
        <v>1</v>
      </c>
      <c r="G12483">
        <f t="shared" si="1556"/>
        <v>2.4609114295373118</v>
      </c>
      <c r="H12483">
        <f t="shared" si="1557"/>
        <v>0.92135572978789571</v>
      </c>
      <c r="I12483">
        <f t="shared" si="1558"/>
        <v>-8.1909074315849803E-2</v>
      </c>
      <c r="J12483" s="1">
        <f t="shared" si="1559"/>
        <v>1</v>
      </c>
      <c r="L12483">
        <f t="shared" si="1560"/>
        <v>1</v>
      </c>
      <c r="M12483">
        <f t="shared" si="1561"/>
        <v>0</v>
      </c>
      <c r="N12483">
        <f t="shared" si="1562"/>
        <v>0</v>
      </c>
      <c r="O12483">
        <f t="shared" si="1563"/>
        <v>0</v>
      </c>
    </row>
    <row r="12484" spans="1:15" x14ac:dyDescent="0.25">
      <c r="A12484" s="1">
        <v>1</v>
      </c>
      <c r="B12484" s="2">
        <v>88</v>
      </c>
      <c r="C12484">
        <v>24.11</v>
      </c>
      <c r="D12484">
        <v>660</v>
      </c>
      <c r="E12484">
        <v>1</v>
      </c>
      <c r="G12484">
        <f t="shared" ref="G12484:G12547" si="1564">$Q$3+SUMPRODUCT(A12484:D12484,$R$3:$U$3)</f>
        <v>1.335940660059971</v>
      </c>
      <c r="H12484">
        <f t="shared" ref="H12484:H12547" si="1565">IF(G12484&gt;-100, 1/(1+EXP(-G12484)),0.0001)</f>
        <v>0.79182159184784695</v>
      </c>
      <c r="I12484">
        <f t="shared" ref="I12484:I12547" si="1566">IF(E12484=0,IF(H12484&lt;0.9999,LN(1-H12484),-9.21),LN(H12484))</f>
        <v>-0.23341917536156578</v>
      </c>
      <c r="J12484" s="1">
        <f t="shared" ref="J12484:J12547" si="1567">IF(H12484&gt;$R$10,1,0)</f>
        <v>0</v>
      </c>
      <c r="L12484">
        <f t="shared" ref="L12484:L12547" si="1568">IF($E12484=1,IF($J12484=1,1,0),0)</f>
        <v>0</v>
      </c>
      <c r="M12484">
        <f t="shared" ref="M12484:M12547" si="1569">IF($E12484=1,IF($J12484=0,1,0),0)</f>
        <v>1</v>
      </c>
      <c r="N12484">
        <f t="shared" ref="N12484:N12547" si="1570">IF($E12484=0,IF($J12484=0,1,0),0)</f>
        <v>0</v>
      </c>
      <c r="O12484">
        <f t="shared" ref="O12484:O12547" si="1571">IF($E12484=0,IF($J12484=1,1,0),0)</f>
        <v>0</v>
      </c>
    </row>
    <row r="12485" spans="1:15" x14ac:dyDescent="0.25">
      <c r="A12485" s="1">
        <v>1</v>
      </c>
      <c r="B12485" s="2">
        <v>65</v>
      </c>
      <c r="C12485">
        <v>18.23</v>
      </c>
      <c r="D12485">
        <v>775</v>
      </c>
      <c r="E12485">
        <v>1</v>
      </c>
      <c r="G12485">
        <f t="shared" si="1564"/>
        <v>2.5419239409799079</v>
      </c>
      <c r="H12485">
        <f t="shared" si="1565"/>
        <v>0.92702908077890533</v>
      </c>
      <c r="I12485">
        <f t="shared" si="1566"/>
        <v>-7.5770343057306191E-2</v>
      </c>
      <c r="J12485" s="1">
        <f t="shared" si="1567"/>
        <v>1</v>
      </c>
      <c r="L12485">
        <f t="shared" si="1568"/>
        <v>1</v>
      </c>
      <c r="M12485">
        <f t="shared" si="1569"/>
        <v>0</v>
      </c>
      <c r="N12485">
        <f t="shared" si="1570"/>
        <v>0</v>
      </c>
      <c r="O12485">
        <f t="shared" si="1571"/>
        <v>0</v>
      </c>
    </row>
    <row r="12486" spans="1:15" x14ac:dyDescent="0.25">
      <c r="A12486" s="1">
        <v>1</v>
      </c>
      <c r="B12486" s="2">
        <v>125</v>
      </c>
      <c r="C12486">
        <v>21.38</v>
      </c>
      <c r="D12486">
        <v>705</v>
      </c>
      <c r="E12486">
        <v>1</v>
      </c>
      <c r="G12486">
        <f t="shared" si="1564"/>
        <v>1.9950639336330642</v>
      </c>
      <c r="H12486">
        <f t="shared" si="1565"/>
        <v>0.88027784776076756</v>
      </c>
      <c r="I12486">
        <f t="shared" si="1566"/>
        <v>-0.12751768525225404</v>
      </c>
      <c r="J12486" s="1">
        <f t="shared" si="1567"/>
        <v>1</v>
      </c>
      <c r="L12486">
        <f t="shared" si="1568"/>
        <v>1</v>
      </c>
      <c r="M12486">
        <f t="shared" si="1569"/>
        <v>0</v>
      </c>
      <c r="N12486">
        <f t="shared" si="1570"/>
        <v>0</v>
      </c>
      <c r="O12486">
        <f t="shared" si="1571"/>
        <v>0</v>
      </c>
    </row>
    <row r="12487" spans="1:15" x14ac:dyDescent="0.25">
      <c r="A12487" s="1">
        <v>1</v>
      </c>
      <c r="B12487" s="2">
        <v>66</v>
      </c>
      <c r="C12487">
        <v>29.29</v>
      </c>
      <c r="D12487">
        <v>665</v>
      </c>
      <c r="E12487">
        <v>1</v>
      </c>
      <c r="G12487">
        <f t="shared" si="1564"/>
        <v>1.296734261234735</v>
      </c>
      <c r="H12487">
        <f t="shared" si="1565"/>
        <v>0.78528485151795946</v>
      </c>
      <c r="I12487">
        <f t="shared" si="1566"/>
        <v>-0.24170875884471821</v>
      </c>
      <c r="J12487" s="1">
        <f t="shared" si="1567"/>
        <v>0</v>
      </c>
      <c r="L12487">
        <f t="shared" si="1568"/>
        <v>0</v>
      </c>
      <c r="M12487">
        <f t="shared" si="1569"/>
        <v>1</v>
      </c>
      <c r="N12487">
        <f t="shared" si="1570"/>
        <v>0</v>
      </c>
      <c r="O12487">
        <f t="shared" si="1571"/>
        <v>0</v>
      </c>
    </row>
    <row r="12488" spans="1:15" x14ac:dyDescent="0.25">
      <c r="A12488" s="1">
        <v>0</v>
      </c>
      <c r="B12488" s="2">
        <v>60</v>
      </c>
      <c r="C12488">
        <v>14.2</v>
      </c>
      <c r="D12488">
        <v>660</v>
      </c>
      <c r="E12488">
        <v>1</v>
      </c>
      <c r="G12488">
        <f t="shared" si="1564"/>
        <v>1.0928212733650806</v>
      </c>
      <c r="H12488">
        <f t="shared" si="1565"/>
        <v>0.74891261340144244</v>
      </c>
      <c r="I12488">
        <f t="shared" si="1566"/>
        <v>-0.28913297329762272</v>
      </c>
      <c r="J12488" s="1">
        <f t="shared" si="1567"/>
        <v>0</v>
      </c>
      <c r="L12488">
        <f t="shared" si="1568"/>
        <v>0</v>
      </c>
      <c r="M12488">
        <f t="shared" si="1569"/>
        <v>1</v>
      </c>
      <c r="N12488">
        <f t="shared" si="1570"/>
        <v>0</v>
      </c>
      <c r="O12488">
        <f t="shared" si="1571"/>
        <v>0</v>
      </c>
    </row>
    <row r="12489" spans="1:15" x14ac:dyDescent="0.25">
      <c r="A12489" s="1">
        <v>1</v>
      </c>
      <c r="B12489" s="2">
        <v>110</v>
      </c>
      <c r="C12489">
        <v>5.33</v>
      </c>
      <c r="D12489">
        <v>690</v>
      </c>
      <c r="E12489">
        <v>1</v>
      </c>
      <c r="G12489">
        <f t="shared" si="1564"/>
        <v>1.7845096220302459</v>
      </c>
      <c r="H12489">
        <f t="shared" si="1565"/>
        <v>0.85625282013813819</v>
      </c>
      <c r="I12489">
        <f t="shared" si="1566"/>
        <v>-0.15518959581913966</v>
      </c>
      <c r="J12489" s="1">
        <f t="shared" si="1567"/>
        <v>1</v>
      </c>
      <c r="L12489">
        <f t="shared" si="1568"/>
        <v>1</v>
      </c>
      <c r="M12489">
        <f t="shared" si="1569"/>
        <v>0</v>
      </c>
      <c r="N12489">
        <f t="shared" si="1570"/>
        <v>0</v>
      </c>
      <c r="O12489">
        <f t="shared" si="1571"/>
        <v>0</v>
      </c>
    </row>
    <row r="12490" spans="1:15" x14ac:dyDescent="0.25">
      <c r="A12490" s="1">
        <v>1</v>
      </c>
      <c r="B12490" s="2">
        <v>64</v>
      </c>
      <c r="C12490">
        <v>18.829999999999998</v>
      </c>
      <c r="D12490">
        <v>755</v>
      </c>
      <c r="E12490">
        <v>1</v>
      </c>
      <c r="G12490">
        <f t="shared" si="1564"/>
        <v>2.3123908054356228</v>
      </c>
      <c r="H12490">
        <f t="shared" si="1565"/>
        <v>0.90989805427686465</v>
      </c>
      <c r="I12490">
        <f t="shared" si="1566"/>
        <v>-9.4422714014058051E-2</v>
      </c>
      <c r="J12490" s="1">
        <f t="shared" si="1567"/>
        <v>1</v>
      </c>
      <c r="L12490">
        <f t="shared" si="1568"/>
        <v>1</v>
      </c>
      <c r="M12490">
        <f t="shared" si="1569"/>
        <v>0</v>
      </c>
      <c r="N12490">
        <f t="shared" si="1570"/>
        <v>0</v>
      </c>
      <c r="O12490">
        <f t="shared" si="1571"/>
        <v>0</v>
      </c>
    </row>
    <row r="12491" spans="1:15" x14ac:dyDescent="0.25">
      <c r="A12491" s="1">
        <v>0</v>
      </c>
      <c r="B12491" s="2">
        <v>22</v>
      </c>
      <c r="C12491">
        <v>18.27</v>
      </c>
      <c r="D12491">
        <v>720</v>
      </c>
      <c r="E12491">
        <v>1</v>
      </c>
      <c r="G12491">
        <f t="shared" si="1564"/>
        <v>1.6080897797191565</v>
      </c>
      <c r="H12491">
        <f t="shared" si="1565"/>
        <v>0.83314600852728482</v>
      </c>
      <c r="I12491">
        <f t="shared" si="1566"/>
        <v>-0.18254637183021946</v>
      </c>
      <c r="J12491" s="1">
        <f t="shared" si="1567"/>
        <v>1</v>
      </c>
      <c r="L12491">
        <f t="shared" si="1568"/>
        <v>1</v>
      </c>
      <c r="M12491">
        <f t="shared" si="1569"/>
        <v>0</v>
      </c>
      <c r="N12491">
        <f t="shared" si="1570"/>
        <v>0</v>
      </c>
      <c r="O12491">
        <f t="shared" si="1571"/>
        <v>0</v>
      </c>
    </row>
    <row r="12492" spans="1:15" x14ac:dyDescent="0.25">
      <c r="A12492" s="1">
        <v>0</v>
      </c>
      <c r="B12492" s="2">
        <v>49.94</v>
      </c>
      <c r="C12492">
        <v>21.68</v>
      </c>
      <c r="D12492">
        <v>665</v>
      </c>
      <c r="E12492">
        <v>1</v>
      </c>
      <c r="G12492">
        <f t="shared" si="1564"/>
        <v>1.0993694486031247</v>
      </c>
      <c r="H12492">
        <f t="shared" si="1565"/>
        <v>0.7501419406130978</v>
      </c>
      <c r="I12492">
        <f t="shared" si="1566"/>
        <v>-0.28749283620729144</v>
      </c>
      <c r="J12492" s="1">
        <f t="shared" si="1567"/>
        <v>0</v>
      </c>
      <c r="L12492">
        <f t="shared" si="1568"/>
        <v>0</v>
      </c>
      <c r="M12492">
        <f t="shared" si="1569"/>
        <v>1</v>
      </c>
      <c r="N12492">
        <f t="shared" si="1570"/>
        <v>0</v>
      </c>
      <c r="O12492">
        <f t="shared" si="1571"/>
        <v>0</v>
      </c>
    </row>
    <row r="12493" spans="1:15" x14ac:dyDescent="0.25">
      <c r="A12493" s="1">
        <v>0</v>
      </c>
      <c r="B12493" s="2">
        <v>80</v>
      </c>
      <c r="C12493">
        <v>21.08</v>
      </c>
      <c r="D12493">
        <v>700</v>
      </c>
      <c r="E12493">
        <v>1</v>
      </c>
      <c r="G12493">
        <f t="shared" si="1564"/>
        <v>1.6154310044438436</v>
      </c>
      <c r="H12493">
        <f t="shared" si="1565"/>
        <v>0.83416404522624055</v>
      </c>
      <c r="I12493">
        <f t="shared" si="1566"/>
        <v>-0.18132519905173444</v>
      </c>
      <c r="J12493" s="1">
        <f t="shared" si="1567"/>
        <v>1</v>
      </c>
      <c r="L12493">
        <f t="shared" si="1568"/>
        <v>1</v>
      </c>
      <c r="M12493">
        <f t="shared" si="1569"/>
        <v>0</v>
      </c>
      <c r="N12493">
        <f t="shared" si="1570"/>
        <v>0</v>
      </c>
      <c r="O12493">
        <f t="shared" si="1571"/>
        <v>0</v>
      </c>
    </row>
    <row r="12494" spans="1:15" x14ac:dyDescent="0.25">
      <c r="A12494" s="1">
        <v>0</v>
      </c>
      <c r="B12494" s="2">
        <v>85</v>
      </c>
      <c r="C12494">
        <v>22.58</v>
      </c>
      <c r="D12494">
        <v>670</v>
      </c>
      <c r="E12494">
        <v>1</v>
      </c>
      <c r="G12494">
        <f t="shared" si="1564"/>
        <v>1.296807675438111</v>
      </c>
      <c r="H12494">
        <f t="shared" si="1565"/>
        <v>0.78529722981499739</v>
      </c>
      <c r="I12494">
        <f t="shared" si="1566"/>
        <v>-0.24169299615751413</v>
      </c>
      <c r="J12494" s="1">
        <f t="shared" si="1567"/>
        <v>0</v>
      </c>
      <c r="L12494">
        <f t="shared" si="1568"/>
        <v>0</v>
      </c>
      <c r="M12494">
        <f t="shared" si="1569"/>
        <v>1</v>
      </c>
      <c r="N12494">
        <f t="shared" si="1570"/>
        <v>0</v>
      </c>
      <c r="O12494">
        <f t="shared" si="1571"/>
        <v>0</v>
      </c>
    </row>
    <row r="12495" spans="1:15" x14ac:dyDescent="0.25">
      <c r="A12495" s="1">
        <v>1</v>
      </c>
      <c r="B12495" s="2">
        <v>38.886000000000003</v>
      </c>
      <c r="C12495">
        <v>29.75</v>
      </c>
      <c r="D12495">
        <v>660</v>
      </c>
      <c r="E12495">
        <v>1</v>
      </c>
      <c r="G12495">
        <f t="shared" si="1564"/>
        <v>1.1299464290100651</v>
      </c>
      <c r="H12495">
        <f t="shared" si="1565"/>
        <v>0.7558290126228715</v>
      </c>
      <c r="I12495">
        <f t="shared" si="1566"/>
        <v>-0.27994010216302101</v>
      </c>
      <c r="J12495" s="1">
        <f t="shared" si="1567"/>
        <v>0</v>
      </c>
      <c r="L12495">
        <f t="shared" si="1568"/>
        <v>0</v>
      </c>
      <c r="M12495">
        <f t="shared" si="1569"/>
        <v>1</v>
      </c>
      <c r="N12495">
        <f t="shared" si="1570"/>
        <v>0</v>
      </c>
      <c r="O12495">
        <f t="shared" si="1571"/>
        <v>0</v>
      </c>
    </row>
    <row r="12496" spans="1:15" x14ac:dyDescent="0.25">
      <c r="A12496" s="1">
        <v>1</v>
      </c>
      <c r="B12496" s="2">
        <v>60</v>
      </c>
      <c r="C12496">
        <v>12.78</v>
      </c>
      <c r="D12496">
        <v>690</v>
      </c>
      <c r="E12496">
        <v>1</v>
      </c>
      <c r="G12496">
        <f t="shared" si="1564"/>
        <v>1.5727871587787003</v>
      </c>
      <c r="H12496">
        <f t="shared" si="1565"/>
        <v>0.82818057686420632</v>
      </c>
      <c r="I12496">
        <f t="shared" si="1566"/>
        <v>-0.18852406037435909</v>
      </c>
      <c r="J12496" s="1">
        <f t="shared" si="1567"/>
        <v>1</v>
      </c>
      <c r="L12496">
        <f t="shared" si="1568"/>
        <v>1</v>
      </c>
      <c r="M12496">
        <f t="shared" si="1569"/>
        <v>0</v>
      </c>
      <c r="N12496">
        <f t="shared" si="1570"/>
        <v>0</v>
      </c>
      <c r="O12496">
        <f t="shared" si="1571"/>
        <v>0</v>
      </c>
    </row>
    <row r="12497" spans="1:15" x14ac:dyDescent="0.25">
      <c r="A12497" s="1">
        <v>1</v>
      </c>
      <c r="B12497" s="2">
        <v>80</v>
      </c>
      <c r="C12497">
        <v>21.1</v>
      </c>
      <c r="D12497">
        <v>665</v>
      </c>
      <c r="E12497">
        <v>1</v>
      </c>
      <c r="G12497">
        <f t="shared" si="1564"/>
        <v>1.3632064905351466</v>
      </c>
      <c r="H12497">
        <f t="shared" si="1565"/>
        <v>0.79628034224211852</v>
      </c>
      <c r="I12497">
        <f t="shared" si="1566"/>
        <v>-0.22780396639527289</v>
      </c>
      <c r="J12497" s="1">
        <f t="shared" si="1567"/>
        <v>0</v>
      </c>
      <c r="L12497">
        <f t="shared" si="1568"/>
        <v>0</v>
      </c>
      <c r="M12497">
        <f t="shared" si="1569"/>
        <v>1</v>
      </c>
      <c r="N12497">
        <f t="shared" si="1570"/>
        <v>0</v>
      </c>
      <c r="O12497">
        <f t="shared" si="1571"/>
        <v>0</v>
      </c>
    </row>
    <row r="12498" spans="1:15" x14ac:dyDescent="0.25">
      <c r="A12498" s="1">
        <v>0</v>
      </c>
      <c r="B12498" s="2">
        <v>47.304000000000002</v>
      </c>
      <c r="C12498">
        <v>20.85</v>
      </c>
      <c r="D12498">
        <v>695</v>
      </c>
      <c r="E12498">
        <v>1</v>
      </c>
      <c r="G12498">
        <f t="shared" si="1564"/>
        <v>1.4267989175248159</v>
      </c>
      <c r="H12498">
        <f t="shared" si="1565"/>
        <v>0.80640205999023973</v>
      </c>
      <c r="I12498">
        <f t="shared" si="1566"/>
        <v>-0.21517282711690719</v>
      </c>
      <c r="J12498" s="1">
        <f t="shared" si="1567"/>
        <v>1</v>
      </c>
      <c r="L12498">
        <f t="shared" si="1568"/>
        <v>1</v>
      </c>
      <c r="M12498">
        <f t="shared" si="1569"/>
        <v>0</v>
      </c>
      <c r="N12498">
        <f t="shared" si="1570"/>
        <v>0</v>
      </c>
      <c r="O12498">
        <f t="shared" si="1571"/>
        <v>0</v>
      </c>
    </row>
    <row r="12499" spans="1:15" x14ac:dyDescent="0.25">
      <c r="A12499" s="1">
        <v>1</v>
      </c>
      <c r="B12499" s="2">
        <v>52</v>
      </c>
      <c r="C12499">
        <v>24.61</v>
      </c>
      <c r="D12499">
        <v>670</v>
      </c>
      <c r="E12499">
        <v>1</v>
      </c>
      <c r="G12499">
        <f t="shared" si="1564"/>
        <v>1.3016135476775075</v>
      </c>
      <c r="H12499">
        <f t="shared" si="1565"/>
        <v>0.78610641522876157</v>
      </c>
      <c r="I12499">
        <f t="shared" si="1566"/>
        <v>-0.24066310738534583</v>
      </c>
      <c r="J12499" s="1">
        <f t="shared" si="1567"/>
        <v>0</v>
      </c>
      <c r="L12499">
        <f t="shared" si="1568"/>
        <v>0</v>
      </c>
      <c r="M12499">
        <f t="shared" si="1569"/>
        <v>1</v>
      </c>
      <c r="N12499">
        <f t="shared" si="1570"/>
        <v>0</v>
      </c>
      <c r="O12499">
        <f t="shared" si="1571"/>
        <v>0</v>
      </c>
    </row>
    <row r="12500" spans="1:15" x14ac:dyDescent="0.25">
      <c r="A12500" s="1">
        <v>1</v>
      </c>
      <c r="B12500" s="2">
        <v>57</v>
      </c>
      <c r="C12500">
        <v>26.59</v>
      </c>
      <c r="D12500">
        <v>715</v>
      </c>
      <c r="E12500">
        <v>1</v>
      </c>
      <c r="G12500">
        <f t="shared" si="1564"/>
        <v>1.8253027633305905</v>
      </c>
      <c r="H12500">
        <f t="shared" si="1565"/>
        <v>0.86120120082944329</v>
      </c>
      <c r="I12500">
        <f t="shared" si="1566"/>
        <v>-0.14942711912522438</v>
      </c>
      <c r="J12500" s="1">
        <f t="shared" si="1567"/>
        <v>1</v>
      </c>
      <c r="L12500">
        <f t="shared" si="1568"/>
        <v>1</v>
      </c>
      <c r="M12500">
        <f t="shared" si="1569"/>
        <v>0</v>
      </c>
      <c r="N12500">
        <f t="shared" si="1570"/>
        <v>0</v>
      </c>
      <c r="O12500">
        <f t="shared" si="1571"/>
        <v>0</v>
      </c>
    </row>
    <row r="12501" spans="1:15" x14ac:dyDescent="0.25">
      <c r="A12501" s="1">
        <v>0</v>
      </c>
      <c r="B12501" s="2">
        <v>21.6</v>
      </c>
      <c r="C12501">
        <v>14.53</v>
      </c>
      <c r="D12501">
        <v>665</v>
      </c>
      <c r="E12501">
        <v>1</v>
      </c>
      <c r="G12501">
        <f t="shared" si="1564"/>
        <v>0.99276108342712899</v>
      </c>
      <c r="H12501">
        <f t="shared" si="1565"/>
        <v>0.72963294293563741</v>
      </c>
      <c r="I12501">
        <f t="shared" si="1566"/>
        <v>-0.31521368919139692</v>
      </c>
      <c r="J12501" s="1">
        <f t="shared" si="1567"/>
        <v>0</v>
      </c>
      <c r="L12501">
        <f t="shared" si="1568"/>
        <v>0</v>
      </c>
      <c r="M12501">
        <f t="shared" si="1569"/>
        <v>1</v>
      </c>
      <c r="N12501">
        <f t="shared" si="1570"/>
        <v>0</v>
      </c>
      <c r="O12501">
        <f t="shared" si="1571"/>
        <v>0</v>
      </c>
    </row>
    <row r="12502" spans="1:15" x14ac:dyDescent="0.25">
      <c r="A12502" s="1">
        <v>1</v>
      </c>
      <c r="B12502" s="2">
        <v>64</v>
      </c>
      <c r="C12502">
        <v>18.23</v>
      </c>
      <c r="D12502">
        <v>715</v>
      </c>
      <c r="E12502">
        <v>1</v>
      </c>
      <c r="G12502">
        <f t="shared" si="1564"/>
        <v>1.8635626480252352</v>
      </c>
      <c r="H12502">
        <f t="shared" si="1565"/>
        <v>0.86571166351487083</v>
      </c>
      <c r="I12502">
        <f t="shared" si="1566"/>
        <v>-0.144203377921896</v>
      </c>
      <c r="J12502" s="1">
        <f t="shared" si="1567"/>
        <v>1</v>
      </c>
      <c r="L12502">
        <f t="shared" si="1568"/>
        <v>1</v>
      </c>
      <c r="M12502">
        <f t="shared" si="1569"/>
        <v>0</v>
      </c>
      <c r="N12502">
        <f t="shared" si="1570"/>
        <v>0</v>
      </c>
      <c r="O12502">
        <f t="shared" si="1571"/>
        <v>0</v>
      </c>
    </row>
    <row r="12503" spans="1:15" x14ac:dyDescent="0.25">
      <c r="A12503" s="1">
        <v>1</v>
      </c>
      <c r="B12503" s="2">
        <v>58</v>
      </c>
      <c r="C12503">
        <v>4.79</v>
      </c>
      <c r="D12503">
        <v>680</v>
      </c>
      <c r="E12503">
        <v>1</v>
      </c>
      <c r="G12503">
        <f t="shared" si="1564"/>
        <v>1.461697021745195</v>
      </c>
      <c r="H12503">
        <f t="shared" si="1565"/>
        <v>0.81179209262650176</v>
      </c>
      <c r="I12503">
        <f t="shared" si="1566"/>
        <v>-0.2085110151686301</v>
      </c>
      <c r="J12503" s="1">
        <f t="shared" si="1567"/>
        <v>1</v>
      </c>
      <c r="L12503">
        <f t="shared" si="1568"/>
        <v>1</v>
      </c>
      <c r="M12503">
        <f t="shared" si="1569"/>
        <v>0</v>
      </c>
      <c r="N12503">
        <f t="shared" si="1570"/>
        <v>0</v>
      </c>
      <c r="O12503">
        <f t="shared" si="1571"/>
        <v>0</v>
      </c>
    </row>
    <row r="12504" spans="1:15" x14ac:dyDescent="0.25">
      <c r="A12504" s="1">
        <v>0</v>
      </c>
      <c r="B12504" s="2">
        <v>100</v>
      </c>
      <c r="C12504">
        <v>17.079999999999998</v>
      </c>
      <c r="D12504">
        <v>750</v>
      </c>
      <c r="E12504">
        <v>1</v>
      </c>
      <c r="G12504">
        <f t="shared" si="1564"/>
        <v>2.2632400805235449</v>
      </c>
      <c r="H12504">
        <f t="shared" si="1565"/>
        <v>0.90578649461357974</v>
      </c>
      <c r="I12504">
        <f t="shared" si="1566"/>
        <v>-9.8951657870073498E-2</v>
      </c>
      <c r="J12504" s="1">
        <f t="shared" si="1567"/>
        <v>1</v>
      </c>
      <c r="L12504">
        <f t="shared" si="1568"/>
        <v>1</v>
      </c>
      <c r="M12504">
        <f t="shared" si="1569"/>
        <v>0</v>
      </c>
      <c r="N12504">
        <f t="shared" si="1570"/>
        <v>0</v>
      </c>
      <c r="O12504">
        <f t="shared" si="1571"/>
        <v>0</v>
      </c>
    </row>
    <row r="12505" spans="1:15" x14ac:dyDescent="0.25">
      <c r="A12505" s="1">
        <v>0</v>
      </c>
      <c r="B12505" s="2">
        <v>20</v>
      </c>
      <c r="C12505">
        <v>10.14</v>
      </c>
      <c r="D12505">
        <v>670</v>
      </c>
      <c r="E12505">
        <v>1</v>
      </c>
      <c r="G12505">
        <f t="shared" si="1564"/>
        <v>1.0476296484123244</v>
      </c>
      <c r="H12505">
        <f t="shared" si="1565"/>
        <v>0.74031946690449024</v>
      </c>
      <c r="I12505">
        <f t="shared" si="1566"/>
        <v>-0.300673473911655</v>
      </c>
      <c r="J12505" s="1">
        <f t="shared" si="1567"/>
        <v>0</v>
      </c>
      <c r="L12505">
        <f t="shared" si="1568"/>
        <v>0</v>
      </c>
      <c r="M12505">
        <f t="shared" si="1569"/>
        <v>1</v>
      </c>
      <c r="N12505">
        <f t="shared" si="1570"/>
        <v>0</v>
      </c>
      <c r="O12505">
        <f t="shared" si="1571"/>
        <v>0</v>
      </c>
    </row>
    <row r="12506" spans="1:15" x14ac:dyDescent="0.25">
      <c r="A12506" s="1">
        <v>0</v>
      </c>
      <c r="B12506" s="2">
        <v>41</v>
      </c>
      <c r="C12506">
        <v>20.87</v>
      </c>
      <c r="D12506">
        <v>680</v>
      </c>
      <c r="E12506">
        <v>1</v>
      </c>
      <c r="G12506">
        <f t="shared" si="1564"/>
        <v>1.2326122059087137</v>
      </c>
      <c r="H12506">
        <f t="shared" si="1565"/>
        <v>0.77427544435327189</v>
      </c>
      <c r="I12506">
        <f t="shared" si="1566"/>
        <v>-0.25582759744210964</v>
      </c>
      <c r="J12506" s="1">
        <f t="shared" si="1567"/>
        <v>0</v>
      </c>
      <c r="L12506">
        <f t="shared" si="1568"/>
        <v>0</v>
      </c>
      <c r="M12506">
        <f t="shared" si="1569"/>
        <v>1</v>
      </c>
      <c r="N12506">
        <f t="shared" si="1570"/>
        <v>0</v>
      </c>
      <c r="O12506">
        <f t="shared" si="1571"/>
        <v>0</v>
      </c>
    </row>
    <row r="12507" spans="1:15" x14ac:dyDescent="0.25">
      <c r="A12507" s="1">
        <v>0</v>
      </c>
      <c r="B12507" s="2">
        <v>115</v>
      </c>
      <c r="C12507">
        <v>8.2899999999999991</v>
      </c>
      <c r="D12507">
        <v>660</v>
      </c>
      <c r="E12507">
        <v>1</v>
      </c>
      <c r="G12507">
        <f t="shared" si="1564"/>
        <v>1.323024467220435</v>
      </c>
      <c r="H12507">
        <f t="shared" si="1565"/>
        <v>0.78968445895110428</v>
      </c>
      <c r="I12507">
        <f t="shared" si="1566"/>
        <v>-0.23612183235934028</v>
      </c>
      <c r="J12507" s="1">
        <f t="shared" si="1567"/>
        <v>0</v>
      </c>
      <c r="L12507">
        <f t="shared" si="1568"/>
        <v>0</v>
      </c>
      <c r="M12507">
        <f t="shared" si="1569"/>
        <v>1</v>
      </c>
      <c r="N12507">
        <f t="shared" si="1570"/>
        <v>0</v>
      </c>
      <c r="O12507">
        <f t="shared" si="1571"/>
        <v>0</v>
      </c>
    </row>
    <row r="12508" spans="1:15" x14ac:dyDescent="0.25">
      <c r="A12508" s="1">
        <v>1</v>
      </c>
      <c r="B12508" s="2">
        <v>90</v>
      </c>
      <c r="C12508">
        <v>15.23</v>
      </c>
      <c r="D12508">
        <v>660</v>
      </c>
      <c r="E12508">
        <v>1</v>
      </c>
      <c r="G12508">
        <f t="shared" si="1564"/>
        <v>1.3545183498025484</v>
      </c>
      <c r="H12508">
        <f t="shared" si="1565"/>
        <v>0.79486734143376814</v>
      </c>
      <c r="I12508">
        <f t="shared" si="1566"/>
        <v>-0.22958004437255164</v>
      </c>
      <c r="J12508" s="1">
        <f t="shared" si="1567"/>
        <v>0</v>
      </c>
      <c r="L12508">
        <f t="shared" si="1568"/>
        <v>0</v>
      </c>
      <c r="M12508">
        <f t="shared" si="1569"/>
        <v>1</v>
      </c>
      <c r="N12508">
        <f t="shared" si="1570"/>
        <v>0</v>
      </c>
      <c r="O12508">
        <f t="shared" si="1571"/>
        <v>0</v>
      </c>
    </row>
    <row r="12509" spans="1:15" x14ac:dyDescent="0.25">
      <c r="A12509" s="1">
        <v>0</v>
      </c>
      <c r="B12509" s="2">
        <v>51</v>
      </c>
      <c r="C12509">
        <v>30.82</v>
      </c>
      <c r="D12509">
        <v>685</v>
      </c>
      <c r="E12509">
        <v>1</v>
      </c>
      <c r="G12509">
        <f t="shared" si="1564"/>
        <v>1.3176733140020147</v>
      </c>
      <c r="H12509">
        <f t="shared" si="1565"/>
        <v>0.78879434614931898</v>
      </c>
      <c r="I12509">
        <f t="shared" si="1566"/>
        <v>-0.23724964337999885</v>
      </c>
      <c r="J12509" s="1">
        <f t="shared" si="1567"/>
        <v>0</v>
      </c>
      <c r="L12509">
        <f t="shared" si="1568"/>
        <v>0</v>
      </c>
      <c r="M12509">
        <f t="shared" si="1569"/>
        <v>1</v>
      </c>
      <c r="N12509">
        <f t="shared" si="1570"/>
        <v>0</v>
      </c>
      <c r="O12509">
        <f t="shared" si="1571"/>
        <v>0</v>
      </c>
    </row>
    <row r="12510" spans="1:15" x14ac:dyDescent="0.25">
      <c r="A12510" s="1">
        <v>1</v>
      </c>
      <c r="B12510" s="2">
        <v>35</v>
      </c>
      <c r="C12510">
        <v>4.22</v>
      </c>
      <c r="D12510">
        <v>665</v>
      </c>
      <c r="E12510">
        <v>1</v>
      </c>
      <c r="G12510">
        <f t="shared" si="1564"/>
        <v>1.2004371918967029</v>
      </c>
      <c r="H12510">
        <f t="shared" si="1565"/>
        <v>0.7686025483763459</v>
      </c>
      <c r="I12510">
        <f t="shared" si="1566"/>
        <v>-0.26318128524884182</v>
      </c>
      <c r="J12510" s="1">
        <f t="shared" si="1567"/>
        <v>0</v>
      </c>
      <c r="L12510">
        <f t="shared" si="1568"/>
        <v>0</v>
      </c>
      <c r="M12510">
        <f t="shared" si="1569"/>
        <v>1</v>
      </c>
      <c r="N12510">
        <f t="shared" si="1570"/>
        <v>0</v>
      </c>
      <c r="O12510">
        <f t="shared" si="1571"/>
        <v>0</v>
      </c>
    </row>
    <row r="12511" spans="1:15" x14ac:dyDescent="0.25">
      <c r="A12511" s="1">
        <v>1</v>
      </c>
      <c r="B12511" s="2">
        <v>35</v>
      </c>
      <c r="C12511">
        <v>20.88</v>
      </c>
      <c r="D12511">
        <v>700</v>
      </c>
      <c r="E12511">
        <v>1</v>
      </c>
      <c r="G12511">
        <f t="shared" si="1564"/>
        <v>1.5741563127100342</v>
      </c>
      <c r="H12511">
        <f t="shared" si="1565"/>
        <v>0.82837531652529028</v>
      </c>
      <c r="I12511">
        <f t="shared" si="1566"/>
        <v>-0.18828894646995278</v>
      </c>
      <c r="J12511" s="1">
        <f t="shared" si="1567"/>
        <v>1</v>
      </c>
      <c r="L12511">
        <f t="shared" si="1568"/>
        <v>1</v>
      </c>
      <c r="M12511">
        <f t="shared" si="1569"/>
        <v>0</v>
      </c>
      <c r="N12511">
        <f t="shared" si="1570"/>
        <v>0</v>
      </c>
      <c r="O12511">
        <f t="shared" si="1571"/>
        <v>0</v>
      </c>
    </row>
    <row r="12512" spans="1:15" x14ac:dyDescent="0.25">
      <c r="A12512" s="1">
        <v>1</v>
      </c>
      <c r="B12512" s="2">
        <v>198</v>
      </c>
      <c r="C12512">
        <v>13.76</v>
      </c>
      <c r="D12512">
        <v>680</v>
      </c>
      <c r="E12512">
        <v>1</v>
      </c>
      <c r="G12512">
        <f t="shared" si="1564"/>
        <v>2.0193829761940449</v>
      </c>
      <c r="H12512">
        <f t="shared" si="1565"/>
        <v>0.88281719247221468</v>
      </c>
      <c r="I12512">
        <f t="shared" si="1566"/>
        <v>-0.12463712985464666</v>
      </c>
      <c r="J12512" s="1">
        <f t="shared" si="1567"/>
        <v>1</v>
      </c>
      <c r="L12512">
        <f t="shared" si="1568"/>
        <v>1</v>
      </c>
      <c r="M12512">
        <f t="shared" si="1569"/>
        <v>0</v>
      </c>
      <c r="N12512">
        <f t="shared" si="1570"/>
        <v>0</v>
      </c>
      <c r="O12512">
        <f t="shared" si="1571"/>
        <v>0</v>
      </c>
    </row>
    <row r="12513" spans="1:15" x14ac:dyDescent="0.25">
      <c r="A12513" s="1">
        <v>1</v>
      </c>
      <c r="B12513" s="2">
        <v>14.5</v>
      </c>
      <c r="C12513">
        <v>31.37</v>
      </c>
      <c r="D12513">
        <v>670</v>
      </c>
      <c r="E12513">
        <v>1</v>
      </c>
      <c r="G12513">
        <f t="shared" si="1564"/>
        <v>1.1414406051914607</v>
      </c>
      <c r="H12513">
        <f t="shared" si="1565"/>
        <v>0.75794403765645779</v>
      </c>
      <c r="I12513">
        <f t="shared" si="1566"/>
        <v>-0.27714572501452056</v>
      </c>
      <c r="J12513" s="1">
        <f t="shared" si="1567"/>
        <v>0</v>
      </c>
      <c r="L12513">
        <f t="shared" si="1568"/>
        <v>0</v>
      </c>
      <c r="M12513">
        <f t="shared" si="1569"/>
        <v>1</v>
      </c>
      <c r="N12513">
        <f t="shared" si="1570"/>
        <v>0</v>
      </c>
      <c r="O12513">
        <f t="shared" si="1571"/>
        <v>0</v>
      </c>
    </row>
    <row r="12514" spans="1:15" x14ac:dyDescent="0.25">
      <c r="A12514" s="1">
        <v>0</v>
      </c>
      <c r="B12514" s="2">
        <v>34.1</v>
      </c>
      <c r="C12514">
        <v>34.880000000000003</v>
      </c>
      <c r="D12514">
        <v>670</v>
      </c>
      <c r="E12514">
        <v>1</v>
      </c>
      <c r="G12514">
        <f t="shared" si="1564"/>
        <v>1.075719319887293</v>
      </c>
      <c r="H12514">
        <f t="shared" si="1565"/>
        <v>0.74568304993969436</v>
      </c>
      <c r="I12514">
        <f t="shared" si="1566"/>
        <v>-0.29345463509210279</v>
      </c>
      <c r="J12514" s="1">
        <f t="shared" si="1567"/>
        <v>0</v>
      </c>
      <c r="L12514">
        <f t="shared" si="1568"/>
        <v>0</v>
      </c>
      <c r="M12514">
        <f t="shared" si="1569"/>
        <v>1</v>
      </c>
      <c r="N12514">
        <f t="shared" si="1570"/>
        <v>0</v>
      </c>
      <c r="O12514">
        <f t="shared" si="1571"/>
        <v>0</v>
      </c>
    </row>
    <row r="12515" spans="1:15" x14ac:dyDescent="0.25">
      <c r="A12515" s="1">
        <v>0</v>
      </c>
      <c r="B12515" s="2">
        <v>27</v>
      </c>
      <c r="C12515">
        <v>5.69</v>
      </c>
      <c r="D12515">
        <v>695</v>
      </c>
      <c r="E12515">
        <v>1</v>
      </c>
      <c r="G12515">
        <f t="shared" si="1564"/>
        <v>1.3622432329873844</v>
      </c>
      <c r="H12515">
        <f t="shared" si="1565"/>
        <v>0.79612403997323367</v>
      </c>
      <c r="I12515">
        <f t="shared" si="1566"/>
        <v>-0.22800027616574636</v>
      </c>
      <c r="J12515" s="1">
        <f t="shared" si="1567"/>
        <v>0</v>
      </c>
      <c r="L12515">
        <f t="shared" si="1568"/>
        <v>0</v>
      </c>
      <c r="M12515">
        <f t="shared" si="1569"/>
        <v>1</v>
      </c>
      <c r="N12515">
        <f t="shared" si="1570"/>
        <v>0</v>
      </c>
      <c r="O12515">
        <f t="shared" si="1571"/>
        <v>0</v>
      </c>
    </row>
    <row r="12516" spans="1:15" x14ac:dyDescent="0.25">
      <c r="A12516" s="1">
        <v>1</v>
      </c>
      <c r="B12516" s="2">
        <v>44</v>
      </c>
      <c r="C12516">
        <v>4.1500000000000004</v>
      </c>
      <c r="D12516">
        <v>670</v>
      </c>
      <c r="E12516">
        <v>1</v>
      </c>
      <c r="G12516">
        <f t="shared" si="1564"/>
        <v>1.2932419791146339</v>
      </c>
      <c r="H12516">
        <f t="shared" si="1565"/>
        <v>0.78469542226569811</v>
      </c>
      <c r="I12516">
        <f t="shared" si="1566"/>
        <v>-0.24245963360384473</v>
      </c>
      <c r="J12516" s="1">
        <f t="shared" si="1567"/>
        <v>0</v>
      </c>
      <c r="L12516">
        <f t="shared" si="1568"/>
        <v>0</v>
      </c>
      <c r="M12516">
        <f t="shared" si="1569"/>
        <v>1</v>
      </c>
      <c r="N12516">
        <f t="shared" si="1570"/>
        <v>0</v>
      </c>
      <c r="O12516">
        <f t="shared" si="1571"/>
        <v>0</v>
      </c>
    </row>
    <row r="12517" spans="1:15" x14ac:dyDescent="0.25">
      <c r="A12517" s="1">
        <v>1</v>
      </c>
      <c r="B12517" s="2">
        <v>76.650000000000006</v>
      </c>
      <c r="C12517">
        <v>23.95</v>
      </c>
      <c r="D12517">
        <v>700</v>
      </c>
      <c r="E12517">
        <v>1</v>
      </c>
      <c r="G12517">
        <f t="shared" si="1564"/>
        <v>1.7395950431526845</v>
      </c>
      <c r="H12517">
        <f t="shared" si="1565"/>
        <v>0.8506356211195234</v>
      </c>
      <c r="I12517">
        <f t="shared" si="1566"/>
        <v>-0.16177141940069462</v>
      </c>
      <c r="J12517" s="1">
        <f t="shared" si="1567"/>
        <v>1</v>
      </c>
      <c r="L12517">
        <f t="shared" si="1568"/>
        <v>1</v>
      </c>
      <c r="M12517">
        <f t="shared" si="1569"/>
        <v>0</v>
      </c>
      <c r="N12517">
        <f t="shared" si="1570"/>
        <v>0</v>
      </c>
      <c r="O12517">
        <f t="shared" si="1571"/>
        <v>0</v>
      </c>
    </row>
    <row r="12518" spans="1:15" x14ac:dyDescent="0.25">
      <c r="A12518" s="1">
        <v>1</v>
      </c>
      <c r="B12518" s="2">
        <v>58</v>
      </c>
      <c r="C12518">
        <v>15.64</v>
      </c>
      <c r="D12518">
        <v>725</v>
      </c>
      <c r="E12518">
        <v>1</v>
      </c>
      <c r="G12518">
        <f t="shared" si="1564"/>
        <v>1.9546435030048777</v>
      </c>
      <c r="H12518">
        <f t="shared" si="1565"/>
        <v>0.87595208644634925</v>
      </c>
      <c r="I12518">
        <f t="shared" si="1566"/>
        <v>-0.13244388537911833</v>
      </c>
      <c r="J12518" s="1">
        <f t="shared" si="1567"/>
        <v>1</v>
      </c>
      <c r="L12518">
        <f t="shared" si="1568"/>
        <v>1</v>
      </c>
      <c r="M12518">
        <f t="shared" si="1569"/>
        <v>0</v>
      </c>
      <c r="N12518">
        <f t="shared" si="1570"/>
        <v>0</v>
      </c>
      <c r="O12518">
        <f t="shared" si="1571"/>
        <v>0</v>
      </c>
    </row>
    <row r="12519" spans="1:15" x14ac:dyDescent="0.25">
      <c r="A12519" s="1">
        <v>1</v>
      </c>
      <c r="B12519" s="2">
        <v>43</v>
      </c>
      <c r="C12519">
        <v>21.21</v>
      </c>
      <c r="D12519">
        <v>720</v>
      </c>
      <c r="E12519">
        <v>1</v>
      </c>
      <c r="G12519">
        <f t="shared" si="1564"/>
        <v>1.8310065841300123</v>
      </c>
      <c r="H12519">
        <f t="shared" si="1565"/>
        <v>0.86188159597802483</v>
      </c>
      <c r="I12519">
        <f t="shared" si="1566"/>
        <v>-0.14863737740740879</v>
      </c>
      <c r="J12519" s="1">
        <f t="shared" si="1567"/>
        <v>1</v>
      </c>
      <c r="L12519">
        <f t="shared" si="1568"/>
        <v>1</v>
      </c>
      <c r="M12519">
        <f t="shared" si="1569"/>
        <v>0</v>
      </c>
      <c r="N12519">
        <f t="shared" si="1570"/>
        <v>0</v>
      </c>
      <c r="O12519">
        <f t="shared" si="1571"/>
        <v>0</v>
      </c>
    </row>
    <row r="12520" spans="1:15" x14ac:dyDescent="0.25">
      <c r="A12520" s="1">
        <v>0</v>
      </c>
      <c r="B12520" s="2">
        <v>38</v>
      </c>
      <c r="C12520">
        <v>12.44</v>
      </c>
      <c r="D12520">
        <v>660</v>
      </c>
      <c r="E12520">
        <v>1</v>
      </c>
      <c r="G12520">
        <f t="shared" si="1564"/>
        <v>1.0055976810898244</v>
      </c>
      <c r="H12520">
        <f t="shared" si="1565"/>
        <v>0.73215772503326404</v>
      </c>
      <c r="I12520">
        <f t="shared" si="1566"/>
        <v>-0.31175931687452613</v>
      </c>
      <c r="J12520" s="1">
        <f t="shared" si="1567"/>
        <v>0</v>
      </c>
      <c r="L12520">
        <f t="shared" si="1568"/>
        <v>0</v>
      </c>
      <c r="M12520">
        <f t="shared" si="1569"/>
        <v>1</v>
      </c>
      <c r="N12520">
        <f t="shared" si="1570"/>
        <v>0</v>
      </c>
      <c r="O12520">
        <f t="shared" si="1571"/>
        <v>0</v>
      </c>
    </row>
    <row r="12521" spans="1:15" x14ac:dyDescent="0.25">
      <c r="A12521" s="1">
        <v>1</v>
      </c>
      <c r="B12521" s="2">
        <v>94.26</v>
      </c>
      <c r="C12521">
        <v>28.86</v>
      </c>
      <c r="D12521">
        <v>675</v>
      </c>
      <c r="E12521">
        <v>1</v>
      </c>
      <c r="G12521">
        <f t="shared" si="1564"/>
        <v>1.524330165574165</v>
      </c>
      <c r="H12521">
        <f t="shared" si="1565"/>
        <v>0.82117523468148468</v>
      </c>
      <c r="I12521">
        <f t="shared" si="1566"/>
        <v>-0.19701875176715952</v>
      </c>
      <c r="J12521" s="1">
        <f t="shared" si="1567"/>
        <v>1</v>
      </c>
      <c r="L12521">
        <f t="shared" si="1568"/>
        <v>1</v>
      </c>
      <c r="M12521">
        <f t="shared" si="1569"/>
        <v>0</v>
      </c>
      <c r="N12521">
        <f t="shared" si="1570"/>
        <v>0</v>
      </c>
      <c r="O12521">
        <f t="shared" si="1571"/>
        <v>0</v>
      </c>
    </row>
    <row r="12522" spans="1:15" x14ac:dyDescent="0.25">
      <c r="A12522" s="1">
        <v>1</v>
      </c>
      <c r="B12522" s="2">
        <v>78.8</v>
      </c>
      <c r="C12522">
        <v>13.2</v>
      </c>
      <c r="D12522">
        <v>750</v>
      </c>
      <c r="E12522">
        <v>1</v>
      </c>
      <c r="G12522">
        <f t="shared" si="1564"/>
        <v>2.3229028851502136</v>
      </c>
      <c r="H12522">
        <f t="shared" si="1565"/>
        <v>0.91075616685169103</v>
      </c>
      <c r="I12522">
        <f t="shared" si="1566"/>
        <v>-9.3480071936930587E-2</v>
      </c>
      <c r="J12522" s="1">
        <f t="shared" si="1567"/>
        <v>1</v>
      </c>
      <c r="L12522">
        <f t="shared" si="1568"/>
        <v>1</v>
      </c>
      <c r="M12522">
        <f t="shared" si="1569"/>
        <v>0</v>
      </c>
      <c r="N12522">
        <f t="shared" si="1570"/>
        <v>0</v>
      </c>
      <c r="O12522">
        <f t="shared" si="1571"/>
        <v>0</v>
      </c>
    </row>
    <row r="12523" spans="1:15" x14ac:dyDescent="0.25">
      <c r="A12523" s="1">
        <v>1</v>
      </c>
      <c r="B12523" s="2">
        <v>66</v>
      </c>
      <c r="C12523">
        <v>12.25</v>
      </c>
      <c r="D12523">
        <v>660</v>
      </c>
      <c r="E12523">
        <v>1</v>
      </c>
      <c r="G12523">
        <f t="shared" si="1564"/>
        <v>1.2606139206449347</v>
      </c>
      <c r="H12523">
        <f t="shared" si="1565"/>
        <v>0.77913177269631539</v>
      </c>
      <c r="I12523">
        <f t="shared" si="1566"/>
        <v>-0.2495750911954884</v>
      </c>
      <c r="J12523" s="1">
        <f t="shared" si="1567"/>
        <v>0</v>
      </c>
      <c r="L12523">
        <f t="shared" si="1568"/>
        <v>0</v>
      </c>
      <c r="M12523">
        <f t="shared" si="1569"/>
        <v>1</v>
      </c>
      <c r="N12523">
        <f t="shared" si="1570"/>
        <v>0</v>
      </c>
      <c r="O12523">
        <f t="shared" si="1571"/>
        <v>0</v>
      </c>
    </row>
    <row r="12524" spans="1:15" x14ac:dyDescent="0.25">
      <c r="A12524" s="1">
        <v>0</v>
      </c>
      <c r="B12524" s="2">
        <v>55</v>
      </c>
      <c r="C12524">
        <v>13.05</v>
      </c>
      <c r="D12524">
        <v>660</v>
      </c>
      <c r="E12524">
        <v>1</v>
      </c>
      <c r="G12524">
        <f t="shared" si="1564"/>
        <v>1.0738811593339967</v>
      </c>
      <c r="H12524">
        <f t="shared" si="1565"/>
        <v>0.74533430407121815</v>
      </c>
      <c r="I12524">
        <f t="shared" si="1566"/>
        <v>-0.29392243095497167</v>
      </c>
      <c r="J12524" s="1">
        <f t="shared" si="1567"/>
        <v>0</v>
      </c>
      <c r="L12524">
        <f t="shared" si="1568"/>
        <v>0</v>
      </c>
      <c r="M12524">
        <f t="shared" si="1569"/>
        <v>1</v>
      </c>
      <c r="N12524">
        <f t="shared" si="1570"/>
        <v>0</v>
      </c>
      <c r="O12524">
        <f t="shared" si="1571"/>
        <v>0</v>
      </c>
    </row>
    <row r="12525" spans="1:15" x14ac:dyDescent="0.25">
      <c r="A12525" s="1">
        <v>0</v>
      </c>
      <c r="B12525" s="2">
        <v>47</v>
      </c>
      <c r="C12525">
        <v>31.17</v>
      </c>
      <c r="D12525">
        <v>675</v>
      </c>
      <c r="E12525">
        <v>1</v>
      </c>
      <c r="G12525">
        <f t="shared" si="1564"/>
        <v>1.1886415565867781</v>
      </c>
      <c r="H12525">
        <f t="shared" si="1565"/>
        <v>0.76649801967405951</v>
      </c>
      <c r="I12525">
        <f t="shared" si="1566"/>
        <v>-0.26592316426909235</v>
      </c>
      <c r="J12525" s="1">
        <f t="shared" si="1567"/>
        <v>0</v>
      </c>
      <c r="L12525">
        <f t="shared" si="1568"/>
        <v>0</v>
      </c>
      <c r="M12525">
        <f t="shared" si="1569"/>
        <v>1</v>
      </c>
      <c r="N12525">
        <f t="shared" si="1570"/>
        <v>0</v>
      </c>
      <c r="O12525">
        <f t="shared" si="1571"/>
        <v>0</v>
      </c>
    </row>
    <row r="12526" spans="1:15" x14ac:dyDescent="0.25">
      <c r="A12526" s="1">
        <v>1</v>
      </c>
      <c r="B12526" s="2">
        <v>71</v>
      </c>
      <c r="C12526">
        <v>33.22</v>
      </c>
      <c r="D12526">
        <v>725</v>
      </c>
      <c r="E12526">
        <v>1</v>
      </c>
      <c r="G12526">
        <f t="shared" si="1564"/>
        <v>1.9867021476806848</v>
      </c>
      <c r="H12526">
        <f t="shared" si="1565"/>
        <v>0.87939380358596375</v>
      </c>
      <c r="I12526">
        <f t="shared" si="1566"/>
        <v>-0.12852246844405465</v>
      </c>
      <c r="J12526" s="1">
        <f t="shared" si="1567"/>
        <v>1</v>
      </c>
      <c r="L12526">
        <f t="shared" si="1568"/>
        <v>1</v>
      </c>
      <c r="M12526">
        <f t="shared" si="1569"/>
        <v>0</v>
      </c>
      <c r="N12526">
        <f t="shared" si="1570"/>
        <v>0</v>
      </c>
      <c r="O12526">
        <f t="shared" si="1571"/>
        <v>0</v>
      </c>
    </row>
    <row r="12527" spans="1:15" x14ac:dyDescent="0.25">
      <c r="A12527" s="1">
        <v>1</v>
      </c>
      <c r="B12527" s="2">
        <v>110</v>
      </c>
      <c r="C12527">
        <v>21.39</v>
      </c>
      <c r="D12527">
        <v>710</v>
      </c>
      <c r="E12527">
        <v>1</v>
      </c>
      <c r="G12527">
        <f t="shared" si="1564"/>
        <v>1.9903598986486024</v>
      </c>
      <c r="H12527">
        <f t="shared" si="1565"/>
        <v>0.87978120786013569</v>
      </c>
      <c r="I12527">
        <f t="shared" si="1566"/>
        <v>-0.12808202985447273</v>
      </c>
      <c r="J12527" s="1">
        <f t="shared" si="1567"/>
        <v>1</v>
      </c>
      <c r="L12527">
        <f t="shared" si="1568"/>
        <v>1</v>
      </c>
      <c r="M12527">
        <f t="shared" si="1569"/>
        <v>0</v>
      </c>
      <c r="N12527">
        <f t="shared" si="1570"/>
        <v>0</v>
      </c>
      <c r="O12527">
        <f t="shared" si="1571"/>
        <v>0</v>
      </c>
    </row>
    <row r="12528" spans="1:15" x14ac:dyDescent="0.25">
      <c r="A12528" s="1">
        <v>1</v>
      </c>
      <c r="B12528" s="2">
        <v>325</v>
      </c>
      <c r="C12528">
        <v>9.0399999999999991</v>
      </c>
      <c r="D12528">
        <v>750</v>
      </c>
      <c r="E12528">
        <v>1</v>
      </c>
      <c r="G12528">
        <f t="shared" si="1564"/>
        <v>3.3271143077597198</v>
      </c>
      <c r="H12528">
        <f t="shared" si="1565"/>
        <v>0.96534736755512285</v>
      </c>
      <c r="I12528">
        <f t="shared" si="1566"/>
        <v>-3.5267276037138813E-2</v>
      </c>
      <c r="J12528" s="1">
        <f t="shared" si="1567"/>
        <v>1</v>
      </c>
      <c r="L12528">
        <f t="shared" si="1568"/>
        <v>1</v>
      </c>
      <c r="M12528">
        <f t="shared" si="1569"/>
        <v>0</v>
      </c>
      <c r="N12528">
        <f t="shared" si="1570"/>
        <v>0</v>
      </c>
      <c r="O12528">
        <f t="shared" si="1571"/>
        <v>0</v>
      </c>
    </row>
    <row r="12529" spans="1:15" x14ac:dyDescent="0.25">
      <c r="A12529" s="1">
        <v>1</v>
      </c>
      <c r="B12529" s="2">
        <v>75</v>
      </c>
      <c r="C12529">
        <v>7.31</v>
      </c>
      <c r="D12529">
        <v>695</v>
      </c>
      <c r="E12529">
        <v>1</v>
      </c>
      <c r="G12529">
        <f t="shared" si="1564"/>
        <v>1.696306287031188</v>
      </c>
      <c r="H12529">
        <f t="shared" si="1565"/>
        <v>0.84505169882235853</v>
      </c>
      <c r="I12529">
        <f t="shared" si="1566"/>
        <v>-0.16835747145821364</v>
      </c>
      <c r="J12529" s="1">
        <f t="shared" si="1567"/>
        <v>1</v>
      </c>
      <c r="L12529">
        <f t="shared" si="1568"/>
        <v>1</v>
      </c>
      <c r="M12529">
        <f t="shared" si="1569"/>
        <v>0</v>
      </c>
      <c r="N12529">
        <f t="shared" si="1570"/>
        <v>0</v>
      </c>
      <c r="O12529">
        <f t="shared" si="1571"/>
        <v>0</v>
      </c>
    </row>
    <row r="12530" spans="1:15" x14ac:dyDescent="0.25">
      <c r="A12530" s="1">
        <v>1</v>
      </c>
      <c r="B12530" s="2">
        <v>79.5</v>
      </c>
      <c r="C12530">
        <v>34.130000000000003</v>
      </c>
      <c r="D12530">
        <v>665</v>
      </c>
      <c r="E12530">
        <v>1</v>
      </c>
      <c r="G12530">
        <f t="shared" si="1564"/>
        <v>1.3458289018203953</v>
      </c>
      <c r="H12530">
        <f t="shared" si="1565"/>
        <v>0.79344686804335018</v>
      </c>
      <c r="I12530">
        <f t="shared" si="1566"/>
        <v>-0.23136870024511277</v>
      </c>
      <c r="J12530" s="1">
        <f t="shared" si="1567"/>
        <v>0</v>
      </c>
      <c r="L12530">
        <f t="shared" si="1568"/>
        <v>0</v>
      </c>
      <c r="M12530">
        <f t="shared" si="1569"/>
        <v>1</v>
      </c>
      <c r="N12530">
        <f t="shared" si="1570"/>
        <v>0</v>
      </c>
      <c r="O12530">
        <f t="shared" si="1571"/>
        <v>0</v>
      </c>
    </row>
    <row r="12531" spans="1:15" x14ac:dyDescent="0.25">
      <c r="A12531" s="1">
        <v>1</v>
      </c>
      <c r="B12531" s="2">
        <v>150</v>
      </c>
      <c r="C12531">
        <v>26.66</v>
      </c>
      <c r="D12531">
        <v>675</v>
      </c>
      <c r="E12531">
        <v>1</v>
      </c>
      <c r="G12531">
        <f t="shared" si="1564"/>
        <v>1.7531669438551685</v>
      </c>
      <c r="H12531">
        <f t="shared" si="1565"/>
        <v>0.85235180107919173</v>
      </c>
      <c r="I12531">
        <f t="shared" si="1566"/>
        <v>-0.1597559253127695</v>
      </c>
      <c r="J12531" s="1">
        <f t="shared" si="1567"/>
        <v>1</v>
      </c>
      <c r="L12531">
        <f t="shared" si="1568"/>
        <v>1</v>
      </c>
      <c r="M12531">
        <f t="shared" si="1569"/>
        <v>0</v>
      </c>
      <c r="N12531">
        <f t="shared" si="1570"/>
        <v>0</v>
      </c>
      <c r="O12531">
        <f t="shared" si="1571"/>
        <v>0</v>
      </c>
    </row>
    <row r="12532" spans="1:15" x14ac:dyDescent="0.25">
      <c r="A12532" s="1">
        <v>1</v>
      </c>
      <c r="B12532" s="2">
        <v>62</v>
      </c>
      <c r="C12532">
        <v>26.91</v>
      </c>
      <c r="D12532">
        <v>660</v>
      </c>
      <c r="E12532">
        <v>1</v>
      </c>
      <c r="G12532">
        <f t="shared" si="1564"/>
        <v>1.2271100504535113</v>
      </c>
      <c r="H12532">
        <f t="shared" si="1565"/>
        <v>0.77331236528564196</v>
      </c>
      <c r="I12532">
        <f t="shared" si="1566"/>
        <v>-0.25707221721225165</v>
      </c>
      <c r="J12532" s="1">
        <f t="shared" si="1567"/>
        <v>0</v>
      </c>
      <c r="L12532">
        <f t="shared" si="1568"/>
        <v>0</v>
      </c>
      <c r="M12532">
        <f t="shared" si="1569"/>
        <v>1</v>
      </c>
      <c r="N12532">
        <f t="shared" si="1570"/>
        <v>0</v>
      </c>
      <c r="O12532">
        <f t="shared" si="1571"/>
        <v>0</v>
      </c>
    </row>
    <row r="12533" spans="1:15" x14ac:dyDescent="0.25">
      <c r="A12533" s="1">
        <v>0</v>
      </c>
      <c r="B12533" s="2">
        <v>64</v>
      </c>
      <c r="C12533">
        <v>10.54</v>
      </c>
      <c r="D12533">
        <v>670</v>
      </c>
      <c r="E12533">
        <v>1</v>
      </c>
      <c r="G12533">
        <f t="shared" si="1564"/>
        <v>1.2257519003810433</v>
      </c>
      <c r="H12533">
        <f t="shared" si="1565"/>
        <v>0.77307419272839795</v>
      </c>
      <c r="I12533">
        <f t="shared" si="1566"/>
        <v>-0.25738025475680087</v>
      </c>
      <c r="J12533" s="1">
        <f t="shared" si="1567"/>
        <v>0</v>
      </c>
      <c r="L12533">
        <f t="shared" si="1568"/>
        <v>0</v>
      </c>
      <c r="M12533">
        <f t="shared" si="1569"/>
        <v>1</v>
      </c>
      <c r="N12533">
        <f t="shared" si="1570"/>
        <v>0</v>
      </c>
      <c r="O12533">
        <f t="shared" si="1571"/>
        <v>0</v>
      </c>
    </row>
    <row r="12534" spans="1:15" x14ac:dyDescent="0.25">
      <c r="A12534" s="1">
        <v>1</v>
      </c>
      <c r="B12534" s="2">
        <v>300</v>
      </c>
      <c r="C12534">
        <v>21.85</v>
      </c>
      <c r="D12534">
        <v>680</v>
      </c>
      <c r="E12534">
        <v>1</v>
      </c>
      <c r="G12534">
        <f t="shared" si="1564"/>
        <v>2.423865721087715</v>
      </c>
      <c r="H12534">
        <f t="shared" si="1565"/>
        <v>0.91862917372491826</v>
      </c>
      <c r="I12534">
        <f t="shared" si="1566"/>
        <v>-8.487274869542398E-2</v>
      </c>
      <c r="J12534" s="1">
        <f t="shared" si="1567"/>
        <v>1</v>
      </c>
      <c r="L12534">
        <f t="shared" si="1568"/>
        <v>1</v>
      </c>
      <c r="M12534">
        <f t="shared" si="1569"/>
        <v>0</v>
      </c>
      <c r="N12534">
        <f t="shared" si="1570"/>
        <v>0</v>
      </c>
      <c r="O12534">
        <f t="shared" si="1571"/>
        <v>0</v>
      </c>
    </row>
    <row r="12535" spans="1:15" x14ac:dyDescent="0.25">
      <c r="A12535" s="1">
        <v>0</v>
      </c>
      <c r="B12535" s="2">
        <v>70</v>
      </c>
      <c r="C12535">
        <v>33.36</v>
      </c>
      <c r="D12535">
        <v>670</v>
      </c>
      <c r="E12535">
        <v>1</v>
      </c>
      <c r="G12535">
        <f t="shared" si="1564"/>
        <v>1.2232257277804113</v>
      </c>
      <c r="H12535">
        <f t="shared" si="1565"/>
        <v>0.77263071935667715</v>
      </c>
      <c r="I12535">
        <f t="shared" si="1566"/>
        <v>-0.25795406852994962</v>
      </c>
      <c r="J12535" s="1">
        <f t="shared" si="1567"/>
        <v>0</v>
      </c>
      <c r="L12535">
        <f t="shared" si="1568"/>
        <v>0</v>
      </c>
      <c r="M12535">
        <f t="shared" si="1569"/>
        <v>1</v>
      </c>
      <c r="N12535">
        <f t="shared" si="1570"/>
        <v>0</v>
      </c>
      <c r="O12535">
        <f t="shared" si="1571"/>
        <v>0</v>
      </c>
    </row>
    <row r="12536" spans="1:15" x14ac:dyDescent="0.25">
      <c r="A12536" s="1">
        <v>1</v>
      </c>
      <c r="B12536" s="2">
        <v>55</v>
      </c>
      <c r="C12536">
        <v>11.16</v>
      </c>
      <c r="D12536">
        <v>695</v>
      </c>
      <c r="E12536">
        <v>1</v>
      </c>
      <c r="G12536">
        <f t="shared" si="1564"/>
        <v>1.6105925233158764</v>
      </c>
      <c r="H12536">
        <f t="shared" si="1565"/>
        <v>0.83349363424293554</v>
      </c>
      <c r="I12536">
        <f t="shared" si="1566"/>
        <v>-0.18212921420145445</v>
      </c>
      <c r="J12536" s="1">
        <f t="shared" si="1567"/>
        <v>1</v>
      </c>
      <c r="L12536">
        <f t="shared" si="1568"/>
        <v>1</v>
      </c>
      <c r="M12536">
        <f t="shared" si="1569"/>
        <v>0</v>
      </c>
      <c r="N12536">
        <f t="shared" si="1570"/>
        <v>0</v>
      </c>
      <c r="O12536">
        <f t="shared" si="1571"/>
        <v>0</v>
      </c>
    </row>
    <row r="12537" spans="1:15" x14ac:dyDescent="0.25">
      <c r="A12537" s="1">
        <v>1</v>
      </c>
      <c r="B12537" s="2">
        <v>75</v>
      </c>
      <c r="C12537">
        <v>9.76</v>
      </c>
      <c r="D12537">
        <v>720</v>
      </c>
      <c r="E12537">
        <v>1</v>
      </c>
      <c r="G12537">
        <f t="shared" si="1564"/>
        <v>1.9743797299983274</v>
      </c>
      <c r="H12537">
        <f t="shared" si="1565"/>
        <v>0.87808076183488071</v>
      </c>
      <c r="I12537">
        <f t="shared" si="1566"/>
        <v>-0.13001670571067012</v>
      </c>
      <c r="J12537" s="1">
        <f t="shared" si="1567"/>
        <v>1</v>
      </c>
      <c r="L12537">
        <f t="shared" si="1568"/>
        <v>1</v>
      </c>
      <c r="M12537">
        <f t="shared" si="1569"/>
        <v>0</v>
      </c>
      <c r="N12537">
        <f t="shared" si="1570"/>
        <v>0</v>
      </c>
      <c r="O12537">
        <f t="shared" si="1571"/>
        <v>0</v>
      </c>
    </row>
    <row r="12538" spans="1:15" x14ac:dyDescent="0.25">
      <c r="A12538" s="1">
        <v>0</v>
      </c>
      <c r="B12538" s="2">
        <v>75</v>
      </c>
      <c r="C12538">
        <v>10.02</v>
      </c>
      <c r="D12538">
        <v>680</v>
      </c>
      <c r="E12538">
        <v>1</v>
      </c>
      <c r="G12538">
        <f t="shared" si="1564"/>
        <v>1.3833964905181322</v>
      </c>
      <c r="H12538">
        <f t="shared" si="1565"/>
        <v>0.79953593759062747</v>
      </c>
      <c r="I12538">
        <f t="shared" si="1566"/>
        <v>-0.22372379763626715</v>
      </c>
      <c r="J12538" s="1">
        <f t="shared" si="1567"/>
        <v>0</v>
      </c>
      <c r="L12538">
        <f t="shared" si="1568"/>
        <v>0</v>
      </c>
      <c r="M12538">
        <f t="shared" si="1569"/>
        <v>1</v>
      </c>
      <c r="N12538">
        <f t="shared" si="1570"/>
        <v>0</v>
      </c>
      <c r="O12538">
        <f t="shared" si="1571"/>
        <v>0</v>
      </c>
    </row>
    <row r="12539" spans="1:15" x14ac:dyDescent="0.25">
      <c r="A12539" s="1">
        <v>0</v>
      </c>
      <c r="B12539" s="2">
        <v>68</v>
      </c>
      <c r="C12539">
        <v>20.77</v>
      </c>
      <c r="D12539">
        <v>750</v>
      </c>
      <c r="E12539">
        <v>1</v>
      </c>
      <c r="G12539">
        <f t="shared" si="1564"/>
        <v>2.1290074869517941</v>
      </c>
      <c r="H12539">
        <f t="shared" si="1565"/>
        <v>0.89369074888683431</v>
      </c>
      <c r="I12539">
        <f t="shared" si="1566"/>
        <v>-0.11239548212332087</v>
      </c>
      <c r="J12539" s="1">
        <f t="shared" si="1567"/>
        <v>1</v>
      </c>
      <c r="L12539">
        <f t="shared" si="1568"/>
        <v>1</v>
      </c>
      <c r="M12539">
        <f t="shared" si="1569"/>
        <v>0</v>
      </c>
      <c r="N12539">
        <f t="shared" si="1570"/>
        <v>0</v>
      </c>
      <c r="O12539">
        <f t="shared" si="1571"/>
        <v>0</v>
      </c>
    </row>
    <row r="12540" spans="1:15" x14ac:dyDescent="0.25">
      <c r="A12540" s="1">
        <v>0</v>
      </c>
      <c r="B12540" s="2">
        <v>17</v>
      </c>
      <c r="C12540">
        <v>21.47</v>
      </c>
      <c r="D12540">
        <v>715</v>
      </c>
      <c r="E12540">
        <v>1</v>
      </c>
      <c r="G12540">
        <f t="shared" si="1564"/>
        <v>1.5278339109715287</v>
      </c>
      <c r="H12540">
        <f t="shared" si="1565"/>
        <v>0.82168916845626438</v>
      </c>
      <c r="I12540">
        <f t="shared" si="1566"/>
        <v>-0.19639309600328411</v>
      </c>
      <c r="J12540" s="1">
        <f t="shared" si="1567"/>
        <v>1</v>
      </c>
      <c r="L12540">
        <f t="shared" si="1568"/>
        <v>1</v>
      </c>
      <c r="M12540">
        <f t="shared" si="1569"/>
        <v>0</v>
      </c>
      <c r="N12540">
        <f t="shared" si="1570"/>
        <v>0</v>
      </c>
      <c r="O12540">
        <f t="shared" si="1571"/>
        <v>0</v>
      </c>
    </row>
    <row r="12541" spans="1:15" x14ac:dyDescent="0.25">
      <c r="A12541" s="1">
        <v>1</v>
      </c>
      <c r="B12541" s="2">
        <v>55</v>
      </c>
      <c r="C12541">
        <v>28.02</v>
      </c>
      <c r="D12541">
        <v>745</v>
      </c>
      <c r="E12541">
        <v>1</v>
      </c>
      <c r="G12541">
        <f t="shared" si="1564"/>
        <v>2.1526516508136986</v>
      </c>
      <c r="H12541">
        <f t="shared" si="1565"/>
        <v>0.89591630377947451</v>
      </c>
      <c r="I12541">
        <f t="shared" si="1566"/>
        <v>-0.10990828133068996</v>
      </c>
      <c r="J12541" s="1">
        <f t="shared" si="1567"/>
        <v>1</v>
      </c>
      <c r="L12541">
        <f t="shared" si="1568"/>
        <v>1</v>
      </c>
      <c r="M12541">
        <f t="shared" si="1569"/>
        <v>0</v>
      </c>
      <c r="N12541">
        <f t="shared" si="1570"/>
        <v>0</v>
      </c>
      <c r="O12541">
        <f t="shared" si="1571"/>
        <v>0</v>
      </c>
    </row>
    <row r="12542" spans="1:15" x14ac:dyDescent="0.25">
      <c r="A12542" s="1">
        <v>0</v>
      </c>
      <c r="B12542" s="2">
        <v>19</v>
      </c>
      <c r="C12542">
        <v>22.96</v>
      </c>
      <c r="D12542">
        <v>685</v>
      </c>
      <c r="E12542">
        <v>1</v>
      </c>
      <c r="G12542">
        <f t="shared" si="1564"/>
        <v>1.1970455373149713</v>
      </c>
      <c r="H12542">
        <f t="shared" si="1565"/>
        <v>0.76799878409510536</v>
      </c>
      <c r="I12542">
        <f t="shared" si="1566"/>
        <v>-0.26396712904521641</v>
      </c>
      <c r="J12542" s="1">
        <f t="shared" si="1567"/>
        <v>0</v>
      </c>
      <c r="L12542">
        <f t="shared" si="1568"/>
        <v>0</v>
      </c>
      <c r="M12542">
        <f t="shared" si="1569"/>
        <v>1</v>
      </c>
      <c r="N12542">
        <f t="shared" si="1570"/>
        <v>0</v>
      </c>
      <c r="O12542">
        <f t="shared" si="1571"/>
        <v>0</v>
      </c>
    </row>
    <row r="12543" spans="1:15" x14ac:dyDescent="0.25">
      <c r="A12543" s="1">
        <v>1</v>
      </c>
      <c r="B12543" s="2">
        <v>67</v>
      </c>
      <c r="C12543">
        <v>18.52</v>
      </c>
      <c r="D12543">
        <v>665</v>
      </c>
      <c r="E12543">
        <v>1</v>
      </c>
      <c r="G12543">
        <f t="shared" si="1564"/>
        <v>1.3134792525025771</v>
      </c>
      <c r="H12543">
        <f t="shared" si="1565"/>
        <v>0.78809477831698027</v>
      </c>
      <c r="I12543">
        <f t="shared" si="1566"/>
        <v>-0.23813691930495717</v>
      </c>
      <c r="J12543" s="1">
        <f t="shared" si="1567"/>
        <v>0</v>
      </c>
      <c r="L12543">
        <f t="shared" si="1568"/>
        <v>0</v>
      </c>
      <c r="M12543">
        <f t="shared" si="1569"/>
        <v>1</v>
      </c>
      <c r="N12543">
        <f t="shared" si="1570"/>
        <v>0</v>
      </c>
      <c r="O12543">
        <f t="shared" si="1571"/>
        <v>0</v>
      </c>
    </row>
    <row r="12544" spans="1:15" x14ac:dyDescent="0.25">
      <c r="A12544" s="1">
        <v>0</v>
      </c>
      <c r="B12544" s="2">
        <v>64</v>
      </c>
      <c r="C12544">
        <v>18.11</v>
      </c>
      <c r="D12544">
        <v>660</v>
      </c>
      <c r="E12544">
        <v>1</v>
      </c>
      <c r="G12544">
        <f t="shared" si="1564"/>
        <v>1.1044514249808328</v>
      </c>
      <c r="H12544">
        <f t="shared" si="1565"/>
        <v>0.75109323905945258</v>
      </c>
      <c r="I12544">
        <f t="shared" si="1566"/>
        <v>-0.28622548171604839</v>
      </c>
      <c r="J12544" s="1">
        <f t="shared" si="1567"/>
        <v>0</v>
      </c>
      <c r="L12544">
        <f t="shared" si="1568"/>
        <v>0</v>
      </c>
      <c r="M12544">
        <f t="shared" si="1569"/>
        <v>1</v>
      </c>
      <c r="N12544">
        <f t="shared" si="1570"/>
        <v>0</v>
      </c>
      <c r="O12544">
        <f t="shared" si="1571"/>
        <v>0</v>
      </c>
    </row>
    <row r="12545" spans="1:15" x14ac:dyDescent="0.25">
      <c r="A12545" s="1">
        <v>1</v>
      </c>
      <c r="B12545" s="2">
        <v>32</v>
      </c>
      <c r="C12545">
        <v>29.93</v>
      </c>
      <c r="D12545">
        <v>720</v>
      </c>
      <c r="E12545">
        <v>1</v>
      </c>
      <c r="G12545">
        <f t="shared" si="1564"/>
        <v>1.7760868882440572</v>
      </c>
      <c r="H12545">
        <f t="shared" si="1565"/>
        <v>0.8552130030264905</v>
      </c>
      <c r="I12545">
        <f t="shared" si="1566"/>
        <v>-0.1564047147254197</v>
      </c>
      <c r="J12545" s="1">
        <f t="shared" si="1567"/>
        <v>1</v>
      </c>
      <c r="L12545">
        <f t="shared" si="1568"/>
        <v>1</v>
      </c>
      <c r="M12545">
        <f t="shared" si="1569"/>
        <v>0</v>
      </c>
      <c r="N12545">
        <f t="shared" si="1570"/>
        <v>0</v>
      </c>
      <c r="O12545">
        <f t="shared" si="1571"/>
        <v>0</v>
      </c>
    </row>
    <row r="12546" spans="1:15" x14ac:dyDescent="0.25">
      <c r="A12546" s="1">
        <v>1</v>
      </c>
      <c r="B12546" s="2">
        <v>80</v>
      </c>
      <c r="C12546">
        <v>27.27</v>
      </c>
      <c r="D12546">
        <v>660</v>
      </c>
      <c r="E12546">
        <v>1</v>
      </c>
      <c r="G12546">
        <f t="shared" si="1564"/>
        <v>1.2997469464913163</v>
      </c>
      <c r="H12546">
        <f t="shared" si="1565"/>
        <v>0.78579239147094315</v>
      </c>
      <c r="I12546">
        <f t="shared" si="1566"/>
        <v>-0.24106265443081404</v>
      </c>
      <c r="J12546" s="1">
        <f t="shared" si="1567"/>
        <v>0</v>
      </c>
      <c r="L12546">
        <f t="shared" si="1568"/>
        <v>0</v>
      </c>
      <c r="M12546">
        <f t="shared" si="1569"/>
        <v>1</v>
      </c>
      <c r="N12546">
        <f t="shared" si="1570"/>
        <v>0</v>
      </c>
      <c r="O12546">
        <f t="shared" si="1571"/>
        <v>0</v>
      </c>
    </row>
    <row r="12547" spans="1:15" x14ac:dyDescent="0.25">
      <c r="A12547" s="1">
        <v>1</v>
      </c>
      <c r="B12547" s="2">
        <v>41</v>
      </c>
      <c r="C12547">
        <v>23.65</v>
      </c>
      <c r="D12547">
        <v>705</v>
      </c>
      <c r="E12547">
        <v>1</v>
      </c>
      <c r="G12547">
        <f t="shared" si="1564"/>
        <v>1.6514390225393569</v>
      </c>
      <c r="H12547">
        <f t="shared" si="1565"/>
        <v>0.83908544359574955</v>
      </c>
      <c r="I12547">
        <f t="shared" si="1566"/>
        <v>-0.17544273789602099</v>
      </c>
      <c r="J12547" s="1">
        <f t="shared" si="1567"/>
        <v>1</v>
      </c>
      <c r="L12547">
        <f t="shared" si="1568"/>
        <v>1</v>
      </c>
      <c r="M12547">
        <f t="shared" si="1569"/>
        <v>0</v>
      </c>
      <c r="N12547">
        <f t="shared" si="1570"/>
        <v>0</v>
      </c>
      <c r="O12547">
        <f t="shared" si="1571"/>
        <v>0</v>
      </c>
    </row>
    <row r="12548" spans="1:15" x14ac:dyDescent="0.25">
      <c r="A12548" s="1">
        <v>1</v>
      </c>
      <c r="B12548" s="2">
        <v>240</v>
      </c>
      <c r="C12548">
        <v>9.9600000000000009</v>
      </c>
      <c r="D12548">
        <v>740</v>
      </c>
      <c r="E12548">
        <v>1</v>
      </c>
      <c r="G12548">
        <f t="shared" ref="G12548:G12611" si="1572">$Q$3+SUMPRODUCT(A12548:D12548,$R$3:$U$3)</f>
        <v>2.8686369035442691</v>
      </c>
      <c r="H12548">
        <f t="shared" ref="H12548:H12611" si="1573">IF(G12548&gt;-100, 1/(1+EXP(-G12548)),0.0001)</f>
        <v>0.94627409107902472</v>
      </c>
      <c r="I12548">
        <f t="shared" ref="I12548:I12611" si="1574">IF(E12548=0,IF(H12548&lt;0.9999,LN(1-H12548),-9.21),LN(H12548))</f>
        <v>-5.5223015025874914E-2</v>
      </c>
      <c r="J12548" s="1">
        <f t="shared" ref="J12548:J12611" si="1575">IF(H12548&gt;$R$10,1,0)</f>
        <v>1</v>
      </c>
      <c r="L12548">
        <f t="shared" ref="L12548:L12611" si="1576">IF($E12548=1,IF($J12548=1,1,0),0)</f>
        <v>1</v>
      </c>
      <c r="M12548">
        <f t="shared" ref="M12548:M12611" si="1577">IF($E12548=1,IF($J12548=0,1,0),0)</f>
        <v>0</v>
      </c>
      <c r="N12548">
        <f t="shared" ref="N12548:N12611" si="1578">IF($E12548=0,IF($J12548=0,1,0),0)</f>
        <v>0</v>
      </c>
      <c r="O12548">
        <f t="shared" ref="O12548:O12611" si="1579">IF($E12548=0,IF($J12548=1,1,0),0)</f>
        <v>0</v>
      </c>
    </row>
    <row r="12549" spans="1:15" x14ac:dyDescent="0.25">
      <c r="A12549" s="1">
        <v>0</v>
      </c>
      <c r="B12549" s="2">
        <v>78</v>
      </c>
      <c r="C12549">
        <v>8.85</v>
      </c>
      <c r="D12549">
        <v>665</v>
      </c>
      <c r="E12549">
        <v>1</v>
      </c>
      <c r="G12549">
        <f t="shared" si="1572"/>
        <v>1.2283758765837751</v>
      </c>
      <c r="H12549">
        <f t="shared" si="1573"/>
        <v>0.77353418827774156</v>
      </c>
      <c r="I12549">
        <f t="shared" si="1574"/>
        <v>-0.25678541049168951</v>
      </c>
      <c r="J12549" s="1">
        <f t="shared" si="1575"/>
        <v>0</v>
      </c>
      <c r="L12549">
        <f t="shared" si="1576"/>
        <v>0</v>
      </c>
      <c r="M12549">
        <f t="shared" si="1577"/>
        <v>1</v>
      </c>
      <c r="N12549">
        <f t="shared" si="1578"/>
        <v>0</v>
      </c>
      <c r="O12549">
        <f t="shared" si="1579"/>
        <v>0</v>
      </c>
    </row>
    <row r="12550" spans="1:15" x14ac:dyDescent="0.25">
      <c r="A12550" s="1">
        <v>1</v>
      </c>
      <c r="B12550" s="2">
        <v>68.5</v>
      </c>
      <c r="C12550">
        <v>24.24</v>
      </c>
      <c r="D12550">
        <v>705</v>
      </c>
      <c r="E12550">
        <v>1</v>
      </c>
      <c r="G12550">
        <f t="shared" si="1572"/>
        <v>1.7623649419037193</v>
      </c>
      <c r="H12550">
        <f t="shared" si="1573"/>
        <v>0.85350560511923124</v>
      </c>
      <c r="I12550">
        <f t="shared" si="1574"/>
        <v>-0.15840316955276618</v>
      </c>
      <c r="J12550" s="1">
        <f t="shared" si="1575"/>
        <v>1</v>
      </c>
      <c r="L12550">
        <f t="shared" si="1576"/>
        <v>1</v>
      </c>
      <c r="M12550">
        <f t="shared" si="1577"/>
        <v>0</v>
      </c>
      <c r="N12550">
        <f t="shared" si="1578"/>
        <v>0</v>
      </c>
      <c r="O12550">
        <f t="shared" si="1579"/>
        <v>0</v>
      </c>
    </row>
    <row r="12551" spans="1:15" x14ac:dyDescent="0.25">
      <c r="A12551" s="1">
        <v>0</v>
      </c>
      <c r="B12551" s="2">
        <v>55</v>
      </c>
      <c r="C12551">
        <v>22.02</v>
      </c>
      <c r="D12551">
        <v>680</v>
      </c>
      <c r="E12551">
        <v>1</v>
      </c>
      <c r="G12551">
        <f t="shared" si="1572"/>
        <v>1.2880827910789812</v>
      </c>
      <c r="H12551">
        <f t="shared" si="1573"/>
        <v>0.78382250489813787</v>
      </c>
      <c r="I12551">
        <f t="shared" si="1574"/>
        <v>-0.24357268107695615</v>
      </c>
      <c r="J12551" s="1">
        <f t="shared" si="1575"/>
        <v>0</v>
      </c>
      <c r="L12551">
        <f t="shared" si="1576"/>
        <v>0</v>
      </c>
      <c r="M12551">
        <f t="shared" si="1577"/>
        <v>1</v>
      </c>
      <c r="N12551">
        <f t="shared" si="1578"/>
        <v>0</v>
      </c>
      <c r="O12551">
        <f t="shared" si="1579"/>
        <v>0</v>
      </c>
    </row>
    <row r="12552" spans="1:15" x14ac:dyDescent="0.25">
      <c r="A12552" s="1">
        <v>1</v>
      </c>
      <c r="B12552" s="2">
        <v>45</v>
      </c>
      <c r="C12552">
        <v>7.99</v>
      </c>
      <c r="D12552">
        <v>765</v>
      </c>
      <c r="E12552">
        <v>1</v>
      </c>
      <c r="G12552">
        <f t="shared" si="1572"/>
        <v>2.3604231506715507</v>
      </c>
      <c r="H12552">
        <f t="shared" si="1573"/>
        <v>0.91375915703754507</v>
      </c>
      <c r="I12552">
        <f t="shared" si="1574"/>
        <v>-9.0188246586644233E-2</v>
      </c>
      <c r="J12552" s="1">
        <f t="shared" si="1575"/>
        <v>1</v>
      </c>
      <c r="L12552">
        <f t="shared" si="1576"/>
        <v>1</v>
      </c>
      <c r="M12552">
        <f t="shared" si="1577"/>
        <v>0</v>
      </c>
      <c r="N12552">
        <f t="shared" si="1578"/>
        <v>0</v>
      </c>
      <c r="O12552">
        <f t="shared" si="1579"/>
        <v>0</v>
      </c>
    </row>
    <row r="12553" spans="1:15" x14ac:dyDescent="0.25">
      <c r="A12553" s="1">
        <v>1</v>
      </c>
      <c r="B12553" s="2">
        <v>30</v>
      </c>
      <c r="C12553">
        <v>55.8</v>
      </c>
      <c r="D12553">
        <v>705</v>
      </c>
      <c r="E12553">
        <v>1</v>
      </c>
      <c r="G12553">
        <f t="shared" si="1572"/>
        <v>1.5689209838301394</v>
      </c>
      <c r="H12553">
        <f t="shared" si="1573"/>
        <v>0.82762973157147612</v>
      </c>
      <c r="I12553">
        <f t="shared" si="1574"/>
        <v>-0.1891894087059221</v>
      </c>
      <c r="J12553" s="1">
        <f t="shared" si="1575"/>
        <v>1</v>
      </c>
      <c r="L12553">
        <f t="shared" si="1576"/>
        <v>1</v>
      </c>
      <c r="M12553">
        <f t="shared" si="1577"/>
        <v>0</v>
      </c>
      <c r="N12553">
        <f t="shared" si="1578"/>
        <v>0</v>
      </c>
      <c r="O12553">
        <f t="shared" si="1579"/>
        <v>0</v>
      </c>
    </row>
    <row r="12554" spans="1:15" x14ac:dyDescent="0.25">
      <c r="A12554" s="1">
        <v>0</v>
      </c>
      <c r="B12554" s="2">
        <v>60</v>
      </c>
      <c r="C12554">
        <v>14.2</v>
      </c>
      <c r="D12554">
        <v>665</v>
      </c>
      <c r="E12554">
        <v>1</v>
      </c>
      <c r="G12554">
        <f t="shared" si="1572"/>
        <v>1.1490131360081621</v>
      </c>
      <c r="H12554">
        <f t="shared" si="1573"/>
        <v>0.75933061604988072</v>
      </c>
      <c r="I12554">
        <f t="shared" si="1574"/>
        <v>-0.27531800216153174</v>
      </c>
      <c r="J12554" s="1">
        <f t="shared" si="1575"/>
        <v>0</v>
      </c>
      <c r="L12554">
        <f t="shared" si="1576"/>
        <v>0</v>
      </c>
      <c r="M12554">
        <f t="shared" si="1577"/>
        <v>1</v>
      </c>
      <c r="N12554">
        <f t="shared" si="1578"/>
        <v>0</v>
      </c>
      <c r="O12554">
        <f t="shared" si="1579"/>
        <v>0</v>
      </c>
    </row>
    <row r="12555" spans="1:15" x14ac:dyDescent="0.25">
      <c r="A12555" s="1">
        <v>0</v>
      </c>
      <c r="B12555" s="2">
        <v>453</v>
      </c>
      <c r="C12555">
        <v>14.89</v>
      </c>
      <c r="D12555">
        <v>705</v>
      </c>
      <c r="E12555">
        <v>1</v>
      </c>
      <c r="G12555">
        <f t="shared" si="1572"/>
        <v>3.192899188269438</v>
      </c>
      <c r="H12555">
        <f t="shared" si="1573"/>
        <v>0.96056618494566015</v>
      </c>
      <c r="I12555">
        <f t="shared" si="1574"/>
        <v>-4.0232392384697266E-2</v>
      </c>
      <c r="J12555" s="1">
        <f t="shared" si="1575"/>
        <v>1</v>
      </c>
      <c r="L12555">
        <f t="shared" si="1576"/>
        <v>1</v>
      </c>
      <c r="M12555">
        <f t="shared" si="1577"/>
        <v>0</v>
      </c>
      <c r="N12555">
        <f t="shared" si="1578"/>
        <v>0</v>
      </c>
      <c r="O12555">
        <f t="shared" si="1579"/>
        <v>0</v>
      </c>
    </row>
    <row r="12556" spans="1:15" x14ac:dyDescent="0.25">
      <c r="A12556" s="1">
        <v>1</v>
      </c>
      <c r="B12556" s="2">
        <v>70</v>
      </c>
      <c r="C12556">
        <v>14.78</v>
      </c>
      <c r="D12556">
        <v>750</v>
      </c>
      <c r="E12556">
        <v>1</v>
      </c>
      <c r="G12556">
        <f t="shared" si="1572"/>
        <v>2.2853231104249883</v>
      </c>
      <c r="H12556">
        <f t="shared" si="1573"/>
        <v>0.90765418892097793</v>
      </c>
      <c r="I12556">
        <f t="shared" si="1574"/>
        <v>-9.6891822128292865E-2</v>
      </c>
      <c r="J12556" s="1">
        <f t="shared" si="1575"/>
        <v>1</v>
      </c>
      <c r="L12556">
        <f t="shared" si="1576"/>
        <v>1</v>
      </c>
      <c r="M12556">
        <f t="shared" si="1577"/>
        <v>0</v>
      </c>
      <c r="N12556">
        <f t="shared" si="1578"/>
        <v>0</v>
      </c>
      <c r="O12556">
        <f t="shared" si="1579"/>
        <v>0</v>
      </c>
    </row>
    <row r="12557" spans="1:15" x14ac:dyDescent="0.25">
      <c r="A12557" s="1">
        <v>0</v>
      </c>
      <c r="B12557" s="2">
        <v>60</v>
      </c>
      <c r="C12557">
        <v>26.78</v>
      </c>
      <c r="D12557">
        <v>695</v>
      </c>
      <c r="E12557">
        <v>1</v>
      </c>
      <c r="G12557">
        <f t="shared" si="1572"/>
        <v>1.4713462515714522</v>
      </c>
      <c r="H12557">
        <f t="shared" si="1573"/>
        <v>0.81326192340391634</v>
      </c>
      <c r="I12557">
        <f t="shared" si="1574"/>
        <v>-0.20670205231111072</v>
      </c>
      <c r="J12557" s="1">
        <f t="shared" si="1575"/>
        <v>1</v>
      </c>
      <c r="L12557">
        <f t="shared" si="1576"/>
        <v>1</v>
      </c>
      <c r="M12557">
        <f t="shared" si="1577"/>
        <v>0</v>
      </c>
      <c r="N12557">
        <f t="shared" si="1578"/>
        <v>0</v>
      </c>
      <c r="O12557">
        <f t="shared" si="1579"/>
        <v>0</v>
      </c>
    </row>
    <row r="12558" spans="1:15" x14ac:dyDescent="0.25">
      <c r="A12558" s="1">
        <v>1</v>
      </c>
      <c r="B12558" s="2">
        <v>150</v>
      </c>
      <c r="C12558">
        <v>10.7</v>
      </c>
      <c r="D12558">
        <v>665</v>
      </c>
      <c r="E12558">
        <v>1</v>
      </c>
      <c r="G12558">
        <f t="shared" si="1572"/>
        <v>1.659582601900599</v>
      </c>
      <c r="H12558">
        <f t="shared" si="1573"/>
        <v>0.84018196437048764</v>
      </c>
      <c r="I12558">
        <f t="shared" si="1574"/>
        <v>-0.1741367863538423</v>
      </c>
      <c r="J12558" s="1">
        <f t="shared" si="1575"/>
        <v>1</v>
      </c>
      <c r="L12558">
        <f t="shared" si="1576"/>
        <v>1</v>
      </c>
      <c r="M12558">
        <f t="shared" si="1577"/>
        <v>0</v>
      </c>
      <c r="N12558">
        <f t="shared" si="1578"/>
        <v>0</v>
      </c>
      <c r="O12558">
        <f t="shared" si="1579"/>
        <v>0</v>
      </c>
    </row>
    <row r="12559" spans="1:15" x14ac:dyDescent="0.25">
      <c r="A12559" s="1">
        <v>1</v>
      </c>
      <c r="B12559" s="2">
        <v>44</v>
      </c>
      <c r="C12559">
        <v>14.95</v>
      </c>
      <c r="D12559">
        <v>735</v>
      </c>
      <c r="E12559">
        <v>1</v>
      </c>
      <c r="G12559">
        <f t="shared" si="1572"/>
        <v>2.0110148062578332</v>
      </c>
      <c r="H12559">
        <f t="shared" si="1573"/>
        <v>0.88194871988201395</v>
      </c>
      <c r="I12559">
        <f t="shared" si="1574"/>
        <v>-0.1256213653889233</v>
      </c>
      <c r="J12559" s="1">
        <f t="shared" si="1575"/>
        <v>1</v>
      </c>
      <c r="L12559">
        <f t="shared" si="1576"/>
        <v>1</v>
      </c>
      <c r="M12559">
        <f t="shared" si="1577"/>
        <v>0</v>
      </c>
      <c r="N12559">
        <f t="shared" si="1578"/>
        <v>0</v>
      </c>
      <c r="O12559">
        <f t="shared" si="1579"/>
        <v>0</v>
      </c>
    </row>
    <row r="12560" spans="1:15" x14ac:dyDescent="0.25">
      <c r="A12560" s="1">
        <v>1</v>
      </c>
      <c r="B12560" s="2">
        <v>115</v>
      </c>
      <c r="C12560">
        <v>10.25</v>
      </c>
      <c r="D12560">
        <v>680</v>
      </c>
      <c r="E12560">
        <v>1</v>
      </c>
      <c r="G12560">
        <f t="shared" si="1572"/>
        <v>1.686625304311498</v>
      </c>
      <c r="H12560">
        <f t="shared" si="1573"/>
        <v>0.84377983884034913</v>
      </c>
      <c r="I12560">
        <f t="shared" si="1574"/>
        <v>-0.16986367286918358</v>
      </c>
      <c r="J12560" s="1">
        <f t="shared" si="1575"/>
        <v>1</v>
      </c>
      <c r="L12560">
        <f t="shared" si="1576"/>
        <v>1</v>
      </c>
      <c r="M12560">
        <f t="shared" si="1577"/>
        <v>0</v>
      </c>
      <c r="N12560">
        <f t="shared" si="1578"/>
        <v>0</v>
      </c>
      <c r="O12560">
        <f t="shared" si="1579"/>
        <v>0</v>
      </c>
    </row>
    <row r="12561" spans="1:15" x14ac:dyDescent="0.25">
      <c r="A12561" s="1">
        <v>1</v>
      </c>
      <c r="B12561" s="2">
        <v>45</v>
      </c>
      <c r="C12561">
        <v>18.03</v>
      </c>
      <c r="D12561">
        <v>750</v>
      </c>
      <c r="E12561">
        <v>1</v>
      </c>
      <c r="G12561">
        <f t="shared" si="1572"/>
        <v>2.1800213842555127</v>
      </c>
      <c r="H12561">
        <f t="shared" si="1573"/>
        <v>0.89844102332005671</v>
      </c>
      <c r="I12561">
        <f t="shared" si="1574"/>
        <v>-0.10709421395564564</v>
      </c>
      <c r="J12561" s="1">
        <f t="shared" si="1575"/>
        <v>1</v>
      </c>
      <c r="L12561">
        <f t="shared" si="1576"/>
        <v>1</v>
      </c>
      <c r="M12561">
        <f t="shared" si="1577"/>
        <v>0</v>
      </c>
      <c r="N12561">
        <f t="shared" si="1578"/>
        <v>0</v>
      </c>
      <c r="O12561">
        <f t="shared" si="1579"/>
        <v>0</v>
      </c>
    </row>
    <row r="12562" spans="1:15" x14ac:dyDescent="0.25">
      <c r="A12562" s="1">
        <v>1</v>
      </c>
      <c r="B12562" s="2">
        <v>70</v>
      </c>
      <c r="C12562">
        <v>27.61</v>
      </c>
      <c r="D12562">
        <v>685</v>
      </c>
      <c r="E12562">
        <v>1</v>
      </c>
      <c r="G12562">
        <f t="shared" si="1572"/>
        <v>1.5397163592137701</v>
      </c>
      <c r="H12562">
        <f t="shared" si="1573"/>
        <v>0.82342348841456836</v>
      </c>
      <c r="I12562">
        <f t="shared" si="1574"/>
        <v>-0.19428464392425604</v>
      </c>
      <c r="J12562" s="1">
        <f t="shared" si="1575"/>
        <v>1</v>
      </c>
      <c r="L12562">
        <f t="shared" si="1576"/>
        <v>1</v>
      </c>
      <c r="M12562">
        <f t="shared" si="1577"/>
        <v>0</v>
      </c>
      <c r="N12562">
        <f t="shared" si="1578"/>
        <v>0</v>
      </c>
      <c r="O12562">
        <f t="shared" si="1579"/>
        <v>0</v>
      </c>
    </row>
    <row r="12563" spans="1:15" x14ac:dyDescent="0.25">
      <c r="A12563" s="1">
        <v>0</v>
      </c>
      <c r="B12563" s="2">
        <v>60</v>
      </c>
      <c r="C12563">
        <v>33.299999999999997</v>
      </c>
      <c r="D12563">
        <v>745</v>
      </c>
      <c r="E12563">
        <v>1</v>
      </c>
      <c r="G12563">
        <f t="shared" si="1572"/>
        <v>2.0255849294232</v>
      </c>
      <c r="H12563">
        <f t="shared" si="1573"/>
        <v>0.88345726898753441</v>
      </c>
      <c r="I12563">
        <f t="shared" si="1574"/>
        <v>-0.12391235399754676</v>
      </c>
      <c r="J12563" s="1">
        <f t="shared" si="1575"/>
        <v>1</v>
      </c>
      <c r="L12563">
        <f t="shared" si="1576"/>
        <v>1</v>
      </c>
      <c r="M12563">
        <f t="shared" si="1577"/>
        <v>0</v>
      </c>
      <c r="N12563">
        <f t="shared" si="1578"/>
        <v>0</v>
      </c>
      <c r="O12563">
        <f t="shared" si="1579"/>
        <v>0</v>
      </c>
    </row>
    <row r="12564" spans="1:15" x14ac:dyDescent="0.25">
      <c r="A12564" s="1">
        <v>1</v>
      </c>
      <c r="B12564" s="2">
        <v>96</v>
      </c>
      <c r="C12564">
        <v>32.08</v>
      </c>
      <c r="D12564">
        <v>705</v>
      </c>
      <c r="E12564">
        <v>1</v>
      </c>
      <c r="G12564">
        <f t="shared" si="1572"/>
        <v>1.8647510411456469</v>
      </c>
      <c r="H12564">
        <f t="shared" si="1573"/>
        <v>0.8658497600980275</v>
      </c>
      <c r="I12564">
        <f t="shared" si="1574"/>
        <v>-0.14404387265507004</v>
      </c>
      <c r="J12564" s="1">
        <f t="shared" si="1575"/>
        <v>1</v>
      </c>
      <c r="L12564">
        <f t="shared" si="1576"/>
        <v>1</v>
      </c>
      <c r="M12564">
        <f t="shared" si="1577"/>
        <v>0</v>
      </c>
      <c r="N12564">
        <f t="shared" si="1578"/>
        <v>0</v>
      </c>
      <c r="O12564">
        <f t="shared" si="1579"/>
        <v>0</v>
      </c>
    </row>
    <row r="12565" spans="1:15" x14ac:dyDescent="0.25">
      <c r="A12565" s="1">
        <v>0</v>
      </c>
      <c r="B12565" s="2">
        <v>130</v>
      </c>
      <c r="C12565">
        <v>5.55</v>
      </c>
      <c r="D12565">
        <v>665</v>
      </c>
      <c r="E12565">
        <v>1</v>
      </c>
      <c r="G12565">
        <f t="shared" si="1572"/>
        <v>1.4433279114819921</v>
      </c>
      <c r="H12565">
        <f t="shared" si="1573"/>
        <v>0.80896946865377828</v>
      </c>
      <c r="I12565">
        <f t="shared" si="1574"/>
        <v>-0.21199410224794302</v>
      </c>
      <c r="J12565" s="1">
        <f t="shared" si="1575"/>
        <v>1</v>
      </c>
      <c r="L12565">
        <f t="shared" si="1576"/>
        <v>1</v>
      </c>
      <c r="M12565">
        <f t="shared" si="1577"/>
        <v>0</v>
      </c>
      <c r="N12565">
        <f t="shared" si="1578"/>
        <v>0</v>
      </c>
      <c r="O12565">
        <f t="shared" si="1579"/>
        <v>0</v>
      </c>
    </row>
    <row r="12566" spans="1:15" x14ac:dyDescent="0.25">
      <c r="A12566" s="1">
        <v>0</v>
      </c>
      <c r="B12566" s="2">
        <v>83</v>
      </c>
      <c r="C12566">
        <v>17.54</v>
      </c>
      <c r="D12566">
        <v>675</v>
      </c>
      <c r="E12566">
        <v>1</v>
      </c>
      <c r="G12566">
        <f t="shared" si="1572"/>
        <v>1.3508183029736909</v>
      </c>
      <c r="H12566">
        <f t="shared" si="1573"/>
        <v>0.79426337852126105</v>
      </c>
      <c r="I12566">
        <f t="shared" si="1574"/>
        <v>-0.23034016175497052</v>
      </c>
      <c r="J12566" s="1">
        <f t="shared" si="1575"/>
        <v>0</v>
      </c>
      <c r="L12566">
        <f t="shared" si="1576"/>
        <v>0</v>
      </c>
      <c r="M12566">
        <f t="shared" si="1577"/>
        <v>1</v>
      </c>
      <c r="N12566">
        <f t="shared" si="1578"/>
        <v>0</v>
      </c>
      <c r="O12566">
        <f t="shared" si="1579"/>
        <v>0</v>
      </c>
    </row>
    <row r="12567" spans="1:15" x14ac:dyDescent="0.25">
      <c r="A12567" s="1">
        <v>0</v>
      </c>
      <c r="B12567" s="2">
        <v>75</v>
      </c>
      <c r="C12567">
        <v>8.64</v>
      </c>
      <c r="D12567">
        <v>675</v>
      </c>
      <c r="E12567">
        <v>1</v>
      </c>
      <c r="G12567">
        <f t="shared" si="1572"/>
        <v>1.3288301384638732</v>
      </c>
      <c r="H12567">
        <f t="shared" si="1573"/>
        <v>0.7906470601316542</v>
      </c>
      <c r="I12567">
        <f t="shared" si="1574"/>
        <v>-0.23490360531270582</v>
      </c>
      <c r="J12567" s="1">
        <f t="shared" si="1575"/>
        <v>0</v>
      </c>
      <c r="L12567">
        <f t="shared" si="1576"/>
        <v>0</v>
      </c>
      <c r="M12567">
        <f t="shared" si="1577"/>
        <v>1</v>
      </c>
      <c r="N12567">
        <f t="shared" si="1578"/>
        <v>0</v>
      </c>
      <c r="O12567">
        <f t="shared" si="1579"/>
        <v>0</v>
      </c>
    </row>
    <row r="12568" spans="1:15" x14ac:dyDescent="0.25">
      <c r="A12568" s="1">
        <v>1</v>
      </c>
      <c r="B12568" s="2">
        <v>120</v>
      </c>
      <c r="C12568">
        <v>16.28</v>
      </c>
      <c r="D12568">
        <v>705</v>
      </c>
      <c r="E12568">
        <v>1</v>
      </c>
      <c r="G12568">
        <f t="shared" si="1572"/>
        <v>1.9807765491859275</v>
      </c>
      <c r="H12568">
        <f t="shared" si="1573"/>
        <v>0.87876391836007406</v>
      </c>
      <c r="I12568">
        <f t="shared" si="1574"/>
        <v>-0.12923899716611015</v>
      </c>
      <c r="J12568" s="1">
        <f t="shared" si="1575"/>
        <v>1</v>
      </c>
      <c r="L12568">
        <f t="shared" si="1576"/>
        <v>1</v>
      </c>
      <c r="M12568">
        <f t="shared" si="1577"/>
        <v>0</v>
      </c>
      <c r="N12568">
        <f t="shared" si="1578"/>
        <v>0</v>
      </c>
      <c r="O12568">
        <f t="shared" si="1579"/>
        <v>0</v>
      </c>
    </row>
    <row r="12569" spans="1:15" x14ac:dyDescent="0.25">
      <c r="A12569" s="1">
        <v>1</v>
      </c>
      <c r="B12569" s="2">
        <v>49</v>
      </c>
      <c r="C12569">
        <v>13.62</v>
      </c>
      <c r="D12569">
        <v>665</v>
      </c>
      <c r="E12569">
        <v>1</v>
      </c>
      <c r="G12569">
        <f t="shared" si="1572"/>
        <v>1.2461900507207515</v>
      </c>
      <c r="H12569">
        <f t="shared" si="1573"/>
        <v>0.77663964399648489</v>
      </c>
      <c r="I12569">
        <f t="shared" si="1574"/>
        <v>-0.25277881483336884</v>
      </c>
      <c r="J12569" s="1">
        <f t="shared" si="1575"/>
        <v>0</v>
      </c>
      <c r="L12569">
        <f t="shared" si="1576"/>
        <v>0</v>
      </c>
      <c r="M12569">
        <f t="shared" si="1577"/>
        <v>1</v>
      </c>
      <c r="N12569">
        <f t="shared" si="1578"/>
        <v>0</v>
      </c>
      <c r="O12569">
        <f t="shared" si="1579"/>
        <v>0</v>
      </c>
    </row>
    <row r="12570" spans="1:15" x14ac:dyDescent="0.25">
      <c r="A12570" s="1">
        <v>1</v>
      </c>
      <c r="B12570" s="2">
        <v>96.5</v>
      </c>
      <c r="C12570">
        <v>39.619999999999997</v>
      </c>
      <c r="D12570">
        <v>690</v>
      </c>
      <c r="E12570">
        <v>1</v>
      </c>
      <c r="G12570">
        <f t="shared" si="1572"/>
        <v>1.6893235109079132</v>
      </c>
      <c r="H12570">
        <f t="shared" si="1573"/>
        <v>0.84413517426177864</v>
      </c>
      <c r="I12570">
        <f t="shared" si="1574"/>
        <v>-0.16944263813233904</v>
      </c>
      <c r="J12570" s="1">
        <f t="shared" si="1575"/>
        <v>1</v>
      </c>
      <c r="L12570">
        <f t="shared" si="1576"/>
        <v>1</v>
      </c>
      <c r="M12570">
        <f t="shared" si="1577"/>
        <v>0</v>
      </c>
      <c r="N12570">
        <f t="shared" si="1578"/>
        <v>0</v>
      </c>
      <c r="O12570">
        <f t="shared" si="1579"/>
        <v>0</v>
      </c>
    </row>
    <row r="12571" spans="1:15" x14ac:dyDescent="0.25">
      <c r="A12571" s="1">
        <v>0</v>
      </c>
      <c r="B12571" s="2">
        <v>48</v>
      </c>
      <c r="C12571">
        <v>9.83</v>
      </c>
      <c r="D12571">
        <v>720</v>
      </c>
      <c r="E12571">
        <v>1</v>
      </c>
      <c r="G12571">
        <f t="shared" si="1572"/>
        <v>1.7235637804277584</v>
      </c>
      <c r="H12571">
        <f t="shared" si="1573"/>
        <v>0.84858730447578234</v>
      </c>
      <c r="I12571">
        <f t="shared" si="1574"/>
        <v>-0.16418230687757582</v>
      </c>
      <c r="J12571" s="1">
        <f t="shared" si="1575"/>
        <v>1</v>
      </c>
      <c r="L12571">
        <f t="shared" si="1576"/>
        <v>1</v>
      </c>
      <c r="M12571">
        <f t="shared" si="1577"/>
        <v>0</v>
      </c>
      <c r="N12571">
        <f t="shared" si="1578"/>
        <v>0</v>
      </c>
      <c r="O12571">
        <f t="shared" si="1579"/>
        <v>0</v>
      </c>
    </row>
    <row r="12572" spans="1:15" x14ac:dyDescent="0.25">
      <c r="A12572" s="1">
        <v>1</v>
      </c>
      <c r="B12572" s="2">
        <v>43</v>
      </c>
      <c r="C12572">
        <v>27.21</v>
      </c>
      <c r="D12572">
        <v>675</v>
      </c>
      <c r="E12572">
        <v>1</v>
      </c>
      <c r="G12572">
        <f t="shared" si="1572"/>
        <v>1.3182123829995671</v>
      </c>
      <c r="H12572">
        <f t="shared" si="1573"/>
        <v>0.78888413989090567</v>
      </c>
      <c r="I12572">
        <f t="shared" si="1574"/>
        <v>-0.2371358131636675</v>
      </c>
      <c r="J12572" s="1">
        <f t="shared" si="1575"/>
        <v>0</v>
      </c>
      <c r="L12572">
        <f t="shared" si="1576"/>
        <v>0</v>
      </c>
      <c r="M12572">
        <f t="shared" si="1577"/>
        <v>1</v>
      </c>
      <c r="N12572">
        <f t="shared" si="1578"/>
        <v>0</v>
      </c>
      <c r="O12572">
        <f t="shared" si="1579"/>
        <v>0</v>
      </c>
    </row>
    <row r="12573" spans="1:15" x14ac:dyDescent="0.25">
      <c r="A12573" s="1">
        <v>0</v>
      </c>
      <c r="B12573" s="2">
        <v>105</v>
      </c>
      <c r="C12573">
        <v>6.1</v>
      </c>
      <c r="D12573">
        <v>690</v>
      </c>
      <c r="E12573">
        <v>1</v>
      </c>
      <c r="G12573">
        <f t="shared" si="1572"/>
        <v>1.6221658453321446</v>
      </c>
      <c r="H12573">
        <f t="shared" si="1573"/>
        <v>0.83509360980076652</v>
      </c>
      <c r="I12573">
        <f t="shared" si="1574"/>
        <v>-0.1802114528690347</v>
      </c>
      <c r="J12573" s="1">
        <f t="shared" si="1575"/>
        <v>1</v>
      </c>
      <c r="L12573">
        <f t="shared" si="1576"/>
        <v>1</v>
      </c>
      <c r="M12573">
        <f t="shared" si="1577"/>
        <v>0</v>
      </c>
      <c r="N12573">
        <f t="shared" si="1578"/>
        <v>0</v>
      </c>
      <c r="O12573">
        <f t="shared" si="1579"/>
        <v>0</v>
      </c>
    </row>
    <row r="12574" spans="1:15" x14ac:dyDescent="0.25">
      <c r="A12574" s="1">
        <v>1</v>
      </c>
      <c r="B12574" s="2">
        <v>93</v>
      </c>
      <c r="C12574">
        <v>22.06</v>
      </c>
      <c r="D12574">
        <v>670</v>
      </c>
      <c r="E12574">
        <v>1</v>
      </c>
      <c r="G12574">
        <f t="shared" si="1572"/>
        <v>1.4710337992933287</v>
      </c>
      <c r="H12574">
        <f t="shared" si="1573"/>
        <v>0.81321446757943605</v>
      </c>
      <c r="I12574">
        <f t="shared" si="1574"/>
        <v>-0.20676040646215382</v>
      </c>
      <c r="J12574" s="1">
        <f t="shared" si="1575"/>
        <v>1</v>
      </c>
      <c r="L12574">
        <f t="shared" si="1576"/>
        <v>1</v>
      </c>
      <c r="M12574">
        <f t="shared" si="1577"/>
        <v>0</v>
      </c>
      <c r="N12574">
        <f t="shared" si="1578"/>
        <v>0</v>
      </c>
      <c r="O12574">
        <f t="shared" si="1579"/>
        <v>0</v>
      </c>
    </row>
    <row r="12575" spans="1:15" x14ac:dyDescent="0.25">
      <c r="A12575" s="1">
        <v>1</v>
      </c>
      <c r="B12575" s="2">
        <v>46</v>
      </c>
      <c r="C12575">
        <v>30.13</v>
      </c>
      <c r="D12575">
        <v>690</v>
      </c>
      <c r="E12575">
        <v>1</v>
      </c>
      <c r="G12575">
        <f t="shared" si="1572"/>
        <v>1.4955253084684248</v>
      </c>
      <c r="H12575">
        <f t="shared" si="1573"/>
        <v>0.81690614320963184</v>
      </c>
      <c r="I12575">
        <f t="shared" si="1574"/>
        <v>-0.20223107051369521</v>
      </c>
      <c r="J12575" s="1">
        <f t="shared" si="1575"/>
        <v>1</v>
      </c>
      <c r="L12575">
        <f t="shared" si="1576"/>
        <v>1</v>
      </c>
      <c r="M12575">
        <f t="shared" si="1577"/>
        <v>0</v>
      </c>
      <c r="N12575">
        <f t="shared" si="1578"/>
        <v>0</v>
      </c>
      <c r="O12575">
        <f t="shared" si="1579"/>
        <v>0</v>
      </c>
    </row>
    <row r="12576" spans="1:15" x14ac:dyDescent="0.25">
      <c r="A12576" s="1">
        <v>1</v>
      </c>
      <c r="B12576" s="2">
        <v>48</v>
      </c>
      <c r="C12576">
        <v>22.15</v>
      </c>
      <c r="D12576">
        <v>705</v>
      </c>
      <c r="E12576">
        <v>1</v>
      </c>
      <c r="G12576">
        <f t="shared" si="1572"/>
        <v>1.6816184705388437</v>
      </c>
      <c r="H12576">
        <f t="shared" si="1573"/>
        <v>0.84311872437047986</v>
      </c>
      <c r="I12576">
        <f t="shared" si="1574"/>
        <v>-0.17064749534450629</v>
      </c>
      <c r="J12576" s="1">
        <f t="shared" si="1575"/>
        <v>1</v>
      </c>
      <c r="L12576">
        <f t="shared" si="1576"/>
        <v>1</v>
      </c>
      <c r="M12576">
        <f t="shared" si="1577"/>
        <v>0</v>
      </c>
      <c r="N12576">
        <f t="shared" si="1578"/>
        <v>0</v>
      </c>
      <c r="O12576">
        <f t="shared" si="1579"/>
        <v>0</v>
      </c>
    </row>
    <row r="12577" spans="1:15" x14ac:dyDescent="0.25">
      <c r="A12577" s="1">
        <v>0</v>
      </c>
      <c r="B12577" s="2">
        <v>75</v>
      </c>
      <c r="C12577">
        <v>11.12</v>
      </c>
      <c r="D12577">
        <v>660</v>
      </c>
      <c r="E12577">
        <v>1</v>
      </c>
      <c r="G12577">
        <f t="shared" si="1572"/>
        <v>1.1573333430996424</v>
      </c>
      <c r="H12577">
        <f t="shared" si="1573"/>
        <v>0.76084783176483584</v>
      </c>
      <c r="I12577">
        <f t="shared" si="1574"/>
        <v>-0.27332189937385493</v>
      </c>
      <c r="J12577" s="1">
        <f t="shared" si="1575"/>
        <v>0</v>
      </c>
      <c r="L12577">
        <f t="shared" si="1576"/>
        <v>0</v>
      </c>
      <c r="M12577">
        <f t="shared" si="1577"/>
        <v>1</v>
      </c>
      <c r="N12577">
        <f t="shared" si="1578"/>
        <v>0</v>
      </c>
      <c r="O12577">
        <f t="shared" si="1579"/>
        <v>0</v>
      </c>
    </row>
    <row r="12578" spans="1:15" x14ac:dyDescent="0.25">
      <c r="A12578" s="1">
        <v>1</v>
      </c>
      <c r="B12578" s="2">
        <v>70</v>
      </c>
      <c r="C12578">
        <v>16.34</v>
      </c>
      <c r="D12578">
        <v>665</v>
      </c>
      <c r="E12578">
        <v>1</v>
      </c>
      <c r="G12578">
        <f t="shared" si="1572"/>
        <v>1.3282239117834882</v>
      </c>
      <c r="H12578">
        <f t="shared" si="1573"/>
        <v>0.7905466972122922</v>
      </c>
      <c r="I12578">
        <f t="shared" si="1574"/>
        <v>-0.23503055107002446</v>
      </c>
      <c r="J12578" s="1">
        <f t="shared" si="1575"/>
        <v>0</v>
      </c>
      <c r="L12578">
        <f t="shared" si="1576"/>
        <v>0</v>
      </c>
      <c r="M12578">
        <f t="shared" si="1577"/>
        <v>1</v>
      </c>
      <c r="N12578">
        <f t="shared" si="1578"/>
        <v>0</v>
      </c>
      <c r="O12578">
        <f t="shared" si="1579"/>
        <v>0</v>
      </c>
    </row>
    <row r="12579" spans="1:15" x14ac:dyDescent="0.25">
      <c r="A12579" s="1">
        <v>1</v>
      </c>
      <c r="B12579" s="2">
        <v>84.442999999999998</v>
      </c>
      <c r="C12579">
        <v>29.56</v>
      </c>
      <c r="D12579">
        <v>710</v>
      </c>
      <c r="E12579">
        <v>1</v>
      </c>
      <c r="G12579">
        <f t="shared" si="1572"/>
        <v>1.8770020435887158</v>
      </c>
      <c r="H12579">
        <f t="shared" si="1573"/>
        <v>0.86726639534582739</v>
      </c>
      <c r="I12579">
        <f t="shared" si="1574"/>
        <v>-0.14240908832875823</v>
      </c>
      <c r="J12579" s="1">
        <f t="shared" si="1575"/>
        <v>1</v>
      </c>
      <c r="L12579">
        <f t="shared" si="1576"/>
        <v>1</v>
      </c>
      <c r="M12579">
        <f t="shared" si="1577"/>
        <v>0</v>
      </c>
      <c r="N12579">
        <f t="shared" si="1578"/>
        <v>0</v>
      </c>
      <c r="O12579">
        <f t="shared" si="1579"/>
        <v>0</v>
      </c>
    </row>
    <row r="12580" spans="1:15" x14ac:dyDescent="0.25">
      <c r="A12580" s="1">
        <v>0</v>
      </c>
      <c r="B12580" s="2">
        <v>38</v>
      </c>
      <c r="C12580">
        <v>18.920000000000002</v>
      </c>
      <c r="D12580">
        <v>710</v>
      </c>
      <c r="E12580">
        <v>1</v>
      </c>
      <c r="G12580">
        <f t="shared" si="1572"/>
        <v>1.5598834751905244</v>
      </c>
      <c r="H12580">
        <f t="shared" si="1573"/>
        <v>0.82633663179366967</v>
      </c>
      <c r="I12580">
        <f t="shared" si="1574"/>
        <v>-0.19075304394048606</v>
      </c>
      <c r="J12580" s="1">
        <f t="shared" si="1575"/>
        <v>1</v>
      </c>
      <c r="L12580">
        <f t="shared" si="1576"/>
        <v>1</v>
      </c>
      <c r="M12580">
        <f t="shared" si="1577"/>
        <v>0</v>
      </c>
      <c r="N12580">
        <f t="shared" si="1578"/>
        <v>0</v>
      </c>
      <c r="O12580">
        <f t="shared" si="1579"/>
        <v>0</v>
      </c>
    </row>
    <row r="12581" spans="1:15" x14ac:dyDescent="0.25">
      <c r="A12581" s="1">
        <v>1</v>
      </c>
      <c r="B12581" s="2">
        <v>61</v>
      </c>
      <c r="C12581">
        <v>27.92</v>
      </c>
      <c r="D12581">
        <v>695</v>
      </c>
      <c r="E12581">
        <v>1</v>
      </c>
      <c r="G12581">
        <f t="shared" si="1572"/>
        <v>1.6152044624313771</v>
      </c>
      <c r="H12581">
        <f t="shared" si="1573"/>
        <v>0.83413270430249498</v>
      </c>
      <c r="I12581">
        <f t="shared" si="1574"/>
        <v>-0.18136277141259663</v>
      </c>
      <c r="J12581" s="1">
        <f t="shared" si="1575"/>
        <v>1</v>
      </c>
      <c r="L12581">
        <f t="shared" si="1576"/>
        <v>1</v>
      </c>
      <c r="M12581">
        <f t="shared" si="1577"/>
        <v>0</v>
      </c>
      <c r="N12581">
        <f t="shared" si="1578"/>
        <v>0</v>
      </c>
      <c r="O12581">
        <f t="shared" si="1579"/>
        <v>0</v>
      </c>
    </row>
    <row r="12582" spans="1:15" x14ac:dyDescent="0.25">
      <c r="A12582" s="1">
        <v>1</v>
      </c>
      <c r="B12582" s="2">
        <v>35</v>
      </c>
      <c r="C12582">
        <v>12.31</v>
      </c>
      <c r="D12582">
        <v>660</v>
      </c>
      <c r="E12582">
        <v>1</v>
      </c>
      <c r="G12582">
        <f t="shared" si="1572"/>
        <v>1.1347160679032076</v>
      </c>
      <c r="H12582">
        <f t="shared" si="1573"/>
        <v>0.75670818227272341</v>
      </c>
      <c r="I12582">
        <f t="shared" si="1574"/>
        <v>-0.27877759224018389</v>
      </c>
      <c r="J12582" s="1">
        <f t="shared" si="1575"/>
        <v>0</v>
      </c>
      <c r="L12582">
        <f t="shared" si="1576"/>
        <v>0</v>
      </c>
      <c r="M12582">
        <f t="shared" si="1577"/>
        <v>1</v>
      </c>
      <c r="N12582">
        <f t="shared" si="1578"/>
        <v>0</v>
      </c>
      <c r="O12582">
        <f t="shared" si="1579"/>
        <v>0</v>
      </c>
    </row>
    <row r="12583" spans="1:15" x14ac:dyDescent="0.25">
      <c r="A12583" s="1">
        <v>1</v>
      </c>
      <c r="B12583" s="2">
        <v>83</v>
      </c>
      <c r="C12583">
        <v>16.25</v>
      </c>
      <c r="D12583">
        <v>750</v>
      </c>
      <c r="E12583">
        <v>1</v>
      </c>
      <c r="G12583">
        <f t="shared" si="1572"/>
        <v>2.3363578243659582</v>
      </c>
      <c r="H12583">
        <f t="shared" si="1573"/>
        <v>0.91184374870792706</v>
      </c>
      <c r="I12583">
        <f t="shared" si="1574"/>
        <v>-9.228663175728595E-2</v>
      </c>
      <c r="J12583" s="1">
        <f t="shared" si="1575"/>
        <v>1</v>
      </c>
      <c r="L12583">
        <f t="shared" si="1576"/>
        <v>1</v>
      </c>
      <c r="M12583">
        <f t="shared" si="1577"/>
        <v>0</v>
      </c>
      <c r="N12583">
        <f t="shared" si="1578"/>
        <v>0</v>
      </c>
      <c r="O12583">
        <f t="shared" si="1579"/>
        <v>0</v>
      </c>
    </row>
    <row r="12584" spans="1:15" x14ac:dyDescent="0.25">
      <c r="A12584" s="1">
        <v>1</v>
      </c>
      <c r="B12584" s="2">
        <v>40</v>
      </c>
      <c r="C12584">
        <v>26.7</v>
      </c>
      <c r="D12584">
        <v>675</v>
      </c>
      <c r="E12584">
        <v>1</v>
      </c>
      <c r="G12584">
        <f t="shared" si="1572"/>
        <v>1.3066362914606362</v>
      </c>
      <c r="H12584">
        <f t="shared" si="1573"/>
        <v>0.78694974136953622</v>
      </c>
      <c r="I12584">
        <f t="shared" si="1574"/>
        <v>-0.23959089363375041</v>
      </c>
      <c r="J12584" s="1">
        <f t="shared" si="1575"/>
        <v>0</v>
      </c>
      <c r="L12584">
        <f t="shared" si="1576"/>
        <v>0</v>
      </c>
      <c r="M12584">
        <f t="shared" si="1577"/>
        <v>1</v>
      </c>
      <c r="N12584">
        <f t="shared" si="1578"/>
        <v>0</v>
      </c>
      <c r="O12584">
        <f t="shared" si="1579"/>
        <v>0</v>
      </c>
    </row>
    <row r="12585" spans="1:15" x14ac:dyDescent="0.25">
      <c r="A12585" s="1">
        <v>1</v>
      </c>
      <c r="B12585" s="2">
        <v>42</v>
      </c>
      <c r="C12585">
        <v>23.34</v>
      </c>
      <c r="D12585">
        <v>665</v>
      </c>
      <c r="E12585">
        <v>1</v>
      </c>
      <c r="G12585">
        <f t="shared" si="1572"/>
        <v>1.2063282135617603</v>
      </c>
      <c r="H12585">
        <f t="shared" si="1573"/>
        <v>0.76964862403821532</v>
      </c>
      <c r="I12585">
        <f t="shared" si="1574"/>
        <v>-0.26182120070363379</v>
      </c>
      <c r="J12585" s="1">
        <f t="shared" si="1575"/>
        <v>0</v>
      </c>
      <c r="L12585">
        <f t="shared" si="1576"/>
        <v>0</v>
      </c>
      <c r="M12585">
        <f t="shared" si="1577"/>
        <v>1</v>
      </c>
      <c r="N12585">
        <f t="shared" si="1578"/>
        <v>0</v>
      </c>
      <c r="O12585">
        <f t="shared" si="1579"/>
        <v>0</v>
      </c>
    </row>
    <row r="12586" spans="1:15" x14ac:dyDescent="0.25">
      <c r="A12586" s="1">
        <v>1</v>
      </c>
      <c r="B12586" s="2">
        <v>0</v>
      </c>
      <c r="D12586">
        <v>700</v>
      </c>
      <c r="E12586">
        <v>1</v>
      </c>
      <c r="G12586">
        <f t="shared" si="1572"/>
        <v>1.4566880513435994</v>
      </c>
      <c r="H12586">
        <f t="shared" si="1573"/>
        <v>0.81102559814681785</v>
      </c>
      <c r="I12586">
        <f t="shared" si="1574"/>
        <v>-0.209455661681964</v>
      </c>
      <c r="J12586" s="1">
        <f t="shared" si="1575"/>
        <v>1</v>
      </c>
      <c r="L12586">
        <f t="shared" si="1576"/>
        <v>1</v>
      </c>
      <c r="M12586">
        <f t="shared" si="1577"/>
        <v>0</v>
      </c>
      <c r="N12586">
        <f t="shared" si="1578"/>
        <v>0</v>
      </c>
      <c r="O12586">
        <f t="shared" si="1579"/>
        <v>0</v>
      </c>
    </row>
    <row r="12587" spans="1:15" x14ac:dyDescent="0.25">
      <c r="A12587" s="1">
        <v>0</v>
      </c>
      <c r="B12587" s="2">
        <v>35</v>
      </c>
      <c r="C12587">
        <v>14.99</v>
      </c>
      <c r="D12587">
        <v>710</v>
      </c>
      <c r="E12587">
        <v>1</v>
      </c>
      <c r="G12587">
        <f t="shared" si="1572"/>
        <v>1.5523358229369357</v>
      </c>
      <c r="H12587">
        <f t="shared" si="1573"/>
        <v>0.82525084123534698</v>
      </c>
      <c r="I12587">
        <f t="shared" si="1574"/>
        <v>-0.19206788887904586</v>
      </c>
      <c r="J12587" s="1">
        <f t="shared" si="1575"/>
        <v>1</v>
      </c>
      <c r="L12587">
        <f t="shared" si="1576"/>
        <v>1</v>
      </c>
      <c r="M12587">
        <f t="shared" si="1577"/>
        <v>0</v>
      </c>
      <c r="N12587">
        <f t="shared" si="1578"/>
        <v>0</v>
      </c>
      <c r="O12587">
        <f t="shared" si="1579"/>
        <v>0</v>
      </c>
    </row>
    <row r="12588" spans="1:15" x14ac:dyDescent="0.25">
      <c r="A12588" s="1">
        <v>1</v>
      </c>
      <c r="B12588" s="2">
        <v>37</v>
      </c>
      <c r="C12588">
        <v>15.61</v>
      </c>
      <c r="D12588">
        <v>660</v>
      </c>
      <c r="E12588">
        <v>1</v>
      </c>
      <c r="G12588">
        <f t="shared" si="1572"/>
        <v>1.1389468598400949</v>
      </c>
      <c r="H12588">
        <f t="shared" si="1573"/>
        <v>0.75748622873433591</v>
      </c>
      <c r="I12588">
        <f t="shared" si="1574"/>
        <v>-0.27774992165253448</v>
      </c>
      <c r="J12588" s="1">
        <f t="shared" si="1575"/>
        <v>0</v>
      </c>
      <c r="L12588">
        <f t="shared" si="1576"/>
        <v>0</v>
      </c>
      <c r="M12588">
        <f t="shared" si="1577"/>
        <v>1</v>
      </c>
      <c r="N12588">
        <f t="shared" si="1578"/>
        <v>0</v>
      </c>
      <c r="O12588">
        <f t="shared" si="1579"/>
        <v>0</v>
      </c>
    </row>
    <row r="12589" spans="1:15" x14ac:dyDescent="0.25">
      <c r="A12589" s="1">
        <v>0</v>
      </c>
      <c r="B12589" s="2">
        <v>36</v>
      </c>
      <c r="C12589">
        <v>34.93</v>
      </c>
      <c r="D12589">
        <v>675</v>
      </c>
      <c r="E12589">
        <v>1</v>
      </c>
      <c r="G12589">
        <f t="shared" si="1572"/>
        <v>1.139564275570792</v>
      </c>
      <c r="H12589">
        <f t="shared" si="1573"/>
        <v>0.75759963049217072</v>
      </c>
      <c r="I12589">
        <f t="shared" si="1574"/>
        <v>-0.27760022484511465</v>
      </c>
      <c r="J12589" s="1">
        <f t="shared" si="1575"/>
        <v>0</v>
      </c>
      <c r="L12589">
        <f t="shared" si="1576"/>
        <v>0</v>
      </c>
      <c r="M12589">
        <f t="shared" si="1577"/>
        <v>1</v>
      </c>
      <c r="N12589">
        <f t="shared" si="1578"/>
        <v>0</v>
      </c>
      <c r="O12589">
        <f t="shared" si="1579"/>
        <v>0</v>
      </c>
    </row>
    <row r="12590" spans="1:15" x14ac:dyDescent="0.25">
      <c r="A12590" s="1">
        <v>0</v>
      </c>
      <c r="B12590" s="2">
        <v>60</v>
      </c>
      <c r="C12590">
        <v>8.6199999999999992</v>
      </c>
      <c r="D12590">
        <v>775</v>
      </c>
      <c r="E12590">
        <v>1</v>
      </c>
      <c r="G12590">
        <f t="shared" si="1572"/>
        <v>2.3918068308846845</v>
      </c>
      <c r="H12590">
        <f t="shared" si="1573"/>
        <v>0.91620039593489111</v>
      </c>
      <c r="I12590">
        <f t="shared" si="1574"/>
        <v>-8.7520165380613441E-2</v>
      </c>
      <c r="J12590" s="1">
        <f t="shared" si="1575"/>
        <v>1</v>
      </c>
      <c r="L12590">
        <f t="shared" si="1576"/>
        <v>1</v>
      </c>
      <c r="M12590">
        <f t="shared" si="1577"/>
        <v>0</v>
      </c>
      <c r="N12590">
        <f t="shared" si="1578"/>
        <v>0</v>
      </c>
      <c r="O12590">
        <f t="shared" si="1579"/>
        <v>0</v>
      </c>
    </row>
    <row r="12591" spans="1:15" x14ac:dyDescent="0.25">
      <c r="A12591" s="1">
        <v>1</v>
      </c>
      <c r="B12591" s="2">
        <v>56</v>
      </c>
      <c r="C12591">
        <v>26.05</v>
      </c>
      <c r="D12591">
        <v>750</v>
      </c>
      <c r="E12591">
        <v>1</v>
      </c>
      <c r="G12591">
        <f t="shared" si="1572"/>
        <v>2.2152229299553223</v>
      </c>
      <c r="H12591">
        <f t="shared" si="1573"/>
        <v>0.90160823012453839</v>
      </c>
      <c r="I12591">
        <f t="shared" si="1574"/>
        <v>-0.10357518794359927</v>
      </c>
      <c r="J12591" s="1">
        <f t="shared" si="1575"/>
        <v>1</v>
      </c>
      <c r="L12591">
        <f t="shared" si="1576"/>
        <v>1</v>
      </c>
      <c r="M12591">
        <f t="shared" si="1577"/>
        <v>0</v>
      </c>
      <c r="N12591">
        <f t="shared" si="1578"/>
        <v>0</v>
      </c>
      <c r="O12591">
        <f t="shared" si="1579"/>
        <v>0</v>
      </c>
    </row>
    <row r="12592" spans="1:15" x14ac:dyDescent="0.25">
      <c r="A12592" s="1">
        <v>0</v>
      </c>
      <c r="B12592" s="2">
        <v>47.462000000000003</v>
      </c>
      <c r="C12592">
        <v>22.86</v>
      </c>
      <c r="D12592">
        <v>660</v>
      </c>
      <c r="E12592">
        <v>1</v>
      </c>
      <c r="G12592">
        <f t="shared" si="1572"/>
        <v>1.0317296002289895</v>
      </c>
      <c r="H12592">
        <f t="shared" si="1573"/>
        <v>0.73725107748346086</v>
      </c>
      <c r="I12592">
        <f t="shared" si="1574"/>
        <v>-0.30482676979787587</v>
      </c>
      <c r="J12592" s="1">
        <f t="shared" si="1575"/>
        <v>0</v>
      </c>
      <c r="L12592">
        <f t="shared" si="1576"/>
        <v>0</v>
      </c>
      <c r="M12592">
        <f t="shared" si="1577"/>
        <v>1</v>
      </c>
      <c r="N12592">
        <f t="shared" si="1578"/>
        <v>0</v>
      </c>
      <c r="O12592">
        <f t="shared" si="1579"/>
        <v>0</v>
      </c>
    </row>
    <row r="12593" spans="1:15" x14ac:dyDescent="0.25">
      <c r="A12593" s="1">
        <v>0</v>
      </c>
      <c r="B12593" s="2">
        <v>50</v>
      </c>
      <c r="C12593">
        <v>26.74</v>
      </c>
      <c r="D12593">
        <v>690</v>
      </c>
      <c r="E12593">
        <v>1</v>
      </c>
      <c r="G12593">
        <f t="shared" si="1572"/>
        <v>1.374612092800449</v>
      </c>
      <c r="H12593">
        <f t="shared" si="1573"/>
        <v>0.79812428461814244</v>
      </c>
      <c r="I12593">
        <f t="shared" si="1574"/>
        <v>-0.22549094852382592</v>
      </c>
      <c r="J12593" s="1">
        <f t="shared" si="1575"/>
        <v>0</v>
      </c>
      <c r="L12593">
        <f t="shared" si="1576"/>
        <v>0</v>
      </c>
      <c r="M12593">
        <f t="shared" si="1577"/>
        <v>1</v>
      </c>
      <c r="N12593">
        <f t="shared" si="1578"/>
        <v>0</v>
      </c>
      <c r="O12593">
        <f t="shared" si="1579"/>
        <v>0</v>
      </c>
    </row>
    <row r="12594" spans="1:15" x14ac:dyDescent="0.25">
      <c r="A12594" s="1">
        <v>0</v>
      </c>
      <c r="B12594" s="2">
        <v>140</v>
      </c>
      <c r="C12594">
        <v>21.97</v>
      </c>
      <c r="D12594">
        <v>715</v>
      </c>
      <c r="E12594">
        <v>1</v>
      </c>
      <c r="G12594">
        <f t="shared" si="1572"/>
        <v>2.0264947300951501</v>
      </c>
      <c r="H12594">
        <f t="shared" si="1573"/>
        <v>0.88355090986549478</v>
      </c>
      <c r="I12594">
        <f t="shared" si="1574"/>
        <v>-0.12380636594478198</v>
      </c>
      <c r="J12594" s="1">
        <f t="shared" si="1575"/>
        <v>1</v>
      </c>
      <c r="L12594">
        <f t="shared" si="1576"/>
        <v>1</v>
      </c>
      <c r="M12594">
        <f t="shared" si="1577"/>
        <v>0</v>
      </c>
      <c r="N12594">
        <f t="shared" si="1578"/>
        <v>0</v>
      </c>
      <c r="O12594">
        <f t="shared" si="1579"/>
        <v>0</v>
      </c>
    </row>
    <row r="12595" spans="1:15" x14ac:dyDescent="0.25">
      <c r="A12595" s="1">
        <v>0</v>
      </c>
      <c r="B12595" s="2">
        <v>42</v>
      </c>
      <c r="C12595">
        <v>34.799999999999997</v>
      </c>
      <c r="D12595">
        <v>680</v>
      </c>
      <c r="E12595">
        <v>1</v>
      </c>
      <c r="G12595">
        <f t="shared" si="1572"/>
        <v>1.2202629134490879</v>
      </c>
      <c r="H12595">
        <f t="shared" si="1573"/>
        <v>0.77210981400069234</v>
      </c>
      <c r="I12595">
        <f t="shared" si="1574"/>
        <v>-0.25862849295849372</v>
      </c>
      <c r="J12595" s="1">
        <f t="shared" si="1575"/>
        <v>0</v>
      </c>
      <c r="L12595">
        <f t="shared" si="1576"/>
        <v>0</v>
      </c>
      <c r="M12595">
        <f t="shared" si="1577"/>
        <v>1</v>
      </c>
      <c r="N12595">
        <f t="shared" si="1578"/>
        <v>0</v>
      </c>
      <c r="O12595">
        <f t="shared" si="1579"/>
        <v>0</v>
      </c>
    </row>
    <row r="12596" spans="1:15" x14ac:dyDescent="0.25">
      <c r="A12596" s="1">
        <v>0</v>
      </c>
      <c r="B12596" s="2">
        <v>40</v>
      </c>
      <c r="C12596">
        <v>11.04</v>
      </c>
      <c r="D12596">
        <v>660</v>
      </c>
      <c r="E12596">
        <v>1</v>
      </c>
      <c r="G12596">
        <f t="shared" si="1572"/>
        <v>1.0153646322784962</v>
      </c>
      <c r="H12596">
        <f t="shared" si="1573"/>
        <v>0.73406870313530292</v>
      </c>
      <c r="I12596">
        <f t="shared" si="1574"/>
        <v>-0.30915265374614681</v>
      </c>
      <c r="J12596" s="1">
        <f t="shared" si="1575"/>
        <v>0</v>
      </c>
      <c r="L12596">
        <f t="shared" si="1576"/>
        <v>0</v>
      </c>
      <c r="M12596">
        <f t="shared" si="1577"/>
        <v>1</v>
      </c>
      <c r="N12596">
        <f t="shared" si="1578"/>
        <v>0</v>
      </c>
      <c r="O12596">
        <f t="shared" si="1579"/>
        <v>0</v>
      </c>
    </row>
    <row r="12597" spans="1:15" x14ac:dyDescent="0.25">
      <c r="A12597" s="1">
        <v>1</v>
      </c>
      <c r="B12597" s="2">
        <v>16.329999999999998</v>
      </c>
      <c r="C12597">
        <v>41.47</v>
      </c>
      <c r="D12597">
        <v>695</v>
      </c>
      <c r="E12597">
        <v>1</v>
      </c>
      <c r="G12597">
        <f t="shared" si="1572"/>
        <v>1.4179309280116197</v>
      </c>
      <c r="H12597">
        <f t="shared" si="1573"/>
        <v>0.80501384625986327</v>
      </c>
      <c r="I12597">
        <f t="shared" si="1574"/>
        <v>-0.21689580138868603</v>
      </c>
      <c r="J12597" s="1">
        <f t="shared" si="1575"/>
        <v>1</v>
      </c>
      <c r="L12597">
        <f t="shared" si="1576"/>
        <v>1</v>
      </c>
      <c r="M12597">
        <f t="shared" si="1577"/>
        <v>0</v>
      </c>
      <c r="N12597">
        <f t="shared" si="1578"/>
        <v>0</v>
      </c>
      <c r="O12597">
        <f t="shared" si="1579"/>
        <v>0</v>
      </c>
    </row>
    <row r="12598" spans="1:15" x14ac:dyDescent="0.25">
      <c r="A12598" s="1">
        <v>1</v>
      </c>
      <c r="B12598" s="2">
        <v>54.851999999999997</v>
      </c>
      <c r="C12598">
        <v>16.850000000000001</v>
      </c>
      <c r="D12598">
        <v>670</v>
      </c>
      <c r="E12598">
        <v>1</v>
      </c>
      <c r="G12598">
        <f t="shared" si="1572"/>
        <v>1.3223302003839565</v>
      </c>
      <c r="H12598">
        <f t="shared" si="1573"/>
        <v>0.78956912990148886</v>
      </c>
      <c r="I12598">
        <f t="shared" si="1574"/>
        <v>-0.23626788749657032</v>
      </c>
      <c r="J12598" s="1">
        <f t="shared" si="1575"/>
        <v>0</v>
      </c>
      <c r="L12598">
        <f t="shared" si="1576"/>
        <v>0</v>
      </c>
      <c r="M12598">
        <f t="shared" si="1577"/>
        <v>1</v>
      </c>
      <c r="N12598">
        <f t="shared" si="1578"/>
        <v>0</v>
      </c>
      <c r="O12598">
        <f t="shared" si="1579"/>
        <v>0</v>
      </c>
    </row>
    <row r="12599" spans="1:15" x14ac:dyDescent="0.25">
      <c r="A12599" s="1">
        <v>1</v>
      </c>
      <c r="B12599" s="2">
        <v>29</v>
      </c>
      <c r="C12599">
        <v>32.86</v>
      </c>
      <c r="D12599">
        <v>700</v>
      </c>
      <c r="E12599">
        <v>1</v>
      </c>
      <c r="G12599">
        <f t="shared" si="1572"/>
        <v>1.5356913487229775</v>
      </c>
      <c r="H12599">
        <f t="shared" si="1573"/>
        <v>0.82283750093210384</v>
      </c>
      <c r="I12599">
        <f t="shared" si="1574"/>
        <v>-0.19499654502742855</v>
      </c>
      <c r="J12599" s="1">
        <f t="shared" si="1575"/>
        <v>1</v>
      </c>
      <c r="L12599">
        <f t="shared" si="1576"/>
        <v>1</v>
      </c>
      <c r="M12599">
        <f t="shared" si="1577"/>
        <v>0</v>
      </c>
      <c r="N12599">
        <f t="shared" si="1578"/>
        <v>0</v>
      </c>
      <c r="O12599">
        <f t="shared" si="1579"/>
        <v>0</v>
      </c>
    </row>
    <row r="12600" spans="1:15" x14ac:dyDescent="0.25">
      <c r="A12600" s="1">
        <v>1</v>
      </c>
      <c r="B12600" s="2">
        <v>65</v>
      </c>
      <c r="C12600">
        <v>12.28</v>
      </c>
      <c r="D12600">
        <v>755</v>
      </c>
      <c r="E12600">
        <v>1</v>
      </c>
      <c r="G12600">
        <f t="shared" si="1572"/>
        <v>2.3241650324390957</v>
      </c>
      <c r="H12600">
        <f t="shared" si="1573"/>
        <v>0.91085870021946158</v>
      </c>
      <c r="I12600">
        <f t="shared" si="1574"/>
        <v>-9.3367497792162329E-2</v>
      </c>
      <c r="J12600" s="1">
        <f t="shared" si="1575"/>
        <v>1</v>
      </c>
      <c r="L12600">
        <f t="shared" si="1576"/>
        <v>1</v>
      </c>
      <c r="M12600">
        <f t="shared" si="1577"/>
        <v>0</v>
      </c>
      <c r="N12600">
        <f t="shared" si="1578"/>
        <v>0</v>
      </c>
      <c r="O12600">
        <f t="shared" si="1579"/>
        <v>0</v>
      </c>
    </row>
    <row r="12601" spans="1:15" x14ac:dyDescent="0.25">
      <c r="A12601" s="1">
        <v>1</v>
      </c>
      <c r="B12601" s="2">
        <v>70</v>
      </c>
      <c r="C12601">
        <v>23.32</v>
      </c>
      <c r="D12601">
        <v>785</v>
      </c>
      <c r="E12601">
        <v>1</v>
      </c>
      <c r="G12601">
        <f t="shared" si="1572"/>
        <v>2.6686068297754471</v>
      </c>
      <c r="H12601">
        <f t="shared" si="1573"/>
        <v>0.93514859281006812</v>
      </c>
      <c r="I12601">
        <f t="shared" si="1574"/>
        <v>-6.7049839528822389E-2</v>
      </c>
      <c r="J12601" s="1">
        <f t="shared" si="1575"/>
        <v>1</v>
      </c>
      <c r="L12601">
        <f t="shared" si="1576"/>
        <v>1</v>
      </c>
      <c r="M12601">
        <f t="shared" si="1577"/>
        <v>0</v>
      </c>
      <c r="N12601">
        <f t="shared" si="1578"/>
        <v>0</v>
      </c>
      <c r="O12601">
        <f t="shared" si="1579"/>
        <v>0</v>
      </c>
    </row>
    <row r="12602" spans="1:15" x14ac:dyDescent="0.25">
      <c r="A12602" s="1">
        <v>0</v>
      </c>
      <c r="B12602" s="2">
        <v>220</v>
      </c>
      <c r="C12602">
        <v>16.8</v>
      </c>
      <c r="D12602">
        <v>695</v>
      </c>
      <c r="E12602">
        <v>1</v>
      </c>
      <c r="G12602">
        <f t="shared" si="1572"/>
        <v>2.1325323537147529</v>
      </c>
      <c r="H12602">
        <f t="shared" si="1573"/>
        <v>0.89402517356812594</v>
      </c>
      <c r="I12602">
        <f t="shared" si="1574"/>
        <v>-0.11202134585145347</v>
      </c>
      <c r="J12602" s="1">
        <f t="shared" si="1575"/>
        <v>1</v>
      </c>
      <c r="L12602">
        <f t="shared" si="1576"/>
        <v>1</v>
      </c>
      <c r="M12602">
        <f t="shared" si="1577"/>
        <v>0</v>
      </c>
      <c r="N12602">
        <f t="shared" si="1578"/>
        <v>0</v>
      </c>
      <c r="O12602">
        <f t="shared" si="1579"/>
        <v>0</v>
      </c>
    </row>
    <row r="12603" spans="1:15" x14ac:dyDescent="0.25">
      <c r="A12603" s="1">
        <v>1</v>
      </c>
      <c r="B12603" s="2">
        <v>90.522000000000006</v>
      </c>
      <c r="C12603">
        <v>7.82</v>
      </c>
      <c r="D12603">
        <v>690</v>
      </c>
      <c r="E12603">
        <v>1</v>
      </c>
      <c r="G12603">
        <f t="shared" si="1572"/>
        <v>1.7025165781053548</v>
      </c>
      <c r="H12603">
        <f t="shared" si="1573"/>
        <v>0.84586312874656999</v>
      </c>
      <c r="I12603">
        <f t="shared" si="1574"/>
        <v>-0.16739771881630941</v>
      </c>
      <c r="J12603" s="1">
        <f t="shared" si="1575"/>
        <v>1</v>
      </c>
      <c r="L12603">
        <f t="shared" si="1576"/>
        <v>1</v>
      </c>
      <c r="M12603">
        <f t="shared" si="1577"/>
        <v>0</v>
      </c>
      <c r="N12603">
        <f t="shared" si="1578"/>
        <v>0</v>
      </c>
      <c r="O12603">
        <f t="shared" si="1579"/>
        <v>0</v>
      </c>
    </row>
    <row r="12604" spans="1:15" x14ac:dyDescent="0.25">
      <c r="A12604" s="1">
        <v>1</v>
      </c>
      <c r="B12604" s="2">
        <v>36.215000000000003</v>
      </c>
      <c r="C12604">
        <v>17.239999999999998</v>
      </c>
      <c r="D12604">
        <v>695</v>
      </c>
      <c r="E12604">
        <v>1</v>
      </c>
      <c r="G12604">
        <f t="shared" si="1572"/>
        <v>1.5271836423253173</v>
      </c>
      <c r="H12604">
        <f t="shared" si="1573"/>
        <v>0.82159387371317749</v>
      </c>
      <c r="I12604">
        <f t="shared" si="1574"/>
        <v>-0.19650907692774847</v>
      </c>
      <c r="J12604" s="1">
        <f t="shared" si="1575"/>
        <v>1</v>
      </c>
      <c r="L12604">
        <f t="shared" si="1576"/>
        <v>1</v>
      </c>
      <c r="M12604">
        <f t="shared" si="1577"/>
        <v>0</v>
      </c>
      <c r="N12604">
        <f t="shared" si="1578"/>
        <v>0</v>
      </c>
      <c r="O12604">
        <f t="shared" si="1579"/>
        <v>0</v>
      </c>
    </row>
    <row r="12605" spans="1:15" x14ac:dyDescent="0.25">
      <c r="A12605" s="1">
        <v>0</v>
      </c>
      <c r="B12605" s="2">
        <v>28.2</v>
      </c>
      <c r="C12605">
        <v>28.43</v>
      </c>
      <c r="D12605">
        <v>670</v>
      </c>
      <c r="E12605">
        <v>1</v>
      </c>
      <c r="G12605">
        <f t="shared" si="1572"/>
        <v>1.0593690617283471</v>
      </c>
      <c r="H12605">
        <f t="shared" si="1573"/>
        <v>0.74256995371792989</v>
      </c>
      <c r="I12605">
        <f t="shared" si="1574"/>
        <v>-0.29763819898159832</v>
      </c>
      <c r="J12605" s="1">
        <f t="shared" si="1575"/>
        <v>0</v>
      </c>
      <c r="L12605">
        <f t="shared" si="1576"/>
        <v>0</v>
      </c>
      <c r="M12605">
        <f t="shared" si="1577"/>
        <v>1</v>
      </c>
      <c r="N12605">
        <f t="shared" si="1578"/>
        <v>0</v>
      </c>
      <c r="O12605">
        <f t="shared" si="1579"/>
        <v>0</v>
      </c>
    </row>
    <row r="12606" spans="1:15" x14ac:dyDescent="0.25">
      <c r="A12606" s="1">
        <v>0</v>
      </c>
      <c r="B12606" s="2">
        <v>103</v>
      </c>
      <c r="C12606">
        <v>26.35</v>
      </c>
      <c r="D12606">
        <v>680</v>
      </c>
      <c r="E12606">
        <v>1</v>
      </c>
      <c r="G12606">
        <f t="shared" si="1572"/>
        <v>1.4778116365389771</v>
      </c>
      <c r="H12606">
        <f t="shared" si="1573"/>
        <v>0.81424181376857252</v>
      </c>
      <c r="I12606">
        <f t="shared" si="1574"/>
        <v>-0.20549788858395046</v>
      </c>
      <c r="J12606" s="1">
        <f t="shared" si="1575"/>
        <v>1</v>
      </c>
      <c r="L12606">
        <f t="shared" si="1576"/>
        <v>1</v>
      </c>
      <c r="M12606">
        <f t="shared" si="1577"/>
        <v>0</v>
      </c>
      <c r="N12606">
        <f t="shared" si="1578"/>
        <v>0</v>
      </c>
      <c r="O12606">
        <f t="shared" si="1579"/>
        <v>0</v>
      </c>
    </row>
    <row r="12607" spans="1:15" x14ac:dyDescent="0.25">
      <c r="A12607" s="1">
        <v>0</v>
      </c>
      <c r="B12607" s="2">
        <v>38</v>
      </c>
      <c r="C12607">
        <v>33.56</v>
      </c>
      <c r="D12607">
        <v>685</v>
      </c>
      <c r="E12607">
        <v>1</v>
      </c>
      <c r="G12607">
        <f t="shared" si="1572"/>
        <v>1.261679614858914</v>
      </c>
      <c r="H12607">
        <f t="shared" si="1573"/>
        <v>0.77931510861426523</v>
      </c>
      <c r="I12607">
        <f t="shared" si="1574"/>
        <v>-0.2493398109033024</v>
      </c>
      <c r="J12607" s="1">
        <f t="shared" si="1575"/>
        <v>0</v>
      </c>
      <c r="L12607">
        <f t="shared" si="1576"/>
        <v>0</v>
      </c>
      <c r="M12607">
        <f t="shared" si="1577"/>
        <v>1</v>
      </c>
      <c r="N12607">
        <f t="shared" si="1578"/>
        <v>0</v>
      </c>
      <c r="O12607">
        <f t="shared" si="1579"/>
        <v>0</v>
      </c>
    </row>
    <row r="12608" spans="1:15" x14ac:dyDescent="0.25">
      <c r="A12608" s="1">
        <v>1</v>
      </c>
      <c r="B12608" s="2">
        <v>69</v>
      </c>
      <c r="C12608">
        <v>26.8</v>
      </c>
      <c r="D12608">
        <v>735</v>
      </c>
      <c r="E12608">
        <v>1</v>
      </c>
      <c r="G12608">
        <f t="shared" si="1572"/>
        <v>2.0985301484481695</v>
      </c>
      <c r="H12608">
        <f t="shared" si="1573"/>
        <v>0.89076023491121969</v>
      </c>
      <c r="I12608">
        <f t="shared" si="1574"/>
        <v>-0.11567998434472436</v>
      </c>
      <c r="J12608" s="1">
        <f t="shared" si="1575"/>
        <v>1</v>
      </c>
      <c r="L12608">
        <f t="shared" si="1576"/>
        <v>1</v>
      </c>
      <c r="M12608">
        <f t="shared" si="1577"/>
        <v>0</v>
      </c>
      <c r="N12608">
        <f t="shared" si="1578"/>
        <v>0</v>
      </c>
      <c r="O12608">
        <f t="shared" si="1579"/>
        <v>0</v>
      </c>
    </row>
    <row r="12609" spans="1:15" x14ac:dyDescent="0.25">
      <c r="A12609" s="1">
        <v>1</v>
      </c>
      <c r="B12609" s="2">
        <v>70</v>
      </c>
      <c r="C12609">
        <v>9.93</v>
      </c>
      <c r="D12609">
        <v>715</v>
      </c>
      <c r="E12609">
        <v>1</v>
      </c>
      <c r="G12609">
        <f t="shared" si="1572"/>
        <v>1.8976929171087669</v>
      </c>
      <c r="H12609">
        <f t="shared" si="1573"/>
        <v>0.86963018649405954</v>
      </c>
      <c r="I12609">
        <f t="shared" si="1574"/>
        <v>-0.13968723069797709</v>
      </c>
      <c r="J12609" s="1">
        <f t="shared" si="1575"/>
        <v>1</v>
      </c>
      <c r="L12609">
        <f t="shared" si="1576"/>
        <v>1</v>
      </c>
      <c r="M12609">
        <f t="shared" si="1577"/>
        <v>0</v>
      </c>
      <c r="N12609">
        <f t="shared" si="1578"/>
        <v>0</v>
      </c>
      <c r="O12609">
        <f t="shared" si="1579"/>
        <v>0</v>
      </c>
    </row>
    <row r="12610" spans="1:15" x14ac:dyDescent="0.25">
      <c r="A12610" s="1">
        <v>1</v>
      </c>
      <c r="B12610" s="2">
        <v>86</v>
      </c>
      <c r="C12610">
        <v>27.23</v>
      </c>
      <c r="D12610">
        <v>675</v>
      </c>
      <c r="E12610">
        <v>1</v>
      </c>
      <c r="G12610">
        <f t="shared" si="1572"/>
        <v>1.4927232980956369</v>
      </c>
      <c r="H12610">
        <f t="shared" si="1573"/>
        <v>0.81648667292288035</v>
      </c>
      <c r="I12610">
        <f t="shared" si="1574"/>
        <v>-0.20274468890582967</v>
      </c>
      <c r="J12610" s="1">
        <f t="shared" si="1575"/>
        <v>1</v>
      </c>
      <c r="L12610">
        <f t="shared" si="1576"/>
        <v>1</v>
      </c>
      <c r="M12610">
        <f t="shared" si="1577"/>
        <v>0</v>
      </c>
      <c r="N12610">
        <f t="shared" si="1578"/>
        <v>0</v>
      </c>
      <c r="O12610">
        <f t="shared" si="1579"/>
        <v>0</v>
      </c>
    </row>
    <row r="12611" spans="1:15" x14ac:dyDescent="0.25">
      <c r="A12611" s="1">
        <v>0</v>
      </c>
      <c r="B12611" s="2">
        <v>52</v>
      </c>
      <c r="C12611">
        <v>15.26</v>
      </c>
      <c r="D12611">
        <v>670</v>
      </c>
      <c r="E12611">
        <v>1</v>
      </c>
      <c r="G12611">
        <f t="shared" si="1572"/>
        <v>1.1714848881525368</v>
      </c>
      <c r="H12611">
        <f t="shared" si="1573"/>
        <v>0.76341331135706014</v>
      </c>
      <c r="I12611">
        <f t="shared" si="1574"/>
        <v>-0.26995570188687507</v>
      </c>
      <c r="J12611" s="1">
        <f t="shared" si="1575"/>
        <v>0</v>
      </c>
      <c r="L12611">
        <f t="shared" si="1576"/>
        <v>0</v>
      </c>
      <c r="M12611">
        <f t="shared" si="1577"/>
        <v>1</v>
      </c>
      <c r="N12611">
        <f t="shared" si="1578"/>
        <v>0</v>
      </c>
      <c r="O12611">
        <f t="shared" si="1579"/>
        <v>0</v>
      </c>
    </row>
    <row r="12612" spans="1:15" x14ac:dyDescent="0.25">
      <c r="A12612" s="1">
        <v>0</v>
      </c>
      <c r="B12612" s="2">
        <v>69</v>
      </c>
      <c r="C12612">
        <v>21.25</v>
      </c>
      <c r="D12612">
        <v>705</v>
      </c>
      <c r="E12612">
        <v>1</v>
      </c>
      <c r="G12612">
        <f t="shared" ref="G12612:G12675" si="1580">$Q$3+SUMPRODUCT(A12612:D12612,$R$3:$U$3)</f>
        <v>1.6267742694143248</v>
      </c>
      <c r="H12612">
        <f t="shared" ref="H12612:H12675" si="1581">IF(G12612&gt;-100, 1/(1+EXP(-G12612)),0.0001)</f>
        <v>0.83572726670624031</v>
      </c>
      <c r="I12612">
        <f t="shared" ref="I12612:I12675" si="1582">IF(E12612=0,IF(H12612&lt;0.9999,LN(1-H12612),-9.21),LN(H12612))</f>
        <v>-0.17945295512129519</v>
      </c>
      <c r="J12612" s="1">
        <f t="shared" ref="J12612:J12675" si="1583">IF(H12612&gt;$R$10,1,0)</f>
        <v>1</v>
      </c>
      <c r="L12612">
        <f t="shared" ref="L12612:L12675" si="1584">IF($E12612=1,IF($J12612=1,1,0),0)</f>
        <v>1</v>
      </c>
      <c r="M12612">
        <f t="shared" ref="M12612:M12675" si="1585">IF($E12612=1,IF($J12612=0,1,0),0)</f>
        <v>0</v>
      </c>
      <c r="N12612">
        <f t="shared" ref="N12612:N12675" si="1586">IF($E12612=0,IF($J12612=0,1,0),0)</f>
        <v>0</v>
      </c>
      <c r="O12612">
        <f t="shared" ref="O12612:O12675" si="1587">IF($E12612=0,IF($J12612=1,1,0),0)</f>
        <v>0</v>
      </c>
    </row>
    <row r="12613" spans="1:15" x14ac:dyDescent="0.25">
      <c r="A12613" s="1">
        <v>0</v>
      </c>
      <c r="B12613" s="2">
        <v>31.756</v>
      </c>
      <c r="C12613">
        <v>25.77</v>
      </c>
      <c r="D12613">
        <v>705</v>
      </c>
      <c r="E12613">
        <v>1</v>
      </c>
      <c r="G12613">
        <f t="shared" si="1580"/>
        <v>1.4702789258264026</v>
      </c>
      <c r="H12613">
        <f t="shared" si="1581"/>
        <v>0.81309977768140873</v>
      </c>
      <c r="I12613">
        <f t="shared" si="1582"/>
        <v>-0.20690144918935327</v>
      </c>
      <c r="J12613" s="1">
        <f t="shared" si="1583"/>
        <v>1</v>
      </c>
      <c r="L12613">
        <f t="shared" si="1584"/>
        <v>1</v>
      </c>
      <c r="M12613">
        <f t="shared" si="1585"/>
        <v>0</v>
      </c>
      <c r="N12613">
        <f t="shared" si="1586"/>
        <v>0</v>
      </c>
      <c r="O12613">
        <f t="shared" si="1587"/>
        <v>0</v>
      </c>
    </row>
    <row r="12614" spans="1:15" x14ac:dyDescent="0.25">
      <c r="A12614" s="1">
        <v>1</v>
      </c>
      <c r="B12614" s="2">
        <v>44</v>
      </c>
      <c r="C12614">
        <v>38.82</v>
      </c>
      <c r="D12614">
        <v>665</v>
      </c>
      <c r="E12614">
        <v>1</v>
      </c>
      <c r="G12614">
        <f t="shared" si="1580"/>
        <v>1.1962121076929559</v>
      </c>
      <c r="H12614">
        <f t="shared" si="1581"/>
        <v>0.7678502532286291</v>
      </c>
      <c r="I12614">
        <f t="shared" si="1582"/>
        <v>-0.26416054762130003</v>
      </c>
      <c r="J12614" s="1">
        <f t="shared" si="1583"/>
        <v>0</v>
      </c>
      <c r="L12614">
        <f t="shared" si="1584"/>
        <v>0</v>
      </c>
      <c r="M12614">
        <f t="shared" si="1585"/>
        <v>1</v>
      </c>
      <c r="N12614">
        <f t="shared" si="1586"/>
        <v>0</v>
      </c>
      <c r="O12614">
        <f t="shared" si="1587"/>
        <v>0</v>
      </c>
    </row>
    <row r="12615" spans="1:15" x14ac:dyDescent="0.25">
      <c r="A12615" s="1">
        <v>1</v>
      </c>
      <c r="B12615" s="2">
        <v>80</v>
      </c>
      <c r="C12615">
        <v>27.89</v>
      </c>
      <c r="D12615">
        <v>660</v>
      </c>
      <c r="E12615">
        <v>1</v>
      </c>
      <c r="G12615">
        <f t="shared" si="1580"/>
        <v>1.2990166446325704</v>
      </c>
      <c r="H12615">
        <f t="shared" si="1581"/>
        <v>0.78566943942727174</v>
      </c>
      <c r="I12615">
        <f t="shared" si="1582"/>
        <v>-0.24121913553841054</v>
      </c>
      <c r="J12615" s="1">
        <f t="shared" si="1583"/>
        <v>0</v>
      </c>
      <c r="L12615">
        <f t="shared" si="1584"/>
        <v>0</v>
      </c>
      <c r="M12615">
        <f t="shared" si="1585"/>
        <v>1</v>
      </c>
      <c r="N12615">
        <f t="shared" si="1586"/>
        <v>0</v>
      </c>
      <c r="O12615">
        <f t="shared" si="1587"/>
        <v>0</v>
      </c>
    </row>
    <row r="12616" spans="1:15" x14ac:dyDescent="0.25">
      <c r="A12616" s="1">
        <v>0</v>
      </c>
      <c r="B12616" s="2">
        <v>110</v>
      </c>
      <c r="C12616">
        <v>13.48</v>
      </c>
      <c r="D12616">
        <v>710</v>
      </c>
      <c r="E12616">
        <v>1</v>
      </c>
      <c r="G12616">
        <f t="shared" si="1580"/>
        <v>1.858535054161381</v>
      </c>
      <c r="H12616">
        <f t="shared" si="1581"/>
        <v>0.8651261052919117</v>
      </c>
      <c r="I12616">
        <f t="shared" si="1582"/>
        <v>-0.14487999621143385</v>
      </c>
      <c r="J12616" s="1">
        <f t="shared" si="1583"/>
        <v>1</v>
      </c>
      <c r="L12616">
        <f t="shared" si="1584"/>
        <v>1</v>
      </c>
      <c r="M12616">
        <f t="shared" si="1585"/>
        <v>0</v>
      </c>
      <c r="N12616">
        <f t="shared" si="1586"/>
        <v>0</v>
      </c>
      <c r="O12616">
        <f t="shared" si="1587"/>
        <v>0</v>
      </c>
    </row>
    <row r="12617" spans="1:15" x14ac:dyDescent="0.25">
      <c r="A12617" s="1">
        <v>1</v>
      </c>
      <c r="B12617" s="2">
        <v>30.4</v>
      </c>
      <c r="C12617">
        <v>30.04</v>
      </c>
      <c r="D12617">
        <v>670</v>
      </c>
      <c r="E12617">
        <v>1</v>
      </c>
      <c r="G12617">
        <f t="shared" si="1580"/>
        <v>1.207544386148319</v>
      </c>
      <c r="H12617">
        <f t="shared" si="1581"/>
        <v>0.76986416810147007</v>
      </c>
      <c r="I12617">
        <f t="shared" si="1582"/>
        <v>-0.26154118475863664</v>
      </c>
      <c r="J12617" s="1">
        <f t="shared" si="1583"/>
        <v>0</v>
      </c>
      <c r="L12617">
        <f t="shared" si="1584"/>
        <v>0</v>
      </c>
      <c r="M12617">
        <f t="shared" si="1585"/>
        <v>1</v>
      </c>
      <c r="N12617">
        <f t="shared" si="1586"/>
        <v>0</v>
      </c>
      <c r="O12617">
        <f t="shared" si="1587"/>
        <v>0</v>
      </c>
    </row>
    <row r="12618" spans="1:15" x14ac:dyDescent="0.25">
      <c r="A12618" s="1">
        <v>1</v>
      </c>
      <c r="B12618" s="2">
        <v>95</v>
      </c>
      <c r="C12618">
        <v>15.39</v>
      </c>
      <c r="D12618">
        <v>700</v>
      </c>
      <c r="E12618">
        <v>1</v>
      </c>
      <c r="G12618">
        <f t="shared" si="1580"/>
        <v>1.8241594921398345</v>
      </c>
      <c r="H12618">
        <f t="shared" si="1581"/>
        <v>0.86106448496040777</v>
      </c>
      <c r="I12618">
        <f t="shared" si="1582"/>
        <v>-0.14958588193452924</v>
      </c>
      <c r="J12618" s="1">
        <f t="shared" si="1583"/>
        <v>1</v>
      </c>
      <c r="L12618">
        <f t="shared" si="1584"/>
        <v>1</v>
      </c>
      <c r="M12618">
        <f t="shared" si="1585"/>
        <v>0</v>
      </c>
      <c r="N12618">
        <f t="shared" si="1586"/>
        <v>0</v>
      </c>
      <c r="O12618">
        <f t="shared" si="1587"/>
        <v>0</v>
      </c>
    </row>
    <row r="12619" spans="1:15" x14ac:dyDescent="0.25">
      <c r="A12619" s="1">
        <v>0</v>
      </c>
      <c r="B12619" s="2">
        <v>45</v>
      </c>
      <c r="C12619">
        <v>37.18</v>
      </c>
      <c r="D12619">
        <v>690</v>
      </c>
      <c r="E12619">
        <v>1</v>
      </c>
      <c r="G12619">
        <f t="shared" si="1580"/>
        <v>1.3420200456357074</v>
      </c>
      <c r="H12619">
        <f t="shared" si="1581"/>
        <v>0.79282194093365299</v>
      </c>
      <c r="I12619">
        <f t="shared" si="1582"/>
        <v>-0.2321566211050467</v>
      </c>
      <c r="J12619" s="1">
        <f t="shared" si="1583"/>
        <v>0</v>
      </c>
      <c r="L12619">
        <f t="shared" si="1584"/>
        <v>0</v>
      </c>
      <c r="M12619">
        <f t="shared" si="1585"/>
        <v>1</v>
      </c>
      <c r="N12619">
        <f t="shared" si="1586"/>
        <v>0</v>
      </c>
      <c r="O12619">
        <f t="shared" si="1587"/>
        <v>0</v>
      </c>
    </row>
    <row r="12620" spans="1:15" x14ac:dyDescent="0.25">
      <c r="A12620" s="1">
        <v>1</v>
      </c>
      <c r="B12620" s="2">
        <v>56.792000000000002</v>
      </c>
      <c r="C12620">
        <v>12.77</v>
      </c>
      <c r="D12620">
        <v>670</v>
      </c>
      <c r="E12620">
        <v>1</v>
      </c>
      <c r="G12620">
        <f t="shared" si="1580"/>
        <v>1.3350104037781083</v>
      </c>
      <c r="H12620">
        <f t="shared" si="1581"/>
        <v>0.79166820662661874</v>
      </c>
      <c r="I12620">
        <f t="shared" si="1582"/>
        <v>-0.23361290597082604</v>
      </c>
      <c r="J12620" s="1">
        <f t="shared" si="1583"/>
        <v>0</v>
      </c>
      <c r="L12620">
        <f t="shared" si="1584"/>
        <v>0</v>
      </c>
      <c r="M12620">
        <f t="shared" si="1585"/>
        <v>1</v>
      </c>
      <c r="N12620">
        <f t="shared" si="1586"/>
        <v>0</v>
      </c>
      <c r="O12620">
        <f t="shared" si="1587"/>
        <v>0</v>
      </c>
    </row>
    <row r="12621" spans="1:15" x14ac:dyDescent="0.25">
      <c r="A12621" s="1">
        <v>1</v>
      </c>
      <c r="B12621" s="2">
        <v>90</v>
      </c>
      <c r="C12621">
        <v>23.02</v>
      </c>
      <c r="D12621">
        <v>710</v>
      </c>
      <c r="E12621">
        <v>1</v>
      </c>
      <c r="G12621">
        <f t="shared" si="1580"/>
        <v>1.9072610867500916</v>
      </c>
      <c r="H12621">
        <f t="shared" si="1581"/>
        <v>0.8707111324051614</v>
      </c>
      <c r="I12621">
        <f t="shared" si="1582"/>
        <v>-0.13844500764854925</v>
      </c>
      <c r="J12621" s="1">
        <f t="shared" si="1583"/>
        <v>1</v>
      </c>
      <c r="L12621">
        <f t="shared" si="1584"/>
        <v>1</v>
      </c>
      <c r="M12621">
        <f t="shared" si="1585"/>
        <v>0</v>
      </c>
      <c r="N12621">
        <f t="shared" si="1586"/>
        <v>0</v>
      </c>
      <c r="O12621">
        <f t="shared" si="1587"/>
        <v>0</v>
      </c>
    </row>
    <row r="12622" spans="1:15" x14ac:dyDescent="0.25">
      <c r="A12622" s="1">
        <v>1</v>
      </c>
      <c r="B12622" s="2">
        <v>185</v>
      </c>
      <c r="C12622">
        <v>17.25</v>
      </c>
      <c r="D12622">
        <v>685</v>
      </c>
      <c r="E12622">
        <v>1</v>
      </c>
      <c r="G12622">
        <f t="shared" si="1580"/>
        <v>2.0186977100261885</v>
      </c>
      <c r="H12622">
        <f t="shared" si="1581"/>
        <v>0.8827462824046568</v>
      </c>
      <c r="I12622">
        <f t="shared" si="1582"/>
        <v>-0.12471745556211061</v>
      </c>
      <c r="J12622" s="1">
        <f t="shared" si="1583"/>
        <v>1</v>
      </c>
      <c r="L12622">
        <f t="shared" si="1584"/>
        <v>1</v>
      </c>
      <c r="M12622">
        <f t="shared" si="1585"/>
        <v>0</v>
      </c>
      <c r="N12622">
        <f t="shared" si="1586"/>
        <v>0</v>
      </c>
      <c r="O12622">
        <f t="shared" si="1587"/>
        <v>0</v>
      </c>
    </row>
    <row r="12623" spans="1:15" x14ac:dyDescent="0.25">
      <c r="A12623" s="1">
        <v>1</v>
      </c>
      <c r="B12623" s="2">
        <v>85</v>
      </c>
      <c r="C12623">
        <v>10.68</v>
      </c>
      <c r="D12623">
        <v>670</v>
      </c>
      <c r="E12623">
        <v>1</v>
      </c>
      <c r="G12623">
        <f t="shared" si="1580"/>
        <v>1.4519668422184946</v>
      </c>
      <c r="H12623">
        <f t="shared" si="1581"/>
        <v>0.8103009483657857</v>
      </c>
      <c r="I12623">
        <f t="shared" si="1582"/>
        <v>-0.21034955912766193</v>
      </c>
      <c r="J12623" s="1">
        <f t="shared" si="1583"/>
        <v>1</v>
      </c>
      <c r="L12623">
        <f t="shared" si="1584"/>
        <v>1</v>
      </c>
      <c r="M12623">
        <f t="shared" si="1585"/>
        <v>0</v>
      </c>
      <c r="N12623">
        <f t="shared" si="1586"/>
        <v>0</v>
      </c>
      <c r="O12623">
        <f t="shared" si="1587"/>
        <v>0</v>
      </c>
    </row>
    <row r="12624" spans="1:15" x14ac:dyDescent="0.25">
      <c r="A12624" s="1">
        <v>1</v>
      </c>
      <c r="B12624" s="2">
        <v>75</v>
      </c>
      <c r="C12624">
        <v>31.86</v>
      </c>
      <c r="D12624">
        <v>740</v>
      </c>
      <c r="E12624">
        <v>1</v>
      </c>
      <c r="G12624">
        <f t="shared" si="1580"/>
        <v>2.1731154530250265</v>
      </c>
      <c r="H12624">
        <f t="shared" si="1581"/>
        <v>0.89780915720941568</v>
      </c>
      <c r="I12624">
        <f t="shared" si="1582"/>
        <v>-0.10779775307681365</v>
      </c>
      <c r="J12624" s="1">
        <f t="shared" si="1583"/>
        <v>1</v>
      </c>
      <c r="L12624">
        <f t="shared" si="1584"/>
        <v>1</v>
      </c>
      <c r="M12624">
        <f t="shared" si="1585"/>
        <v>0</v>
      </c>
      <c r="N12624">
        <f t="shared" si="1586"/>
        <v>0</v>
      </c>
      <c r="O12624">
        <f t="shared" si="1587"/>
        <v>0</v>
      </c>
    </row>
    <row r="12625" spans="1:15" x14ac:dyDescent="0.25">
      <c r="A12625" s="1">
        <v>0</v>
      </c>
      <c r="B12625" s="2">
        <v>65</v>
      </c>
      <c r="C12625">
        <v>17.489999999999998</v>
      </c>
      <c r="D12625">
        <v>675</v>
      </c>
      <c r="E12625">
        <v>1</v>
      </c>
      <c r="G12625">
        <f t="shared" si="1580"/>
        <v>1.2778162560065125</v>
      </c>
      <c r="H12625">
        <f t="shared" si="1581"/>
        <v>0.78207782561200256</v>
      </c>
      <c r="I12625">
        <f t="shared" si="1582"/>
        <v>-0.2458010221457663</v>
      </c>
      <c r="J12625" s="1">
        <f t="shared" si="1583"/>
        <v>0</v>
      </c>
      <c r="L12625">
        <f t="shared" si="1584"/>
        <v>0</v>
      </c>
      <c r="M12625">
        <f t="shared" si="1585"/>
        <v>1</v>
      </c>
      <c r="N12625">
        <f t="shared" si="1586"/>
        <v>0</v>
      </c>
      <c r="O12625">
        <f t="shared" si="1587"/>
        <v>0</v>
      </c>
    </row>
    <row r="12626" spans="1:15" x14ac:dyDescent="0.25">
      <c r="A12626" s="1">
        <v>0</v>
      </c>
      <c r="B12626" s="2">
        <v>41</v>
      </c>
      <c r="C12626">
        <v>34.75</v>
      </c>
      <c r="D12626">
        <v>710</v>
      </c>
      <c r="E12626">
        <v>1</v>
      </c>
      <c r="G12626">
        <f t="shared" si="1580"/>
        <v>1.5534140433810837</v>
      </c>
      <c r="H12626">
        <f t="shared" si="1581"/>
        <v>0.8254062789179043</v>
      </c>
      <c r="I12626">
        <f t="shared" si="1582"/>
        <v>-0.19187955457130987</v>
      </c>
      <c r="J12626" s="1">
        <f t="shared" si="1583"/>
        <v>1</v>
      </c>
      <c r="L12626">
        <f t="shared" si="1584"/>
        <v>1</v>
      </c>
      <c r="M12626">
        <f t="shared" si="1585"/>
        <v>0</v>
      </c>
      <c r="N12626">
        <f t="shared" si="1586"/>
        <v>0</v>
      </c>
      <c r="O12626">
        <f t="shared" si="1587"/>
        <v>0</v>
      </c>
    </row>
    <row r="12627" spans="1:15" x14ac:dyDescent="0.25">
      <c r="A12627" s="1">
        <v>0</v>
      </c>
      <c r="B12627" s="2">
        <v>35</v>
      </c>
      <c r="C12627">
        <v>10.7</v>
      </c>
      <c r="D12627">
        <v>710</v>
      </c>
      <c r="E12627">
        <v>1</v>
      </c>
      <c r="G12627">
        <f t="shared" si="1580"/>
        <v>1.5573890406369699</v>
      </c>
      <c r="H12627">
        <f t="shared" si="1581"/>
        <v>0.82597837801095642</v>
      </c>
      <c r="I12627">
        <f t="shared" si="1582"/>
        <v>-0.19118668254595939</v>
      </c>
      <c r="J12627" s="1">
        <f t="shared" si="1583"/>
        <v>1</v>
      </c>
      <c r="L12627">
        <f t="shared" si="1584"/>
        <v>1</v>
      </c>
      <c r="M12627">
        <f t="shared" si="1585"/>
        <v>0</v>
      </c>
      <c r="N12627">
        <f t="shared" si="1586"/>
        <v>0</v>
      </c>
      <c r="O12627">
        <f t="shared" si="1587"/>
        <v>0</v>
      </c>
    </row>
    <row r="12628" spans="1:15" x14ac:dyDescent="0.25">
      <c r="A12628" s="1">
        <v>1</v>
      </c>
      <c r="B12628" s="2">
        <v>82</v>
      </c>
      <c r="C12628">
        <v>8.3699999999999992</v>
      </c>
      <c r="D12628">
        <v>695</v>
      </c>
      <c r="E12628">
        <v>1</v>
      </c>
      <c r="G12628">
        <f t="shared" si="1580"/>
        <v>1.7234702950977869</v>
      </c>
      <c r="H12628">
        <f t="shared" si="1581"/>
        <v>0.84857529244492858</v>
      </c>
      <c r="I12628">
        <f t="shared" si="1582"/>
        <v>-0.16419646230484691</v>
      </c>
      <c r="J12628" s="1">
        <f t="shared" si="1583"/>
        <v>1</v>
      </c>
      <c r="L12628">
        <f t="shared" si="1584"/>
        <v>1</v>
      </c>
      <c r="M12628">
        <f t="shared" si="1585"/>
        <v>0</v>
      </c>
      <c r="N12628">
        <f t="shared" si="1586"/>
        <v>0</v>
      </c>
      <c r="O12628">
        <f t="shared" si="1587"/>
        <v>0</v>
      </c>
    </row>
    <row r="12629" spans="1:15" x14ac:dyDescent="0.25">
      <c r="A12629" s="1">
        <v>1</v>
      </c>
      <c r="B12629" s="2">
        <v>35</v>
      </c>
      <c r="C12629">
        <v>27.64</v>
      </c>
      <c r="D12629">
        <v>680</v>
      </c>
      <c r="E12629">
        <v>1</v>
      </c>
      <c r="G12629">
        <f t="shared" si="1580"/>
        <v>1.3414262160649253</v>
      </c>
      <c r="H12629">
        <f t="shared" si="1581"/>
        <v>0.79272438431198189</v>
      </c>
      <c r="I12629">
        <f t="shared" si="1582"/>
        <v>-0.23227967852726247</v>
      </c>
      <c r="J12629" s="1">
        <f t="shared" si="1583"/>
        <v>0</v>
      </c>
      <c r="L12629">
        <f t="shared" si="1584"/>
        <v>0</v>
      </c>
      <c r="M12629">
        <f t="shared" si="1585"/>
        <v>1</v>
      </c>
      <c r="N12629">
        <f t="shared" si="1586"/>
        <v>0</v>
      </c>
      <c r="O12629">
        <f t="shared" si="1587"/>
        <v>0</v>
      </c>
    </row>
    <row r="12630" spans="1:15" x14ac:dyDescent="0.25">
      <c r="A12630" s="1">
        <v>1</v>
      </c>
      <c r="B12630" s="2">
        <v>95</v>
      </c>
      <c r="C12630">
        <v>15.29</v>
      </c>
      <c r="D12630">
        <v>675</v>
      </c>
      <c r="E12630">
        <v>1</v>
      </c>
      <c r="G12630">
        <f t="shared" si="1580"/>
        <v>1.5433179695468038</v>
      </c>
      <c r="H12630">
        <f t="shared" si="1581"/>
        <v>0.82394654279938206</v>
      </c>
      <c r="I12630">
        <f t="shared" si="1582"/>
        <v>-0.19364962642062336</v>
      </c>
      <c r="J12630" s="1">
        <f t="shared" si="1583"/>
        <v>1</v>
      </c>
      <c r="L12630">
        <f t="shared" si="1584"/>
        <v>1</v>
      </c>
      <c r="M12630">
        <f t="shared" si="1585"/>
        <v>0</v>
      </c>
      <c r="N12630">
        <f t="shared" si="1586"/>
        <v>0</v>
      </c>
      <c r="O12630">
        <f t="shared" si="1587"/>
        <v>0</v>
      </c>
    </row>
    <row r="12631" spans="1:15" x14ac:dyDescent="0.25">
      <c r="A12631" s="1">
        <v>0</v>
      </c>
      <c r="B12631" s="2">
        <v>49</v>
      </c>
      <c r="C12631">
        <v>19.91</v>
      </c>
      <c r="D12631">
        <v>685</v>
      </c>
      <c r="E12631">
        <v>1</v>
      </c>
      <c r="G12631">
        <f t="shared" si="1580"/>
        <v>1.3224063884281252</v>
      </c>
      <c r="H12631">
        <f t="shared" si="1581"/>
        <v>0.78958178824434844</v>
      </c>
      <c r="I12631">
        <f t="shared" si="1582"/>
        <v>-0.23625185566235563</v>
      </c>
      <c r="J12631" s="1">
        <f t="shared" si="1583"/>
        <v>0</v>
      </c>
      <c r="L12631">
        <f t="shared" si="1584"/>
        <v>0</v>
      </c>
      <c r="M12631">
        <f t="shared" si="1585"/>
        <v>1</v>
      </c>
      <c r="N12631">
        <f t="shared" si="1586"/>
        <v>0</v>
      </c>
      <c r="O12631">
        <f t="shared" si="1587"/>
        <v>0</v>
      </c>
    </row>
    <row r="12632" spans="1:15" x14ac:dyDescent="0.25">
      <c r="A12632" s="1">
        <v>0</v>
      </c>
      <c r="B12632" s="2">
        <v>80</v>
      </c>
      <c r="C12632">
        <v>15.77</v>
      </c>
      <c r="D12632">
        <v>675</v>
      </c>
      <c r="E12632">
        <v>1</v>
      </c>
      <c r="G12632">
        <f t="shared" si="1580"/>
        <v>1.3407263732767278</v>
      </c>
      <c r="H12632">
        <f t="shared" si="1581"/>
        <v>0.79260936788176328</v>
      </c>
      <c r="I12632">
        <f t="shared" si="1582"/>
        <v>-0.23242477911603282</v>
      </c>
      <c r="J12632" s="1">
        <f t="shared" si="1583"/>
        <v>0</v>
      </c>
      <c r="L12632">
        <f t="shared" si="1584"/>
        <v>0</v>
      </c>
      <c r="M12632">
        <f t="shared" si="1585"/>
        <v>1</v>
      </c>
      <c r="N12632">
        <f t="shared" si="1586"/>
        <v>0</v>
      </c>
      <c r="O12632">
        <f t="shared" si="1587"/>
        <v>0</v>
      </c>
    </row>
    <row r="12633" spans="1:15" x14ac:dyDescent="0.25">
      <c r="A12633" s="1">
        <v>1</v>
      </c>
      <c r="B12633" s="2">
        <v>87.774000000000001</v>
      </c>
      <c r="C12633">
        <v>31.19</v>
      </c>
      <c r="D12633">
        <v>715</v>
      </c>
      <c r="E12633">
        <v>1</v>
      </c>
      <c r="G12633">
        <f t="shared" si="1580"/>
        <v>1.9447942523497659</v>
      </c>
      <c r="H12633">
        <f t="shared" si="1581"/>
        <v>0.87487789771542479</v>
      </c>
      <c r="I12633">
        <f t="shared" si="1582"/>
        <v>-0.13367094782998329</v>
      </c>
      <c r="J12633" s="1">
        <f t="shared" si="1583"/>
        <v>1</v>
      </c>
      <c r="L12633">
        <f t="shared" si="1584"/>
        <v>1</v>
      </c>
      <c r="M12633">
        <f t="shared" si="1585"/>
        <v>0</v>
      </c>
      <c r="N12633">
        <f t="shared" si="1586"/>
        <v>0</v>
      </c>
      <c r="O12633">
        <f t="shared" si="1587"/>
        <v>0</v>
      </c>
    </row>
    <row r="12634" spans="1:15" x14ac:dyDescent="0.25">
      <c r="A12634" s="1">
        <v>0</v>
      </c>
      <c r="B12634" s="2">
        <v>40</v>
      </c>
      <c r="C12634">
        <v>22.44</v>
      </c>
      <c r="D12634">
        <v>665</v>
      </c>
      <c r="E12634">
        <v>1</v>
      </c>
      <c r="G12634">
        <f t="shared" si="1580"/>
        <v>1.0581283639704386</v>
      </c>
      <c r="H12634">
        <f t="shared" si="1581"/>
        <v>0.74233271079164065</v>
      </c>
      <c r="I12634">
        <f t="shared" si="1582"/>
        <v>-0.29795773902146516</v>
      </c>
      <c r="J12634" s="1">
        <f t="shared" si="1583"/>
        <v>0</v>
      </c>
      <c r="L12634">
        <f t="shared" si="1584"/>
        <v>0</v>
      </c>
      <c r="M12634">
        <f t="shared" si="1585"/>
        <v>1</v>
      </c>
      <c r="N12634">
        <f t="shared" si="1586"/>
        <v>0</v>
      </c>
      <c r="O12634">
        <f t="shared" si="1587"/>
        <v>0</v>
      </c>
    </row>
    <row r="12635" spans="1:15" x14ac:dyDescent="0.25">
      <c r="A12635" s="1">
        <v>1</v>
      </c>
      <c r="B12635" s="2">
        <v>24.5</v>
      </c>
      <c r="C12635">
        <v>24.25</v>
      </c>
      <c r="D12635">
        <v>710</v>
      </c>
      <c r="E12635">
        <v>1</v>
      </c>
      <c r="G12635">
        <f t="shared" si="1580"/>
        <v>1.6399516110263317</v>
      </c>
      <c r="H12635">
        <f t="shared" si="1581"/>
        <v>0.83752835301608164</v>
      </c>
      <c r="I12635">
        <f t="shared" si="1582"/>
        <v>-0.17730016150840089</v>
      </c>
      <c r="J12635" s="1">
        <f t="shared" si="1583"/>
        <v>1</v>
      </c>
      <c r="L12635">
        <f t="shared" si="1584"/>
        <v>1</v>
      </c>
      <c r="M12635">
        <f t="shared" si="1585"/>
        <v>0</v>
      </c>
      <c r="N12635">
        <f t="shared" si="1586"/>
        <v>0</v>
      </c>
      <c r="O12635">
        <f t="shared" si="1587"/>
        <v>0</v>
      </c>
    </row>
    <row r="12636" spans="1:15" x14ac:dyDescent="0.25">
      <c r="A12636" s="1">
        <v>1</v>
      </c>
      <c r="B12636" s="2">
        <v>32</v>
      </c>
      <c r="C12636">
        <v>46.21</v>
      </c>
      <c r="D12636">
        <v>660</v>
      </c>
      <c r="E12636">
        <v>1</v>
      </c>
      <c r="G12636">
        <f t="shared" si="1580"/>
        <v>1.0826082232038647</v>
      </c>
      <c r="H12636">
        <f t="shared" si="1581"/>
        <v>0.74698724795966898</v>
      </c>
      <c r="I12636">
        <f t="shared" si="1582"/>
        <v>-0.29170716499949018</v>
      </c>
      <c r="J12636" s="1">
        <f t="shared" si="1583"/>
        <v>0</v>
      </c>
      <c r="L12636">
        <f t="shared" si="1584"/>
        <v>0</v>
      </c>
      <c r="M12636">
        <f t="shared" si="1585"/>
        <v>1</v>
      </c>
      <c r="N12636">
        <f t="shared" si="1586"/>
        <v>0</v>
      </c>
      <c r="O12636">
        <f t="shared" si="1587"/>
        <v>0</v>
      </c>
    </row>
    <row r="12637" spans="1:15" x14ac:dyDescent="0.25">
      <c r="A12637" s="1">
        <v>0</v>
      </c>
      <c r="B12637" s="2">
        <v>185</v>
      </c>
      <c r="C12637">
        <v>13.4</v>
      </c>
      <c r="D12637">
        <v>705</v>
      </c>
      <c r="E12637">
        <v>1</v>
      </c>
      <c r="G12637">
        <f t="shared" si="1580"/>
        <v>2.1068580168427342</v>
      </c>
      <c r="H12637">
        <f t="shared" si="1581"/>
        <v>0.89156795697043589</v>
      </c>
      <c r="I12637">
        <f t="shared" si="1582"/>
        <v>-0.1147736169111723</v>
      </c>
      <c r="J12637" s="1">
        <f t="shared" si="1583"/>
        <v>1</v>
      </c>
      <c r="L12637">
        <f t="shared" si="1584"/>
        <v>1</v>
      </c>
      <c r="M12637">
        <f t="shared" si="1585"/>
        <v>0</v>
      </c>
      <c r="N12637">
        <f t="shared" si="1586"/>
        <v>0</v>
      </c>
      <c r="O12637">
        <f t="shared" si="1587"/>
        <v>0</v>
      </c>
    </row>
    <row r="12638" spans="1:15" x14ac:dyDescent="0.25">
      <c r="A12638" s="1">
        <v>1</v>
      </c>
      <c r="B12638" s="2">
        <v>75</v>
      </c>
      <c r="C12638">
        <v>15.23</v>
      </c>
      <c r="D12638">
        <v>730</v>
      </c>
      <c r="E12638">
        <v>1</v>
      </c>
      <c r="G12638">
        <f t="shared" si="1580"/>
        <v>2.0803203082403918</v>
      </c>
      <c r="H12638">
        <f t="shared" si="1581"/>
        <v>0.88897565099207021</v>
      </c>
      <c r="I12638">
        <f t="shared" si="1582"/>
        <v>-0.11768543305359347</v>
      </c>
      <c r="J12638" s="1">
        <f t="shared" si="1583"/>
        <v>1</v>
      </c>
      <c r="L12638">
        <f t="shared" si="1584"/>
        <v>1</v>
      </c>
      <c r="M12638">
        <f t="shared" si="1585"/>
        <v>0</v>
      </c>
      <c r="N12638">
        <f t="shared" si="1586"/>
        <v>0</v>
      </c>
      <c r="O12638">
        <f t="shared" si="1587"/>
        <v>0</v>
      </c>
    </row>
    <row r="12639" spans="1:15" x14ac:dyDescent="0.25">
      <c r="A12639" s="1">
        <v>0</v>
      </c>
      <c r="B12639" s="2">
        <v>160</v>
      </c>
      <c r="C12639">
        <v>6.15</v>
      </c>
      <c r="D12639">
        <v>695</v>
      </c>
      <c r="E12639">
        <v>1</v>
      </c>
      <c r="G12639">
        <f t="shared" si="1580"/>
        <v>1.9015405807368282</v>
      </c>
      <c r="H12639">
        <f t="shared" si="1581"/>
        <v>0.87006578962580039</v>
      </c>
      <c r="I12639">
        <f t="shared" si="1582"/>
        <v>-0.13918644993303467</v>
      </c>
      <c r="J12639" s="1">
        <f t="shared" si="1583"/>
        <v>1</v>
      </c>
      <c r="L12639">
        <f t="shared" si="1584"/>
        <v>1</v>
      </c>
      <c r="M12639">
        <f t="shared" si="1585"/>
        <v>0</v>
      </c>
      <c r="N12639">
        <f t="shared" si="1586"/>
        <v>0</v>
      </c>
      <c r="O12639">
        <f t="shared" si="1587"/>
        <v>0</v>
      </c>
    </row>
    <row r="12640" spans="1:15" x14ac:dyDescent="0.25">
      <c r="A12640" s="1">
        <v>1</v>
      </c>
      <c r="B12640" s="2">
        <v>53</v>
      </c>
      <c r="C12640">
        <v>27.67</v>
      </c>
      <c r="D12640">
        <v>670</v>
      </c>
      <c r="E12640">
        <v>1</v>
      </c>
      <c r="G12640">
        <f t="shared" si="1580"/>
        <v>1.3020680958704158</v>
      </c>
      <c r="H12640">
        <f t="shared" si="1581"/>
        <v>0.78618283444015846</v>
      </c>
      <c r="I12640">
        <f t="shared" si="1582"/>
        <v>-0.24056589981177354</v>
      </c>
      <c r="J12640" s="1">
        <f t="shared" si="1583"/>
        <v>0</v>
      </c>
      <c r="L12640">
        <f t="shared" si="1584"/>
        <v>0</v>
      </c>
      <c r="M12640">
        <f t="shared" si="1585"/>
        <v>1</v>
      </c>
      <c r="N12640">
        <f t="shared" si="1586"/>
        <v>0</v>
      </c>
      <c r="O12640">
        <f t="shared" si="1587"/>
        <v>0</v>
      </c>
    </row>
    <row r="12641" spans="1:15" x14ac:dyDescent="0.25">
      <c r="A12641" s="1">
        <v>1</v>
      </c>
      <c r="B12641" s="2">
        <v>60</v>
      </c>
      <c r="C12641">
        <v>28.26</v>
      </c>
      <c r="D12641">
        <v>715</v>
      </c>
      <c r="E12641">
        <v>1</v>
      </c>
      <c r="G12641">
        <f t="shared" si="1580"/>
        <v>1.8355124836499321</v>
      </c>
      <c r="H12641">
        <f t="shared" si="1581"/>
        <v>0.86241711184482706</v>
      </c>
      <c r="I12641">
        <f t="shared" si="1582"/>
        <v>-0.14801623690363155</v>
      </c>
      <c r="J12641" s="1">
        <f t="shared" si="1583"/>
        <v>1</v>
      </c>
      <c r="L12641">
        <f t="shared" si="1584"/>
        <v>1</v>
      </c>
      <c r="M12641">
        <f t="shared" si="1585"/>
        <v>0</v>
      </c>
      <c r="N12641">
        <f t="shared" si="1586"/>
        <v>0</v>
      </c>
      <c r="O12641">
        <f t="shared" si="1587"/>
        <v>0</v>
      </c>
    </row>
    <row r="12642" spans="1:15" x14ac:dyDescent="0.25">
      <c r="A12642" s="1">
        <v>1</v>
      </c>
      <c r="B12642" s="2">
        <v>110</v>
      </c>
      <c r="C12642">
        <v>18.850000000000001</v>
      </c>
      <c r="D12642">
        <v>685</v>
      </c>
      <c r="E12642">
        <v>1</v>
      </c>
      <c r="G12642">
        <f t="shared" si="1580"/>
        <v>1.7123924672416031</v>
      </c>
      <c r="H12642">
        <f t="shared" si="1581"/>
        <v>0.84714634079110795</v>
      </c>
      <c r="I12642">
        <f t="shared" si="1582"/>
        <v>-0.16588182382179789</v>
      </c>
      <c r="J12642" s="1">
        <f t="shared" si="1583"/>
        <v>1</v>
      </c>
      <c r="L12642">
        <f t="shared" si="1584"/>
        <v>1</v>
      </c>
      <c r="M12642">
        <f t="shared" si="1585"/>
        <v>0</v>
      </c>
      <c r="N12642">
        <f t="shared" si="1586"/>
        <v>0</v>
      </c>
      <c r="O12642">
        <f t="shared" si="1587"/>
        <v>0</v>
      </c>
    </row>
    <row r="12643" spans="1:15" x14ac:dyDescent="0.25">
      <c r="A12643" s="1">
        <v>1</v>
      </c>
      <c r="B12643" s="2">
        <v>116.508</v>
      </c>
      <c r="C12643">
        <v>17</v>
      </c>
      <c r="D12643">
        <v>670</v>
      </c>
      <c r="E12643">
        <v>1</v>
      </c>
      <c r="G12643">
        <f t="shared" si="1580"/>
        <v>1.5724115954012241</v>
      </c>
      <c r="H12643">
        <f t="shared" si="1581"/>
        <v>0.82812712854411485</v>
      </c>
      <c r="I12643">
        <f t="shared" si="1582"/>
        <v>-0.18858859949343157</v>
      </c>
      <c r="J12643" s="1">
        <f t="shared" si="1583"/>
        <v>1</v>
      </c>
      <c r="L12643">
        <f t="shared" si="1584"/>
        <v>1</v>
      </c>
      <c r="M12643">
        <f t="shared" si="1585"/>
        <v>0</v>
      </c>
      <c r="N12643">
        <f t="shared" si="1586"/>
        <v>0</v>
      </c>
      <c r="O12643">
        <f t="shared" si="1587"/>
        <v>0</v>
      </c>
    </row>
    <row r="12644" spans="1:15" x14ac:dyDescent="0.25">
      <c r="A12644" s="1">
        <v>0</v>
      </c>
      <c r="B12644" s="2">
        <v>44</v>
      </c>
      <c r="C12644">
        <v>15.49</v>
      </c>
      <c r="D12644">
        <v>700</v>
      </c>
      <c r="E12644">
        <v>1</v>
      </c>
      <c r="G12644">
        <f t="shared" si="1580"/>
        <v>1.4758936156780624</v>
      </c>
      <c r="H12644">
        <f t="shared" si="1581"/>
        <v>0.81395153425015565</v>
      </c>
      <c r="I12644">
        <f t="shared" si="1582"/>
        <v>-0.20585445498541083</v>
      </c>
      <c r="J12644" s="1">
        <f t="shared" si="1583"/>
        <v>1</v>
      </c>
      <c r="L12644">
        <f t="shared" si="1584"/>
        <v>1</v>
      </c>
      <c r="M12644">
        <f t="shared" si="1585"/>
        <v>0</v>
      </c>
      <c r="N12644">
        <f t="shared" si="1586"/>
        <v>0</v>
      </c>
      <c r="O12644">
        <f t="shared" si="1587"/>
        <v>0</v>
      </c>
    </row>
    <row r="12645" spans="1:15" x14ac:dyDescent="0.25">
      <c r="A12645" s="1">
        <v>1</v>
      </c>
      <c r="B12645" s="2">
        <v>63</v>
      </c>
      <c r="C12645">
        <v>35.700000000000003</v>
      </c>
      <c r="D12645">
        <v>660</v>
      </c>
      <c r="E12645">
        <v>1</v>
      </c>
      <c r="G12645">
        <f t="shared" si="1580"/>
        <v>1.2208151959841356</v>
      </c>
      <c r="H12645">
        <f t="shared" si="1581"/>
        <v>0.7722069769597516</v>
      </c>
      <c r="I12645">
        <f t="shared" si="1582"/>
        <v>-0.2585026600209045</v>
      </c>
      <c r="J12645" s="1">
        <f t="shared" si="1583"/>
        <v>0</v>
      </c>
      <c r="L12645">
        <f t="shared" si="1584"/>
        <v>0</v>
      </c>
      <c r="M12645">
        <f t="shared" si="1585"/>
        <v>1</v>
      </c>
      <c r="N12645">
        <f t="shared" si="1586"/>
        <v>0</v>
      </c>
      <c r="O12645">
        <f t="shared" si="1587"/>
        <v>0</v>
      </c>
    </row>
    <row r="12646" spans="1:15" x14ac:dyDescent="0.25">
      <c r="A12646" s="1">
        <v>0</v>
      </c>
      <c r="B12646" s="2">
        <v>100</v>
      </c>
      <c r="C12646">
        <v>15.12</v>
      </c>
      <c r="D12646">
        <v>665</v>
      </c>
      <c r="E12646">
        <v>1</v>
      </c>
      <c r="G12646">
        <f t="shared" si="1580"/>
        <v>1.3102871117897648</v>
      </c>
      <c r="H12646">
        <f t="shared" si="1581"/>
        <v>0.78756119610311071</v>
      </c>
      <c r="I12646">
        <f t="shared" si="1582"/>
        <v>-0.23881420196427963</v>
      </c>
      <c r="J12646" s="1">
        <f t="shared" si="1583"/>
        <v>0</v>
      </c>
      <c r="L12646">
        <f t="shared" si="1584"/>
        <v>0</v>
      </c>
      <c r="M12646">
        <f t="shared" si="1585"/>
        <v>1</v>
      </c>
      <c r="N12646">
        <f t="shared" si="1586"/>
        <v>0</v>
      </c>
      <c r="O12646">
        <f t="shared" si="1587"/>
        <v>0</v>
      </c>
    </row>
    <row r="12647" spans="1:15" x14ac:dyDescent="0.25">
      <c r="A12647" s="1">
        <v>0</v>
      </c>
      <c r="B12647" s="2">
        <v>40</v>
      </c>
      <c r="C12647">
        <v>25.26</v>
      </c>
      <c r="D12647">
        <v>710</v>
      </c>
      <c r="E12647">
        <v>1</v>
      </c>
      <c r="G12647">
        <f t="shared" si="1580"/>
        <v>1.5605334322071069</v>
      </c>
      <c r="H12647">
        <f t="shared" si="1581"/>
        <v>0.82642988370468795</v>
      </c>
      <c r="I12647">
        <f t="shared" si="1582"/>
        <v>-0.19064020052280695</v>
      </c>
      <c r="J12647" s="1">
        <f t="shared" si="1583"/>
        <v>1</v>
      </c>
      <c r="L12647">
        <f t="shared" si="1584"/>
        <v>1</v>
      </c>
      <c r="M12647">
        <f t="shared" si="1585"/>
        <v>0</v>
      </c>
      <c r="N12647">
        <f t="shared" si="1586"/>
        <v>0</v>
      </c>
      <c r="O12647">
        <f t="shared" si="1587"/>
        <v>0</v>
      </c>
    </row>
    <row r="12648" spans="1:15" x14ac:dyDescent="0.25">
      <c r="A12648" s="1">
        <v>1</v>
      </c>
      <c r="B12648" s="2">
        <v>80</v>
      </c>
      <c r="C12648">
        <v>18.329999999999998</v>
      </c>
      <c r="D12648">
        <v>670</v>
      </c>
      <c r="E12648">
        <v>1</v>
      </c>
      <c r="G12648">
        <f t="shared" si="1580"/>
        <v>1.4226611534181108</v>
      </c>
      <c r="H12648">
        <f t="shared" si="1581"/>
        <v>0.80575526235373029</v>
      </c>
      <c r="I12648">
        <f t="shared" si="1582"/>
        <v>-0.21597522730732063</v>
      </c>
      <c r="J12648" s="1">
        <f t="shared" si="1583"/>
        <v>1</v>
      </c>
      <c r="L12648">
        <f t="shared" si="1584"/>
        <v>1</v>
      </c>
      <c r="M12648">
        <f t="shared" si="1585"/>
        <v>0</v>
      </c>
      <c r="N12648">
        <f t="shared" si="1586"/>
        <v>0</v>
      </c>
      <c r="O12648">
        <f t="shared" si="1587"/>
        <v>0</v>
      </c>
    </row>
    <row r="12649" spans="1:15" x14ac:dyDescent="0.25">
      <c r="A12649" s="1">
        <v>1</v>
      </c>
      <c r="B12649" s="2">
        <v>36</v>
      </c>
      <c r="C12649">
        <v>14.93</v>
      </c>
      <c r="D12649">
        <v>735</v>
      </c>
      <c r="E12649">
        <v>1</v>
      </c>
      <c r="G12649">
        <f t="shared" si="1580"/>
        <v>1.9785668344808123</v>
      </c>
      <c r="H12649">
        <f t="shared" si="1581"/>
        <v>0.87852830290383532</v>
      </c>
      <c r="I12649">
        <f t="shared" si="1582"/>
        <v>-0.129507154567366</v>
      </c>
      <c r="J12649" s="1">
        <f t="shared" si="1583"/>
        <v>1</v>
      </c>
      <c r="L12649">
        <f t="shared" si="1584"/>
        <v>1</v>
      </c>
      <c r="M12649">
        <f t="shared" si="1585"/>
        <v>0</v>
      </c>
      <c r="N12649">
        <f t="shared" si="1586"/>
        <v>0</v>
      </c>
      <c r="O12649">
        <f t="shared" si="1587"/>
        <v>0</v>
      </c>
    </row>
    <row r="12650" spans="1:15" x14ac:dyDescent="0.25">
      <c r="A12650" s="1">
        <v>1</v>
      </c>
      <c r="B12650" s="2">
        <v>113</v>
      </c>
      <c r="C12650">
        <v>10.43</v>
      </c>
      <c r="D12650">
        <v>735</v>
      </c>
      <c r="E12650">
        <v>1</v>
      </c>
      <c r="G12650">
        <f t="shared" si="1580"/>
        <v>2.2964058877897475</v>
      </c>
      <c r="H12650">
        <f t="shared" si="1581"/>
        <v>0.90857893841539117</v>
      </c>
      <c r="I12650">
        <f t="shared" si="1582"/>
        <v>-9.5873506185910853E-2</v>
      </c>
      <c r="J12650" s="1">
        <f t="shared" si="1583"/>
        <v>1</v>
      </c>
      <c r="L12650">
        <f t="shared" si="1584"/>
        <v>1</v>
      </c>
      <c r="M12650">
        <f t="shared" si="1585"/>
        <v>0</v>
      </c>
      <c r="N12650">
        <f t="shared" si="1586"/>
        <v>0</v>
      </c>
      <c r="O12650">
        <f t="shared" si="1587"/>
        <v>0</v>
      </c>
    </row>
    <row r="12651" spans="1:15" x14ac:dyDescent="0.25">
      <c r="A12651" s="1">
        <v>1</v>
      </c>
      <c r="B12651" s="2">
        <v>36.048000000000002</v>
      </c>
      <c r="C12651">
        <v>20.61</v>
      </c>
      <c r="D12651">
        <v>685</v>
      </c>
      <c r="E12651">
        <v>1</v>
      </c>
      <c r="G12651">
        <f t="shared" si="1580"/>
        <v>1.4101525298783057</v>
      </c>
      <c r="H12651">
        <f t="shared" si="1581"/>
        <v>0.80379000048548399</v>
      </c>
      <c r="I12651">
        <f t="shared" si="1582"/>
        <v>-0.21841723734612939</v>
      </c>
      <c r="J12651" s="1">
        <f t="shared" si="1583"/>
        <v>1</v>
      </c>
      <c r="L12651">
        <f t="shared" si="1584"/>
        <v>1</v>
      </c>
      <c r="M12651">
        <f t="shared" si="1585"/>
        <v>0</v>
      </c>
      <c r="N12651">
        <f t="shared" si="1586"/>
        <v>0</v>
      </c>
      <c r="O12651">
        <f t="shared" si="1587"/>
        <v>0</v>
      </c>
    </row>
    <row r="12652" spans="1:15" x14ac:dyDescent="0.25">
      <c r="A12652" s="1">
        <v>1</v>
      </c>
      <c r="B12652" s="2">
        <v>65.599999999999994</v>
      </c>
      <c r="C12652">
        <v>26.13</v>
      </c>
      <c r="D12652">
        <v>700</v>
      </c>
      <c r="E12652">
        <v>1</v>
      </c>
      <c r="G12652">
        <f t="shared" si="1580"/>
        <v>1.6921759069083926</v>
      </c>
      <c r="H12652">
        <f t="shared" si="1581"/>
        <v>0.84451009852061776</v>
      </c>
      <c r="I12652">
        <f t="shared" si="1582"/>
        <v>-0.16899858481807239</v>
      </c>
      <c r="J12652" s="1">
        <f t="shared" si="1583"/>
        <v>1</v>
      </c>
      <c r="L12652">
        <f t="shared" si="1584"/>
        <v>1</v>
      </c>
      <c r="M12652">
        <f t="shared" si="1585"/>
        <v>0</v>
      </c>
      <c r="N12652">
        <f t="shared" si="1586"/>
        <v>0</v>
      </c>
      <c r="O12652">
        <f t="shared" si="1587"/>
        <v>0</v>
      </c>
    </row>
    <row r="12653" spans="1:15" x14ac:dyDescent="0.25">
      <c r="A12653" s="1">
        <v>1</v>
      </c>
      <c r="B12653" s="2">
        <v>55</v>
      </c>
      <c r="C12653">
        <v>10.26</v>
      </c>
      <c r="D12653">
        <v>685</v>
      </c>
      <c r="E12653">
        <v>1</v>
      </c>
      <c r="G12653">
        <f t="shared" si="1580"/>
        <v>1.4992689136311181</v>
      </c>
      <c r="H12653">
        <f t="shared" si="1581"/>
        <v>0.81746541193850097</v>
      </c>
      <c r="I12653">
        <f t="shared" si="1582"/>
        <v>-0.20154668666115358</v>
      </c>
      <c r="J12653" s="1">
        <f t="shared" si="1583"/>
        <v>1</v>
      </c>
      <c r="L12653">
        <f t="shared" si="1584"/>
        <v>1</v>
      </c>
      <c r="M12653">
        <f t="shared" si="1585"/>
        <v>0</v>
      </c>
      <c r="N12653">
        <f t="shared" si="1586"/>
        <v>0</v>
      </c>
      <c r="O12653">
        <f t="shared" si="1587"/>
        <v>0</v>
      </c>
    </row>
    <row r="12654" spans="1:15" x14ac:dyDescent="0.25">
      <c r="A12654" s="1">
        <v>0</v>
      </c>
      <c r="B12654" s="2">
        <v>45</v>
      </c>
      <c r="C12654">
        <v>18.11</v>
      </c>
      <c r="D12654">
        <v>660</v>
      </c>
      <c r="E12654">
        <v>1</v>
      </c>
      <c r="G12654">
        <f t="shared" si="1580"/>
        <v>1.0273315414647781</v>
      </c>
      <c r="H12654">
        <f t="shared" si="1581"/>
        <v>0.73639823252716197</v>
      </c>
      <c r="I12654">
        <f t="shared" si="1582"/>
        <v>-0.30598422977932388</v>
      </c>
      <c r="J12654" s="1">
        <f t="shared" si="1583"/>
        <v>0</v>
      </c>
      <c r="L12654">
        <f t="shared" si="1584"/>
        <v>0</v>
      </c>
      <c r="M12654">
        <f t="shared" si="1585"/>
        <v>1</v>
      </c>
      <c r="N12654">
        <f t="shared" si="1586"/>
        <v>0</v>
      </c>
      <c r="O12654">
        <f t="shared" si="1587"/>
        <v>0</v>
      </c>
    </row>
    <row r="12655" spans="1:15" x14ac:dyDescent="0.25">
      <c r="A12655" s="1">
        <v>0</v>
      </c>
      <c r="B12655" s="2">
        <v>72</v>
      </c>
      <c r="C12655">
        <v>14.4</v>
      </c>
      <c r="D12655">
        <v>740</v>
      </c>
      <c r="E12655">
        <v>1</v>
      </c>
      <c r="G12655">
        <f t="shared" si="1580"/>
        <v>2.0403627892618825</v>
      </c>
      <c r="H12655">
        <f t="shared" si="1581"/>
        <v>0.88497020431285345</v>
      </c>
      <c r="I12655">
        <f t="shared" si="1582"/>
        <v>-0.12220130198407207</v>
      </c>
      <c r="J12655" s="1">
        <f t="shared" si="1583"/>
        <v>1</v>
      </c>
      <c r="L12655">
        <f t="shared" si="1584"/>
        <v>1</v>
      </c>
      <c r="M12655">
        <f t="shared" si="1585"/>
        <v>0</v>
      </c>
      <c r="N12655">
        <f t="shared" si="1586"/>
        <v>0</v>
      </c>
      <c r="O12655">
        <f t="shared" si="1587"/>
        <v>0</v>
      </c>
    </row>
    <row r="12656" spans="1:15" x14ac:dyDescent="0.25">
      <c r="A12656" s="1">
        <v>1</v>
      </c>
      <c r="B12656" s="2">
        <v>87.55</v>
      </c>
      <c r="C12656">
        <v>22.76</v>
      </c>
      <c r="D12656">
        <v>730</v>
      </c>
      <c r="E12656">
        <v>1</v>
      </c>
      <c r="G12656">
        <f t="shared" si="1580"/>
        <v>2.1223903869082701</v>
      </c>
      <c r="H12656">
        <f t="shared" si="1581"/>
        <v>0.89306043440412808</v>
      </c>
      <c r="I12656">
        <f t="shared" si="1582"/>
        <v>-0.11310102469102445</v>
      </c>
      <c r="J12656" s="1">
        <f t="shared" si="1583"/>
        <v>1</v>
      </c>
      <c r="L12656">
        <f t="shared" si="1584"/>
        <v>1</v>
      </c>
      <c r="M12656">
        <f t="shared" si="1585"/>
        <v>0</v>
      </c>
      <c r="N12656">
        <f t="shared" si="1586"/>
        <v>0</v>
      </c>
      <c r="O12656">
        <f t="shared" si="1587"/>
        <v>0</v>
      </c>
    </row>
    <row r="12657" spans="1:15" x14ac:dyDescent="0.25">
      <c r="A12657" s="1">
        <v>1</v>
      </c>
      <c r="B12657" s="2">
        <v>75</v>
      </c>
      <c r="C12657">
        <v>27.54</v>
      </c>
      <c r="D12657">
        <v>660</v>
      </c>
      <c r="E12657">
        <v>1</v>
      </c>
      <c r="G12657">
        <f t="shared" si="1580"/>
        <v>1.2791342056224595</v>
      </c>
      <c r="H12657">
        <f t="shared" si="1581"/>
        <v>0.7823023630256255</v>
      </c>
      <c r="I12657">
        <f t="shared" si="1582"/>
        <v>-0.24551395968256751</v>
      </c>
      <c r="J12657" s="1">
        <f t="shared" si="1583"/>
        <v>0</v>
      </c>
      <c r="L12657">
        <f t="shared" si="1584"/>
        <v>0</v>
      </c>
      <c r="M12657">
        <f t="shared" si="1585"/>
        <v>1</v>
      </c>
      <c r="N12657">
        <f t="shared" si="1586"/>
        <v>0</v>
      </c>
      <c r="O12657">
        <f t="shared" si="1587"/>
        <v>0</v>
      </c>
    </row>
    <row r="12658" spans="1:15" x14ac:dyDescent="0.25">
      <c r="A12658" s="1">
        <v>0</v>
      </c>
      <c r="B12658" s="2">
        <v>47</v>
      </c>
      <c r="C12658">
        <v>12.69</v>
      </c>
      <c r="D12658">
        <v>665</v>
      </c>
      <c r="E12658">
        <v>1</v>
      </c>
      <c r="G12658">
        <f t="shared" si="1580"/>
        <v>1.0980255383161444</v>
      </c>
      <c r="H12658">
        <f t="shared" si="1581"/>
        <v>0.74988996817185982</v>
      </c>
      <c r="I12658">
        <f t="shared" si="1582"/>
        <v>-0.28782879231880115</v>
      </c>
      <c r="J12658" s="1">
        <f t="shared" si="1583"/>
        <v>0</v>
      </c>
      <c r="L12658">
        <f t="shared" si="1584"/>
        <v>0</v>
      </c>
      <c r="M12658">
        <f t="shared" si="1585"/>
        <v>1</v>
      </c>
      <c r="N12658">
        <f t="shared" si="1586"/>
        <v>0</v>
      </c>
      <c r="O12658">
        <f t="shared" si="1587"/>
        <v>0</v>
      </c>
    </row>
    <row r="12659" spans="1:15" x14ac:dyDescent="0.25">
      <c r="A12659" s="1">
        <v>1</v>
      </c>
      <c r="B12659" s="2">
        <v>57</v>
      </c>
      <c r="C12659">
        <v>35.03</v>
      </c>
      <c r="D12659">
        <v>695</v>
      </c>
      <c r="E12659">
        <v>1</v>
      </c>
      <c r="G12659">
        <f t="shared" si="1580"/>
        <v>1.5905937842295241</v>
      </c>
      <c r="H12659">
        <f t="shared" si="1581"/>
        <v>0.83069962794645924</v>
      </c>
      <c r="I12659">
        <f t="shared" si="1582"/>
        <v>-0.18548700801675977</v>
      </c>
      <c r="J12659" s="1">
        <f t="shared" si="1583"/>
        <v>1</v>
      </c>
      <c r="L12659">
        <f t="shared" si="1584"/>
        <v>1</v>
      </c>
      <c r="M12659">
        <f t="shared" si="1585"/>
        <v>0</v>
      </c>
      <c r="N12659">
        <f t="shared" si="1586"/>
        <v>0</v>
      </c>
      <c r="O12659">
        <f t="shared" si="1587"/>
        <v>0</v>
      </c>
    </row>
    <row r="12660" spans="1:15" x14ac:dyDescent="0.25">
      <c r="A12660" s="1">
        <v>1</v>
      </c>
      <c r="B12660" s="2">
        <v>85</v>
      </c>
      <c r="C12660">
        <v>24.48</v>
      </c>
      <c r="D12660">
        <v>715</v>
      </c>
      <c r="E12660">
        <v>1</v>
      </c>
      <c r="G12660">
        <f t="shared" si="1580"/>
        <v>1.9414385001180143</v>
      </c>
      <c r="H12660">
        <f t="shared" si="1581"/>
        <v>0.87451009270377678</v>
      </c>
      <c r="I12660">
        <f t="shared" si="1582"/>
        <v>-0.13409144347655438</v>
      </c>
      <c r="J12660" s="1">
        <f t="shared" si="1583"/>
        <v>1</v>
      </c>
      <c r="L12660">
        <f t="shared" si="1584"/>
        <v>1</v>
      </c>
      <c r="M12660">
        <f t="shared" si="1585"/>
        <v>0</v>
      </c>
      <c r="N12660">
        <f t="shared" si="1586"/>
        <v>0</v>
      </c>
      <c r="O12660">
        <f t="shared" si="1587"/>
        <v>0</v>
      </c>
    </row>
    <row r="12661" spans="1:15" x14ac:dyDescent="0.25">
      <c r="A12661" s="1">
        <v>1</v>
      </c>
      <c r="B12661" s="2">
        <v>150</v>
      </c>
      <c r="C12661">
        <v>7.65</v>
      </c>
      <c r="D12661">
        <v>695</v>
      </c>
      <c r="E12661">
        <v>1</v>
      </c>
      <c r="G12661">
        <f t="shared" si="1580"/>
        <v>2.0003263917416341</v>
      </c>
      <c r="H12661">
        <f t="shared" si="1581"/>
        <v>0.88083134275804253</v>
      </c>
      <c r="I12661">
        <f t="shared" si="1582"/>
        <v>-0.12688910978574811</v>
      </c>
      <c r="J12661" s="1">
        <f t="shared" si="1583"/>
        <v>1</v>
      </c>
      <c r="L12661">
        <f t="shared" si="1584"/>
        <v>1</v>
      </c>
      <c r="M12661">
        <f t="shared" si="1585"/>
        <v>0</v>
      </c>
      <c r="N12661">
        <f t="shared" si="1586"/>
        <v>0</v>
      </c>
      <c r="O12661">
        <f t="shared" si="1587"/>
        <v>0</v>
      </c>
    </row>
    <row r="12662" spans="1:15" x14ac:dyDescent="0.25">
      <c r="A12662" s="1">
        <v>1</v>
      </c>
      <c r="B12662" s="2">
        <v>150</v>
      </c>
      <c r="C12662">
        <v>15.53</v>
      </c>
      <c r="D12662">
        <v>705</v>
      </c>
      <c r="E12662">
        <v>1</v>
      </c>
      <c r="G12662">
        <f t="shared" si="1580"/>
        <v>2.103428215984378</v>
      </c>
      <c r="H12662">
        <f t="shared" si="1581"/>
        <v>0.89123593698966286</v>
      </c>
      <c r="I12662">
        <f t="shared" si="1582"/>
        <v>-0.11514608635185099</v>
      </c>
      <c r="J12662" s="1">
        <f t="shared" si="1583"/>
        <v>1</v>
      </c>
      <c r="L12662">
        <f t="shared" si="1584"/>
        <v>1</v>
      </c>
      <c r="M12662">
        <f t="shared" si="1585"/>
        <v>0</v>
      </c>
      <c r="N12662">
        <f t="shared" si="1586"/>
        <v>0</v>
      </c>
      <c r="O12662">
        <f t="shared" si="1587"/>
        <v>0</v>
      </c>
    </row>
    <row r="12663" spans="1:15" x14ac:dyDescent="0.25">
      <c r="A12663" s="1">
        <v>0</v>
      </c>
      <c r="B12663" s="2">
        <v>11</v>
      </c>
      <c r="C12663">
        <v>107.21</v>
      </c>
      <c r="D12663">
        <v>685</v>
      </c>
      <c r="E12663">
        <v>1</v>
      </c>
      <c r="G12663">
        <f t="shared" si="1580"/>
        <v>1.0653354080596609</v>
      </c>
      <c r="H12663">
        <f t="shared" si="1581"/>
        <v>0.74370882777297109</v>
      </c>
      <c r="I12663">
        <f t="shared" si="1582"/>
        <v>-0.29610568127076026</v>
      </c>
      <c r="J12663" s="1">
        <f t="shared" si="1583"/>
        <v>0</v>
      </c>
      <c r="L12663">
        <f t="shared" si="1584"/>
        <v>0</v>
      </c>
      <c r="M12663">
        <f t="shared" si="1585"/>
        <v>1</v>
      </c>
      <c r="N12663">
        <f t="shared" si="1586"/>
        <v>0</v>
      </c>
      <c r="O12663">
        <f t="shared" si="1587"/>
        <v>0</v>
      </c>
    </row>
    <row r="12664" spans="1:15" x14ac:dyDescent="0.25">
      <c r="A12664" s="1">
        <v>1</v>
      </c>
      <c r="B12664" s="2">
        <v>73</v>
      </c>
      <c r="C12664">
        <v>6.4</v>
      </c>
      <c r="D12664">
        <v>730</v>
      </c>
      <c r="E12664">
        <v>1</v>
      </c>
      <c r="G12664">
        <f t="shared" si="1580"/>
        <v>2.0826033377210305</v>
      </c>
      <c r="H12664">
        <f t="shared" si="1581"/>
        <v>0.88920078128233315</v>
      </c>
      <c r="I12664">
        <f t="shared" si="1582"/>
        <v>-0.11743221825737903</v>
      </c>
      <c r="J12664" s="1">
        <f t="shared" si="1583"/>
        <v>1</v>
      </c>
      <c r="L12664">
        <f t="shared" si="1584"/>
        <v>1</v>
      </c>
      <c r="M12664">
        <f t="shared" si="1585"/>
        <v>0</v>
      </c>
      <c r="N12664">
        <f t="shared" si="1586"/>
        <v>0</v>
      </c>
      <c r="O12664">
        <f t="shared" si="1587"/>
        <v>0</v>
      </c>
    </row>
    <row r="12665" spans="1:15" x14ac:dyDescent="0.25">
      <c r="A12665" s="1">
        <v>1</v>
      </c>
      <c r="B12665" s="2">
        <v>63.722999999999999</v>
      </c>
      <c r="C12665">
        <v>22.52</v>
      </c>
      <c r="D12665">
        <v>710</v>
      </c>
      <c r="E12665">
        <v>1</v>
      </c>
      <c r="G12665">
        <f t="shared" si="1580"/>
        <v>1.8011932409592806</v>
      </c>
      <c r="H12665">
        <f t="shared" si="1581"/>
        <v>0.85829412546879913</v>
      </c>
      <c r="I12665">
        <f t="shared" si="1582"/>
        <v>-0.15280843466120725</v>
      </c>
      <c r="J12665" s="1">
        <f t="shared" si="1583"/>
        <v>1</v>
      </c>
      <c r="L12665">
        <f t="shared" si="1584"/>
        <v>1</v>
      </c>
      <c r="M12665">
        <f t="shared" si="1585"/>
        <v>0</v>
      </c>
      <c r="N12665">
        <f t="shared" si="1586"/>
        <v>0</v>
      </c>
      <c r="O12665">
        <f t="shared" si="1587"/>
        <v>0</v>
      </c>
    </row>
    <row r="12666" spans="1:15" x14ac:dyDescent="0.25">
      <c r="A12666" s="1">
        <v>1</v>
      </c>
      <c r="B12666" s="2">
        <v>68</v>
      </c>
      <c r="C12666">
        <v>19.2</v>
      </c>
      <c r="D12666">
        <v>665</v>
      </c>
      <c r="E12666">
        <v>1</v>
      </c>
      <c r="G12666">
        <f t="shared" si="1580"/>
        <v>1.3167372175080914</v>
      </c>
      <c r="H12666">
        <f t="shared" si="1581"/>
        <v>0.78863835234897417</v>
      </c>
      <c r="I12666">
        <f t="shared" si="1582"/>
        <v>-0.23744742525811235</v>
      </c>
      <c r="J12666" s="1">
        <f t="shared" si="1583"/>
        <v>0</v>
      </c>
      <c r="L12666">
        <f t="shared" si="1584"/>
        <v>0</v>
      </c>
      <c r="M12666">
        <f t="shared" si="1585"/>
        <v>1</v>
      </c>
      <c r="N12666">
        <f t="shared" si="1586"/>
        <v>0</v>
      </c>
      <c r="O12666">
        <f t="shared" si="1587"/>
        <v>0</v>
      </c>
    </row>
    <row r="12667" spans="1:15" x14ac:dyDescent="0.25">
      <c r="A12667" s="1">
        <v>1</v>
      </c>
      <c r="B12667" s="2">
        <v>68</v>
      </c>
      <c r="C12667">
        <v>22.17</v>
      </c>
      <c r="D12667">
        <v>710</v>
      </c>
      <c r="E12667">
        <v>1</v>
      </c>
      <c r="G12667">
        <f t="shared" si="1580"/>
        <v>1.8189655998111913</v>
      </c>
      <c r="H12667">
        <f t="shared" si="1581"/>
        <v>0.86044196092139713</v>
      </c>
      <c r="I12667">
        <f t="shared" si="1582"/>
        <v>-0.15030911369196454</v>
      </c>
      <c r="J12667" s="1">
        <f t="shared" si="1583"/>
        <v>1</v>
      </c>
      <c r="L12667">
        <f t="shared" si="1584"/>
        <v>1</v>
      </c>
      <c r="M12667">
        <f t="shared" si="1585"/>
        <v>0</v>
      </c>
      <c r="N12667">
        <f t="shared" si="1586"/>
        <v>0</v>
      </c>
      <c r="O12667">
        <f t="shared" si="1587"/>
        <v>0</v>
      </c>
    </row>
    <row r="12668" spans="1:15" x14ac:dyDescent="0.25">
      <c r="A12668" s="1">
        <v>1</v>
      </c>
      <c r="B12668" s="2">
        <v>76</v>
      </c>
      <c r="C12668">
        <v>12.13</v>
      </c>
      <c r="D12668">
        <v>720</v>
      </c>
      <c r="E12668">
        <v>1</v>
      </c>
      <c r="G12668">
        <f t="shared" si="1580"/>
        <v>1.9756470334856466</v>
      </c>
      <c r="H12668">
        <f t="shared" si="1581"/>
        <v>0.87821636793767421</v>
      </c>
      <c r="I12668">
        <f t="shared" si="1582"/>
        <v>-0.12986228297574196</v>
      </c>
      <c r="J12668" s="1">
        <f t="shared" si="1583"/>
        <v>1</v>
      </c>
      <c r="L12668">
        <f t="shared" si="1584"/>
        <v>1</v>
      </c>
      <c r="M12668">
        <f t="shared" si="1585"/>
        <v>0</v>
      </c>
      <c r="N12668">
        <f t="shared" si="1586"/>
        <v>0</v>
      </c>
      <c r="O12668">
        <f t="shared" si="1587"/>
        <v>0</v>
      </c>
    </row>
    <row r="12669" spans="1:15" x14ac:dyDescent="0.25">
      <c r="A12669" s="1">
        <v>0</v>
      </c>
      <c r="B12669" s="2">
        <v>60</v>
      </c>
      <c r="C12669">
        <v>19.940000000000001</v>
      </c>
      <c r="D12669">
        <v>695</v>
      </c>
      <c r="E12669">
        <v>1</v>
      </c>
      <c r="G12669">
        <f t="shared" si="1580"/>
        <v>1.4794031301421349</v>
      </c>
      <c r="H12669">
        <f t="shared" si="1581"/>
        <v>0.81448241011395861</v>
      </c>
      <c r="I12669">
        <f t="shared" si="1582"/>
        <v>-0.2052024471045297</v>
      </c>
      <c r="J12669" s="1">
        <f t="shared" si="1583"/>
        <v>1</v>
      </c>
      <c r="L12669">
        <f t="shared" si="1584"/>
        <v>1</v>
      </c>
      <c r="M12669">
        <f t="shared" si="1585"/>
        <v>0</v>
      </c>
      <c r="N12669">
        <f t="shared" si="1586"/>
        <v>0</v>
      </c>
      <c r="O12669">
        <f t="shared" si="1587"/>
        <v>0</v>
      </c>
    </row>
    <row r="12670" spans="1:15" x14ac:dyDescent="0.25">
      <c r="A12670" s="1">
        <v>1</v>
      </c>
      <c r="B12670" s="2">
        <v>50</v>
      </c>
      <c r="C12670">
        <v>9.19</v>
      </c>
      <c r="D12670">
        <v>660</v>
      </c>
      <c r="E12670">
        <v>1</v>
      </c>
      <c r="G12670">
        <f t="shared" si="1580"/>
        <v>1.1992752538867206</v>
      </c>
      <c r="H12670">
        <f t="shared" si="1581"/>
        <v>0.76839583010431345</v>
      </c>
      <c r="I12670">
        <f t="shared" si="1582"/>
        <v>-0.26345027482771599</v>
      </c>
      <c r="J12670" s="1">
        <f t="shared" si="1583"/>
        <v>0</v>
      </c>
      <c r="L12670">
        <f t="shared" si="1584"/>
        <v>0</v>
      </c>
      <c r="M12670">
        <f t="shared" si="1585"/>
        <v>1</v>
      </c>
      <c r="N12670">
        <f t="shared" si="1586"/>
        <v>0</v>
      </c>
      <c r="O12670">
        <f t="shared" si="1587"/>
        <v>0</v>
      </c>
    </row>
    <row r="12671" spans="1:15" x14ac:dyDescent="0.25">
      <c r="A12671" s="1">
        <v>0</v>
      </c>
      <c r="B12671" s="2">
        <v>160</v>
      </c>
      <c r="C12671">
        <v>11.92</v>
      </c>
      <c r="D12671">
        <v>725</v>
      </c>
      <c r="E12671">
        <v>1</v>
      </c>
      <c r="G12671">
        <f t="shared" si="1580"/>
        <v>2.2318952376840855</v>
      </c>
      <c r="H12671">
        <f t="shared" si="1581"/>
        <v>0.90307737334680027</v>
      </c>
      <c r="I12671">
        <f t="shared" si="1582"/>
        <v>-0.10194704446644628</v>
      </c>
      <c r="J12671" s="1">
        <f t="shared" si="1583"/>
        <v>1</v>
      </c>
      <c r="L12671">
        <f t="shared" si="1584"/>
        <v>1</v>
      </c>
      <c r="M12671">
        <f t="shared" si="1585"/>
        <v>0</v>
      </c>
      <c r="N12671">
        <f t="shared" si="1586"/>
        <v>0</v>
      </c>
      <c r="O12671">
        <f t="shared" si="1587"/>
        <v>0</v>
      </c>
    </row>
    <row r="12672" spans="1:15" x14ac:dyDescent="0.25">
      <c r="A12672" s="1">
        <v>1</v>
      </c>
      <c r="B12672" s="2">
        <v>100</v>
      </c>
      <c r="C12672">
        <v>8.74</v>
      </c>
      <c r="D12672">
        <v>705</v>
      </c>
      <c r="E12672">
        <v>1</v>
      </c>
      <c r="G12672">
        <f t="shared" si="1580"/>
        <v>1.9084791373595174</v>
      </c>
      <c r="H12672">
        <f t="shared" si="1581"/>
        <v>0.87084819042381834</v>
      </c>
      <c r="I12672">
        <f t="shared" si="1582"/>
        <v>-0.13828761074895096</v>
      </c>
      <c r="J12672" s="1">
        <f t="shared" si="1583"/>
        <v>1</v>
      </c>
      <c r="L12672">
        <f t="shared" si="1584"/>
        <v>1</v>
      </c>
      <c r="M12672">
        <f t="shared" si="1585"/>
        <v>0</v>
      </c>
      <c r="N12672">
        <f t="shared" si="1586"/>
        <v>0</v>
      </c>
      <c r="O12672">
        <f t="shared" si="1587"/>
        <v>0</v>
      </c>
    </row>
    <row r="12673" spans="1:15" x14ac:dyDescent="0.25">
      <c r="A12673" s="1">
        <v>1</v>
      </c>
      <c r="B12673" s="2">
        <v>80</v>
      </c>
      <c r="C12673">
        <v>2.72</v>
      </c>
      <c r="D12673">
        <v>660</v>
      </c>
      <c r="E12673">
        <v>1</v>
      </c>
      <c r="G12673">
        <f t="shared" si="1580"/>
        <v>1.3286645442852176</v>
      </c>
      <c r="H12673">
        <f t="shared" si="1581"/>
        <v>0.79061964895417158</v>
      </c>
      <c r="I12673">
        <f t="shared" si="1582"/>
        <v>-0.23493827521036173</v>
      </c>
      <c r="J12673" s="1">
        <f t="shared" si="1583"/>
        <v>0</v>
      </c>
      <c r="L12673">
        <f t="shared" si="1584"/>
        <v>0</v>
      </c>
      <c r="M12673">
        <f t="shared" si="1585"/>
        <v>1</v>
      </c>
      <c r="N12673">
        <f t="shared" si="1586"/>
        <v>0</v>
      </c>
      <c r="O12673">
        <f t="shared" si="1587"/>
        <v>0</v>
      </c>
    </row>
    <row r="12674" spans="1:15" x14ac:dyDescent="0.25">
      <c r="A12674" s="1">
        <v>1</v>
      </c>
      <c r="B12674" s="2">
        <v>38</v>
      </c>
      <c r="C12674">
        <v>32.44</v>
      </c>
      <c r="D12674">
        <v>700</v>
      </c>
      <c r="E12674">
        <v>1</v>
      </c>
      <c r="G12674">
        <f t="shared" si="1580"/>
        <v>1.5727165404761507</v>
      </c>
      <c r="H12674">
        <f t="shared" si="1581"/>
        <v>0.82817052782277789</v>
      </c>
      <c r="I12674">
        <f t="shared" si="1582"/>
        <v>-0.18853619432518642</v>
      </c>
      <c r="J12674" s="1">
        <f t="shared" si="1583"/>
        <v>1</v>
      </c>
      <c r="L12674">
        <f t="shared" si="1584"/>
        <v>1</v>
      </c>
      <c r="M12674">
        <f t="shared" si="1585"/>
        <v>0</v>
      </c>
      <c r="N12674">
        <f t="shared" si="1586"/>
        <v>0</v>
      </c>
      <c r="O12674">
        <f t="shared" si="1587"/>
        <v>0</v>
      </c>
    </row>
    <row r="12675" spans="1:15" x14ac:dyDescent="0.25">
      <c r="A12675" s="1">
        <v>0</v>
      </c>
      <c r="B12675" s="2">
        <v>75</v>
      </c>
      <c r="C12675">
        <v>15.47</v>
      </c>
      <c r="D12675">
        <v>680</v>
      </c>
      <c r="E12675">
        <v>1</v>
      </c>
      <c r="G12675">
        <f t="shared" si="1580"/>
        <v>1.3769769015985087</v>
      </c>
      <c r="H12675">
        <f t="shared" si="1581"/>
        <v>0.79850503851906773</v>
      </c>
      <c r="I12675">
        <f t="shared" si="1582"/>
        <v>-0.22501400136693051</v>
      </c>
      <c r="J12675" s="1">
        <f t="shared" si="1583"/>
        <v>0</v>
      </c>
      <c r="L12675">
        <f t="shared" si="1584"/>
        <v>0</v>
      </c>
      <c r="M12675">
        <f t="shared" si="1585"/>
        <v>1</v>
      </c>
      <c r="N12675">
        <f t="shared" si="1586"/>
        <v>0</v>
      </c>
      <c r="O12675">
        <f t="shared" si="1587"/>
        <v>0</v>
      </c>
    </row>
    <row r="12676" spans="1:15" x14ac:dyDescent="0.25">
      <c r="A12676" s="1">
        <v>1</v>
      </c>
      <c r="B12676" s="2">
        <v>41</v>
      </c>
      <c r="C12676">
        <v>7.52</v>
      </c>
      <c r="D12676">
        <v>685</v>
      </c>
      <c r="E12676">
        <v>1</v>
      </c>
      <c r="G12676">
        <f t="shared" ref="G12676:G12739" si="1588">$Q$3+SUMPRODUCT(A12676:D12676,$R$3:$U$3)</f>
        <v>1.4456711993566671</v>
      </c>
      <c r="H12676">
        <f t="shared" ref="H12676:H12739" si="1589">IF(G12676&gt;-100, 1/(1+EXP(-G12676)),0.0001)</f>
        <v>0.80933133320761219</v>
      </c>
      <c r="I12676">
        <f t="shared" ref="I12676:I12739" si="1590">IF(E12676=0,IF(H12676&lt;0.9999,LN(1-H12676),-9.21),LN(H12676))</f>
        <v>-0.21154688679893771</v>
      </c>
      <c r="J12676" s="1">
        <f t="shared" ref="J12676:J12739" si="1591">IF(H12676&gt;$R$10,1,0)</f>
        <v>1</v>
      </c>
      <c r="L12676">
        <f t="shared" ref="L12676:L12739" si="1592">IF($E12676=1,IF($J12676=1,1,0),0)</f>
        <v>1</v>
      </c>
      <c r="M12676">
        <f t="shared" ref="M12676:M12739" si="1593">IF($E12676=1,IF($J12676=0,1,0),0)</f>
        <v>0</v>
      </c>
      <c r="N12676">
        <f t="shared" ref="N12676:N12739" si="1594">IF($E12676=0,IF($J12676=0,1,0),0)</f>
        <v>0</v>
      </c>
      <c r="O12676">
        <f t="shared" ref="O12676:O12739" si="1595">IF($E12676=0,IF($J12676=1,1,0),0)</f>
        <v>0</v>
      </c>
    </row>
    <row r="12677" spans="1:15" x14ac:dyDescent="0.25">
      <c r="A12677" s="1">
        <v>1</v>
      </c>
      <c r="B12677" s="2">
        <v>64</v>
      </c>
      <c r="C12677">
        <v>30.19</v>
      </c>
      <c r="D12677">
        <v>710</v>
      </c>
      <c r="E12677">
        <v>1</v>
      </c>
      <c r="G12677">
        <f t="shared" si="1588"/>
        <v>1.7932830269456943</v>
      </c>
      <c r="H12677">
        <f t="shared" si="1589"/>
        <v>0.857329313738455</v>
      </c>
      <c r="I12677">
        <f t="shared" si="1590"/>
        <v>-0.1539331707892001</v>
      </c>
      <c r="J12677" s="1">
        <f t="shared" si="1591"/>
        <v>1</v>
      </c>
      <c r="L12677">
        <f t="shared" si="1592"/>
        <v>1</v>
      </c>
      <c r="M12677">
        <f t="shared" si="1593"/>
        <v>0</v>
      </c>
      <c r="N12677">
        <f t="shared" si="1594"/>
        <v>0</v>
      </c>
      <c r="O12677">
        <f t="shared" si="1595"/>
        <v>0</v>
      </c>
    </row>
    <row r="12678" spans="1:15" x14ac:dyDescent="0.25">
      <c r="A12678" s="1">
        <v>1</v>
      </c>
      <c r="B12678" s="2">
        <v>95</v>
      </c>
      <c r="C12678">
        <v>20.37</v>
      </c>
      <c r="D12678">
        <v>690</v>
      </c>
      <c r="E12678">
        <v>1</v>
      </c>
      <c r="G12678">
        <f t="shared" si="1588"/>
        <v>1.7059097938592256</v>
      </c>
      <c r="H12678">
        <f t="shared" si="1589"/>
        <v>0.84630501277851777</v>
      </c>
      <c r="I12678">
        <f t="shared" si="1590"/>
        <v>-0.16687544915391789</v>
      </c>
      <c r="J12678" s="1">
        <f t="shared" si="1591"/>
        <v>1</v>
      </c>
      <c r="L12678">
        <f t="shared" si="1592"/>
        <v>1</v>
      </c>
      <c r="M12678">
        <f t="shared" si="1593"/>
        <v>0</v>
      </c>
      <c r="N12678">
        <f t="shared" si="1594"/>
        <v>0</v>
      </c>
      <c r="O12678">
        <f t="shared" si="1595"/>
        <v>0</v>
      </c>
    </row>
    <row r="12679" spans="1:15" x14ac:dyDescent="0.25">
      <c r="A12679" s="1">
        <v>0</v>
      </c>
      <c r="B12679" s="2">
        <v>62</v>
      </c>
      <c r="C12679">
        <v>21.85</v>
      </c>
      <c r="D12679">
        <v>695</v>
      </c>
      <c r="E12679">
        <v>1</v>
      </c>
      <c r="G12679">
        <f t="shared" si="1588"/>
        <v>1.4852712117300815</v>
      </c>
      <c r="H12679">
        <f t="shared" si="1589"/>
        <v>0.81536744622417923</v>
      </c>
      <c r="I12679">
        <f t="shared" si="1590"/>
        <v>-0.20411641308272291</v>
      </c>
      <c r="J12679" s="1">
        <f t="shared" si="1591"/>
        <v>1</v>
      </c>
      <c r="L12679">
        <f t="shared" si="1592"/>
        <v>1</v>
      </c>
      <c r="M12679">
        <f t="shared" si="1593"/>
        <v>0</v>
      </c>
      <c r="N12679">
        <f t="shared" si="1594"/>
        <v>0</v>
      </c>
      <c r="O12679">
        <f t="shared" si="1595"/>
        <v>0</v>
      </c>
    </row>
    <row r="12680" spans="1:15" x14ac:dyDescent="0.25">
      <c r="A12680" s="1">
        <v>1</v>
      </c>
      <c r="B12680" s="2">
        <v>93</v>
      </c>
      <c r="C12680">
        <v>10.71</v>
      </c>
      <c r="D12680">
        <v>715</v>
      </c>
      <c r="E12680">
        <v>1</v>
      </c>
      <c r="G12680">
        <f t="shared" si="1588"/>
        <v>1.9901297987210178</v>
      </c>
      <c r="H12680">
        <f t="shared" si="1589"/>
        <v>0.87975686893050153</v>
      </c>
      <c r="I12680">
        <f t="shared" si="1590"/>
        <v>-0.12810969498994978</v>
      </c>
      <c r="J12680" s="1">
        <f t="shared" si="1591"/>
        <v>1</v>
      </c>
      <c r="L12680">
        <f t="shared" si="1592"/>
        <v>1</v>
      </c>
      <c r="M12680">
        <f t="shared" si="1593"/>
        <v>0</v>
      </c>
      <c r="N12680">
        <f t="shared" si="1594"/>
        <v>0</v>
      </c>
      <c r="O12680">
        <f t="shared" si="1595"/>
        <v>0</v>
      </c>
    </row>
    <row r="12681" spans="1:15" x14ac:dyDescent="0.25">
      <c r="A12681" s="1">
        <v>1</v>
      </c>
      <c r="B12681" s="2">
        <v>164</v>
      </c>
      <c r="C12681">
        <v>8.5299999999999994</v>
      </c>
      <c r="D12681">
        <v>695</v>
      </c>
      <c r="E12681">
        <v>1</v>
      </c>
      <c r="G12681">
        <f t="shared" si="1588"/>
        <v>2.0561150115923219</v>
      </c>
      <c r="H12681">
        <f t="shared" si="1589"/>
        <v>0.88656404987116755</v>
      </c>
      <c r="I12681">
        <f t="shared" si="1590"/>
        <v>-0.12040190580011531</v>
      </c>
      <c r="J12681" s="1">
        <f t="shared" si="1591"/>
        <v>1</v>
      </c>
      <c r="L12681">
        <f t="shared" si="1592"/>
        <v>1</v>
      </c>
      <c r="M12681">
        <f t="shared" si="1593"/>
        <v>0</v>
      </c>
      <c r="N12681">
        <f t="shared" si="1594"/>
        <v>0</v>
      </c>
      <c r="O12681">
        <f t="shared" si="1595"/>
        <v>0</v>
      </c>
    </row>
    <row r="12682" spans="1:15" x14ac:dyDescent="0.25">
      <c r="A12682" s="1">
        <v>1</v>
      </c>
      <c r="B12682" s="2">
        <v>23.92</v>
      </c>
      <c r="C12682">
        <v>22.53</v>
      </c>
      <c r="D12682">
        <v>700</v>
      </c>
      <c r="E12682">
        <v>1</v>
      </c>
      <c r="G12682">
        <f t="shared" si="1588"/>
        <v>1.5272396985272181</v>
      </c>
      <c r="H12682">
        <f t="shared" si="1589"/>
        <v>0.82160209013628427</v>
      </c>
      <c r="I12682">
        <f t="shared" si="1590"/>
        <v>-0.19649907638820527</v>
      </c>
      <c r="J12682" s="1">
        <f t="shared" si="1591"/>
        <v>1</v>
      </c>
      <c r="L12682">
        <f t="shared" si="1592"/>
        <v>1</v>
      </c>
      <c r="M12682">
        <f t="shared" si="1593"/>
        <v>0</v>
      </c>
      <c r="N12682">
        <f t="shared" si="1594"/>
        <v>0</v>
      </c>
      <c r="O12682">
        <f t="shared" si="1595"/>
        <v>0</v>
      </c>
    </row>
    <row r="12683" spans="1:15" x14ac:dyDescent="0.25">
      <c r="A12683" s="1">
        <v>0</v>
      </c>
      <c r="B12683" s="2">
        <v>47</v>
      </c>
      <c r="C12683">
        <v>12.82</v>
      </c>
      <c r="D12683">
        <v>670</v>
      </c>
      <c r="E12683">
        <v>1</v>
      </c>
      <c r="G12683">
        <f t="shared" si="1588"/>
        <v>1.1540642731501345</v>
      </c>
      <c r="H12683">
        <f t="shared" si="1589"/>
        <v>0.76025248986342042</v>
      </c>
      <c r="I12683">
        <f t="shared" si="1590"/>
        <v>-0.27410467737126848</v>
      </c>
      <c r="J12683" s="1">
        <f t="shared" si="1591"/>
        <v>0</v>
      </c>
      <c r="L12683">
        <f t="shared" si="1592"/>
        <v>0</v>
      </c>
      <c r="M12683">
        <f t="shared" si="1593"/>
        <v>1</v>
      </c>
      <c r="N12683">
        <f t="shared" si="1594"/>
        <v>0</v>
      </c>
      <c r="O12683">
        <f t="shared" si="1595"/>
        <v>0</v>
      </c>
    </row>
    <row r="12684" spans="1:15" x14ac:dyDescent="0.25">
      <c r="A12684" s="1">
        <v>0</v>
      </c>
      <c r="B12684" s="2">
        <v>41</v>
      </c>
      <c r="C12684">
        <v>9.7799999999999994</v>
      </c>
      <c r="D12684">
        <v>760</v>
      </c>
      <c r="E12684">
        <v>1</v>
      </c>
      <c r="G12684">
        <f t="shared" si="1588"/>
        <v>2.1447449882197933</v>
      </c>
      <c r="H12684">
        <f t="shared" si="1589"/>
        <v>0.8951766938710547</v>
      </c>
      <c r="I12684">
        <f t="shared" si="1590"/>
        <v>-0.11073415687308652</v>
      </c>
      <c r="J12684" s="1">
        <f t="shared" si="1591"/>
        <v>1</v>
      </c>
      <c r="L12684">
        <f t="shared" si="1592"/>
        <v>1</v>
      </c>
      <c r="M12684">
        <f t="shared" si="1593"/>
        <v>0</v>
      </c>
      <c r="N12684">
        <f t="shared" si="1594"/>
        <v>0</v>
      </c>
      <c r="O12684">
        <f t="shared" si="1595"/>
        <v>0</v>
      </c>
    </row>
    <row r="12685" spans="1:15" x14ac:dyDescent="0.25">
      <c r="A12685" s="1">
        <v>1</v>
      </c>
      <c r="B12685" s="2">
        <v>83.5</v>
      </c>
      <c r="C12685">
        <v>34.74</v>
      </c>
      <c r="D12685">
        <v>685</v>
      </c>
      <c r="E12685">
        <v>1</v>
      </c>
      <c r="G12685">
        <f t="shared" si="1588"/>
        <v>1.5861135945469638</v>
      </c>
      <c r="H12685">
        <f t="shared" si="1589"/>
        <v>0.83006861026425227</v>
      </c>
      <c r="I12685">
        <f t="shared" si="1590"/>
        <v>-0.18624691863890974</v>
      </c>
      <c r="J12685" s="1">
        <f t="shared" si="1591"/>
        <v>1</v>
      </c>
      <c r="L12685">
        <f t="shared" si="1592"/>
        <v>1</v>
      </c>
      <c r="M12685">
        <f t="shared" si="1593"/>
        <v>0</v>
      </c>
      <c r="N12685">
        <f t="shared" si="1594"/>
        <v>0</v>
      </c>
      <c r="O12685">
        <f t="shared" si="1595"/>
        <v>0</v>
      </c>
    </row>
    <row r="12686" spans="1:15" x14ac:dyDescent="0.25">
      <c r="A12686" s="1">
        <v>1</v>
      </c>
      <c r="B12686" s="2">
        <v>114</v>
      </c>
      <c r="C12686">
        <v>11.06</v>
      </c>
      <c r="D12686">
        <v>690</v>
      </c>
      <c r="E12686">
        <v>1</v>
      </c>
      <c r="G12686">
        <f t="shared" si="1588"/>
        <v>1.7939959843187108</v>
      </c>
      <c r="H12686">
        <f t="shared" si="1589"/>
        <v>0.85741649744781889</v>
      </c>
      <c r="I12686">
        <f t="shared" si="1590"/>
        <v>-0.15383148375329045</v>
      </c>
      <c r="J12686" s="1">
        <f t="shared" si="1591"/>
        <v>1</v>
      </c>
      <c r="L12686">
        <f t="shared" si="1592"/>
        <v>1</v>
      </c>
      <c r="M12686">
        <f t="shared" si="1593"/>
        <v>0</v>
      </c>
      <c r="N12686">
        <f t="shared" si="1594"/>
        <v>0</v>
      </c>
      <c r="O12686">
        <f t="shared" si="1595"/>
        <v>0</v>
      </c>
    </row>
    <row r="12687" spans="1:15" x14ac:dyDescent="0.25">
      <c r="A12687" s="1">
        <v>1</v>
      </c>
      <c r="B12687" s="2">
        <v>65</v>
      </c>
      <c r="C12687">
        <v>21.79</v>
      </c>
      <c r="D12687">
        <v>690</v>
      </c>
      <c r="E12687">
        <v>1</v>
      </c>
      <c r="G12687">
        <f t="shared" si="1588"/>
        <v>1.5824689298908403</v>
      </c>
      <c r="H12687">
        <f t="shared" si="1589"/>
        <v>0.82955389451113581</v>
      </c>
      <c r="I12687">
        <f t="shared" si="1590"/>
        <v>-0.1868671991763674</v>
      </c>
      <c r="J12687" s="1">
        <f t="shared" si="1591"/>
        <v>1</v>
      </c>
      <c r="L12687">
        <f t="shared" si="1592"/>
        <v>1</v>
      </c>
      <c r="M12687">
        <f t="shared" si="1593"/>
        <v>0</v>
      </c>
      <c r="N12687">
        <f t="shared" si="1594"/>
        <v>0</v>
      </c>
      <c r="O12687">
        <f t="shared" si="1595"/>
        <v>0</v>
      </c>
    </row>
    <row r="12688" spans="1:15" x14ac:dyDescent="0.25">
      <c r="A12688" s="1">
        <v>1</v>
      </c>
      <c r="B12688" s="2">
        <v>275</v>
      </c>
      <c r="C12688">
        <v>10.29</v>
      </c>
      <c r="D12688">
        <v>735</v>
      </c>
      <c r="E12688">
        <v>1</v>
      </c>
      <c r="G12688">
        <f t="shared" si="1588"/>
        <v>2.9541192751663878</v>
      </c>
      <c r="H12688">
        <f t="shared" si="1589"/>
        <v>0.95045781617666492</v>
      </c>
      <c r="I12688">
        <f t="shared" si="1590"/>
        <v>-5.0811498704821927E-2</v>
      </c>
      <c r="J12688" s="1">
        <f t="shared" si="1591"/>
        <v>1</v>
      </c>
      <c r="L12688">
        <f t="shared" si="1592"/>
        <v>1</v>
      </c>
      <c r="M12688">
        <f t="shared" si="1593"/>
        <v>0</v>
      </c>
      <c r="N12688">
        <f t="shared" si="1594"/>
        <v>0</v>
      </c>
      <c r="O12688">
        <f t="shared" si="1595"/>
        <v>0</v>
      </c>
    </row>
    <row r="12689" spans="1:15" x14ac:dyDescent="0.25">
      <c r="A12689" s="1">
        <v>1</v>
      </c>
      <c r="B12689" s="2">
        <v>50</v>
      </c>
      <c r="C12689">
        <v>10.9</v>
      </c>
      <c r="D12689">
        <v>670</v>
      </c>
      <c r="E12689">
        <v>1</v>
      </c>
      <c r="G12689">
        <f t="shared" si="1588"/>
        <v>1.3096447595302143</v>
      </c>
      <c r="H12689">
        <f t="shared" si="1589"/>
        <v>0.7874537052209738</v>
      </c>
      <c r="I12689">
        <f t="shared" si="1590"/>
        <v>-0.23895069703135921</v>
      </c>
      <c r="J12689" s="1">
        <f t="shared" si="1591"/>
        <v>0</v>
      </c>
      <c r="L12689">
        <f t="shared" si="1592"/>
        <v>0</v>
      </c>
      <c r="M12689">
        <f t="shared" si="1593"/>
        <v>1</v>
      </c>
      <c r="N12689">
        <f t="shared" si="1594"/>
        <v>0</v>
      </c>
      <c r="O12689">
        <f t="shared" si="1595"/>
        <v>0</v>
      </c>
    </row>
    <row r="12690" spans="1:15" x14ac:dyDescent="0.25">
      <c r="A12690" s="1">
        <v>1</v>
      </c>
      <c r="B12690" s="2">
        <v>52</v>
      </c>
      <c r="C12690">
        <v>21.25</v>
      </c>
      <c r="D12690">
        <v>700</v>
      </c>
      <c r="E12690">
        <v>1</v>
      </c>
      <c r="G12690">
        <f t="shared" si="1588"/>
        <v>1.6427224884479159</v>
      </c>
      <c r="H12690">
        <f t="shared" si="1589"/>
        <v>0.83790504653958819</v>
      </c>
      <c r="I12690">
        <f t="shared" si="1590"/>
        <v>-0.17685049453870366</v>
      </c>
      <c r="J12690" s="1">
        <f t="shared" si="1591"/>
        <v>1</v>
      </c>
      <c r="L12690">
        <f t="shared" si="1592"/>
        <v>1</v>
      </c>
      <c r="M12690">
        <f t="shared" si="1593"/>
        <v>0</v>
      </c>
      <c r="N12690">
        <f t="shared" si="1594"/>
        <v>0</v>
      </c>
      <c r="O12690">
        <f t="shared" si="1595"/>
        <v>0</v>
      </c>
    </row>
    <row r="12691" spans="1:15" x14ac:dyDescent="0.25">
      <c r="A12691" s="1">
        <v>1</v>
      </c>
      <c r="B12691" s="2">
        <v>8</v>
      </c>
      <c r="C12691">
        <v>22.97</v>
      </c>
      <c r="D12691">
        <v>720</v>
      </c>
      <c r="E12691">
        <v>1</v>
      </c>
      <c r="G12691">
        <f t="shared" si="1588"/>
        <v>1.6868705258571044</v>
      </c>
      <c r="H12691">
        <f t="shared" si="1589"/>
        <v>0.84381216009705085</v>
      </c>
      <c r="I12691">
        <f t="shared" si="1590"/>
        <v>-0.16982536828285463</v>
      </c>
      <c r="J12691" s="1">
        <f t="shared" si="1591"/>
        <v>1</v>
      </c>
      <c r="L12691">
        <f t="shared" si="1592"/>
        <v>1</v>
      </c>
      <c r="M12691">
        <f t="shared" si="1593"/>
        <v>0</v>
      </c>
      <c r="N12691">
        <f t="shared" si="1594"/>
        <v>0</v>
      </c>
      <c r="O12691">
        <f t="shared" si="1595"/>
        <v>0</v>
      </c>
    </row>
    <row r="12692" spans="1:15" x14ac:dyDescent="0.25">
      <c r="A12692" s="1">
        <v>0</v>
      </c>
      <c r="B12692" s="2">
        <v>50</v>
      </c>
      <c r="C12692">
        <v>9.9600000000000009</v>
      </c>
      <c r="D12692">
        <v>680</v>
      </c>
      <c r="E12692">
        <v>1</v>
      </c>
      <c r="G12692">
        <f t="shared" si="1588"/>
        <v>1.2819936339493818</v>
      </c>
      <c r="H12692">
        <f t="shared" si="1589"/>
        <v>0.78278894592887016</v>
      </c>
      <c r="I12692">
        <f t="shared" si="1590"/>
        <v>-0.244892164754517</v>
      </c>
      <c r="J12692" s="1">
        <f t="shared" si="1591"/>
        <v>0</v>
      </c>
      <c r="L12692">
        <f t="shared" si="1592"/>
        <v>0</v>
      </c>
      <c r="M12692">
        <f t="shared" si="1593"/>
        <v>1</v>
      </c>
      <c r="N12692">
        <f t="shared" si="1594"/>
        <v>0</v>
      </c>
      <c r="O12692">
        <f t="shared" si="1595"/>
        <v>0</v>
      </c>
    </row>
    <row r="12693" spans="1:15" x14ac:dyDescent="0.25">
      <c r="A12693" s="1">
        <v>1</v>
      </c>
      <c r="B12693" s="2">
        <v>100</v>
      </c>
      <c r="C12693">
        <v>19.96</v>
      </c>
      <c r="D12693">
        <v>765</v>
      </c>
      <c r="E12693">
        <v>1</v>
      </c>
      <c r="G12693">
        <f t="shared" si="1588"/>
        <v>2.5695653812456456</v>
      </c>
      <c r="H12693">
        <f t="shared" si="1589"/>
        <v>0.92887698838396149</v>
      </c>
      <c r="I12693">
        <f t="shared" si="1590"/>
        <v>-7.377896187004454E-2</v>
      </c>
      <c r="J12693" s="1">
        <f t="shared" si="1591"/>
        <v>1</v>
      </c>
      <c r="L12693">
        <f t="shared" si="1592"/>
        <v>1</v>
      </c>
      <c r="M12693">
        <f t="shared" si="1593"/>
        <v>0</v>
      </c>
      <c r="N12693">
        <f t="shared" si="1594"/>
        <v>0</v>
      </c>
      <c r="O12693">
        <f t="shared" si="1595"/>
        <v>0</v>
      </c>
    </row>
    <row r="12694" spans="1:15" x14ac:dyDescent="0.25">
      <c r="A12694" s="1">
        <v>0</v>
      </c>
      <c r="B12694" s="2">
        <v>27.9</v>
      </c>
      <c r="C12694">
        <v>3.61</v>
      </c>
      <c r="D12694">
        <v>720</v>
      </c>
      <c r="E12694">
        <v>1</v>
      </c>
      <c r="G12694">
        <f t="shared" si="1588"/>
        <v>1.6493056382621845</v>
      </c>
      <c r="H12694">
        <f t="shared" si="1589"/>
        <v>0.83879718336712628</v>
      </c>
      <c r="I12694">
        <f t="shared" si="1590"/>
        <v>-0.17578633789142839</v>
      </c>
      <c r="J12694" s="1">
        <f t="shared" si="1591"/>
        <v>1</v>
      </c>
      <c r="L12694">
        <f t="shared" si="1592"/>
        <v>1</v>
      </c>
      <c r="M12694">
        <f t="shared" si="1593"/>
        <v>0</v>
      </c>
      <c r="N12694">
        <f t="shared" si="1594"/>
        <v>0</v>
      </c>
      <c r="O12694">
        <f t="shared" si="1595"/>
        <v>0</v>
      </c>
    </row>
    <row r="12695" spans="1:15" x14ac:dyDescent="0.25">
      <c r="A12695" s="1">
        <v>0</v>
      </c>
      <c r="B12695" s="2">
        <v>57.648000000000003</v>
      </c>
      <c r="C12695">
        <v>11.68</v>
      </c>
      <c r="D12695">
        <v>675</v>
      </c>
      <c r="E12695">
        <v>1</v>
      </c>
      <c r="G12695">
        <f t="shared" si="1588"/>
        <v>1.2548185551872226</v>
      </c>
      <c r="H12695">
        <f t="shared" si="1589"/>
        <v>0.7781328614899744</v>
      </c>
      <c r="I12695">
        <f t="shared" si="1590"/>
        <v>-0.25085799626045496</v>
      </c>
      <c r="J12695" s="1">
        <f t="shared" si="1591"/>
        <v>0</v>
      </c>
      <c r="L12695">
        <f t="shared" si="1592"/>
        <v>0</v>
      </c>
      <c r="M12695">
        <f t="shared" si="1593"/>
        <v>1</v>
      </c>
      <c r="N12695">
        <f t="shared" si="1594"/>
        <v>0</v>
      </c>
      <c r="O12695">
        <f t="shared" si="1595"/>
        <v>0</v>
      </c>
    </row>
    <row r="12696" spans="1:15" x14ac:dyDescent="0.25">
      <c r="A12696" s="1">
        <v>1</v>
      </c>
      <c r="B12696" s="2">
        <v>90</v>
      </c>
      <c r="C12696">
        <v>19.86</v>
      </c>
      <c r="D12696">
        <v>755</v>
      </c>
      <c r="E12696">
        <v>1</v>
      </c>
      <c r="G12696">
        <f t="shared" si="1588"/>
        <v>2.4167100342049892</v>
      </c>
      <c r="H12696">
        <f t="shared" si="1589"/>
        <v>0.91809268407796263</v>
      </c>
      <c r="I12696">
        <f t="shared" si="1590"/>
        <v>-8.5456930410182499E-2</v>
      </c>
      <c r="J12696" s="1">
        <f t="shared" si="1591"/>
        <v>1</v>
      </c>
      <c r="L12696">
        <f t="shared" si="1592"/>
        <v>1</v>
      </c>
      <c r="M12696">
        <f t="shared" si="1593"/>
        <v>0</v>
      </c>
      <c r="N12696">
        <f t="shared" si="1594"/>
        <v>0</v>
      </c>
      <c r="O12696">
        <f t="shared" si="1595"/>
        <v>0</v>
      </c>
    </row>
    <row r="12697" spans="1:15" x14ac:dyDescent="0.25">
      <c r="A12697" s="1">
        <v>0</v>
      </c>
      <c r="B12697" s="2">
        <v>24</v>
      </c>
      <c r="C12697">
        <v>29.35</v>
      </c>
      <c r="D12697">
        <v>670</v>
      </c>
      <c r="E12697">
        <v>1</v>
      </c>
      <c r="G12697">
        <f t="shared" si="1588"/>
        <v>1.0412378348041793</v>
      </c>
      <c r="H12697">
        <f t="shared" si="1589"/>
        <v>0.73908877652014804</v>
      </c>
      <c r="I12697">
        <f t="shared" si="1590"/>
        <v>-0.30233723463990775</v>
      </c>
      <c r="J12697" s="1">
        <f t="shared" si="1591"/>
        <v>0</v>
      </c>
      <c r="L12697">
        <f t="shared" si="1592"/>
        <v>0</v>
      </c>
      <c r="M12697">
        <f t="shared" si="1593"/>
        <v>1</v>
      </c>
      <c r="N12697">
        <f t="shared" si="1594"/>
        <v>0</v>
      </c>
      <c r="O12697">
        <f t="shared" si="1595"/>
        <v>0</v>
      </c>
    </row>
    <row r="12698" spans="1:15" x14ac:dyDescent="0.25">
      <c r="A12698" s="1">
        <v>0</v>
      </c>
      <c r="B12698" s="2">
        <v>90</v>
      </c>
      <c r="C12698">
        <v>26.52</v>
      </c>
      <c r="D12698">
        <v>680</v>
      </c>
      <c r="E12698">
        <v>1</v>
      </c>
      <c r="G12698">
        <f t="shared" si="1588"/>
        <v>1.424845156391001</v>
      </c>
      <c r="H12698">
        <f t="shared" si="1589"/>
        <v>0.80609686053757212</v>
      </c>
      <c r="I12698">
        <f t="shared" si="1590"/>
        <v>-0.21555136933163579</v>
      </c>
      <c r="J12698" s="1">
        <f t="shared" si="1591"/>
        <v>1</v>
      </c>
      <c r="L12698">
        <f t="shared" si="1592"/>
        <v>1</v>
      </c>
      <c r="M12698">
        <f t="shared" si="1593"/>
        <v>0</v>
      </c>
      <c r="N12698">
        <f t="shared" si="1594"/>
        <v>0</v>
      </c>
      <c r="O12698">
        <f t="shared" si="1595"/>
        <v>0</v>
      </c>
    </row>
    <row r="12699" spans="1:15" x14ac:dyDescent="0.25">
      <c r="A12699" s="1">
        <v>0</v>
      </c>
      <c r="B12699" s="2">
        <v>124</v>
      </c>
      <c r="C12699">
        <v>8.3000000000000007</v>
      </c>
      <c r="D12699">
        <v>770</v>
      </c>
      <c r="E12699">
        <v>1</v>
      </c>
      <c r="G12699">
        <f t="shared" si="1588"/>
        <v>2.5957641374451885</v>
      </c>
      <c r="H12699">
        <f t="shared" si="1589"/>
        <v>0.93058846870872591</v>
      </c>
      <c r="I12699">
        <f t="shared" si="1590"/>
        <v>-7.1938130891939442E-2</v>
      </c>
      <c r="J12699" s="1">
        <f t="shared" si="1591"/>
        <v>1</v>
      </c>
      <c r="L12699">
        <f t="shared" si="1592"/>
        <v>1</v>
      </c>
      <c r="M12699">
        <f t="shared" si="1593"/>
        <v>0</v>
      </c>
      <c r="N12699">
        <f t="shared" si="1594"/>
        <v>0</v>
      </c>
      <c r="O12699">
        <f t="shared" si="1595"/>
        <v>0</v>
      </c>
    </row>
    <row r="12700" spans="1:15" x14ac:dyDescent="0.25">
      <c r="A12700" s="1">
        <v>0</v>
      </c>
      <c r="B12700" s="2">
        <v>31</v>
      </c>
      <c r="C12700">
        <v>7.16</v>
      </c>
      <c r="D12700">
        <v>685</v>
      </c>
      <c r="E12700">
        <v>1</v>
      </c>
      <c r="G12700">
        <f t="shared" si="1588"/>
        <v>1.264363750503005</v>
      </c>
      <c r="H12700">
        <f t="shared" si="1589"/>
        <v>0.77977638839544527</v>
      </c>
      <c r="I12700">
        <f t="shared" si="1590"/>
        <v>-0.24874808194380993</v>
      </c>
      <c r="J12700" s="1">
        <f t="shared" si="1591"/>
        <v>0</v>
      </c>
      <c r="L12700">
        <f t="shared" si="1592"/>
        <v>0</v>
      </c>
      <c r="M12700">
        <f t="shared" si="1593"/>
        <v>1</v>
      </c>
      <c r="N12700">
        <f t="shared" si="1594"/>
        <v>0</v>
      </c>
      <c r="O12700">
        <f t="shared" si="1595"/>
        <v>0</v>
      </c>
    </row>
    <row r="12701" spans="1:15" x14ac:dyDescent="0.25">
      <c r="A12701" s="1">
        <v>1</v>
      </c>
      <c r="B12701" s="2">
        <v>30</v>
      </c>
      <c r="C12701">
        <v>30.04</v>
      </c>
      <c r="D12701">
        <v>665</v>
      </c>
      <c r="E12701">
        <v>1</v>
      </c>
      <c r="G12701">
        <f t="shared" si="1588"/>
        <v>1.1497289470101615</v>
      </c>
      <c r="H12701">
        <f t="shared" si="1589"/>
        <v>0.7594614045310808</v>
      </c>
      <c r="I12701">
        <f t="shared" si="1590"/>
        <v>-0.27514577518146988</v>
      </c>
      <c r="J12701" s="1">
        <f t="shared" si="1591"/>
        <v>0</v>
      </c>
      <c r="L12701">
        <f t="shared" si="1592"/>
        <v>0</v>
      </c>
      <c r="M12701">
        <f t="shared" si="1593"/>
        <v>1</v>
      </c>
      <c r="N12701">
        <f t="shared" si="1594"/>
        <v>0</v>
      </c>
      <c r="O12701">
        <f t="shared" si="1595"/>
        <v>0</v>
      </c>
    </row>
    <row r="12702" spans="1:15" x14ac:dyDescent="0.25">
      <c r="A12702" s="1">
        <v>1</v>
      </c>
      <c r="B12702" s="2">
        <v>25</v>
      </c>
      <c r="C12702">
        <v>21.99</v>
      </c>
      <c r="D12702">
        <v>715</v>
      </c>
      <c r="E12702">
        <v>1</v>
      </c>
      <c r="G12702">
        <f t="shared" si="1588"/>
        <v>1.7008350123540108</v>
      </c>
      <c r="H12702">
        <f t="shared" si="1589"/>
        <v>0.84564376086555582</v>
      </c>
      <c r="I12702">
        <f t="shared" si="1590"/>
        <v>-0.1676570945050414</v>
      </c>
      <c r="J12702" s="1">
        <f t="shared" si="1591"/>
        <v>1</v>
      </c>
      <c r="L12702">
        <f t="shared" si="1592"/>
        <v>1</v>
      </c>
      <c r="M12702">
        <f t="shared" si="1593"/>
        <v>0</v>
      </c>
      <c r="N12702">
        <f t="shared" si="1594"/>
        <v>0</v>
      </c>
      <c r="O12702">
        <f t="shared" si="1595"/>
        <v>0</v>
      </c>
    </row>
    <row r="12703" spans="1:15" x14ac:dyDescent="0.25">
      <c r="A12703" s="1">
        <v>1</v>
      </c>
      <c r="B12703" s="2">
        <v>60</v>
      </c>
      <c r="C12703">
        <v>23.62</v>
      </c>
      <c r="D12703">
        <v>700</v>
      </c>
      <c r="E12703">
        <v>1</v>
      </c>
      <c r="G12703">
        <f t="shared" si="1588"/>
        <v>1.6724023805990438</v>
      </c>
      <c r="H12703">
        <f t="shared" si="1589"/>
        <v>0.84189585807619849</v>
      </c>
      <c r="I12703">
        <f t="shared" si="1590"/>
        <v>-0.17209895638432007</v>
      </c>
      <c r="J12703" s="1">
        <f t="shared" si="1591"/>
        <v>1</v>
      </c>
      <c r="L12703">
        <f t="shared" si="1592"/>
        <v>1</v>
      </c>
      <c r="M12703">
        <f t="shared" si="1593"/>
        <v>0</v>
      </c>
      <c r="N12703">
        <f t="shared" si="1594"/>
        <v>0</v>
      </c>
      <c r="O12703">
        <f t="shared" si="1595"/>
        <v>0</v>
      </c>
    </row>
    <row r="12704" spans="1:15" x14ac:dyDescent="0.25">
      <c r="A12704" s="1">
        <v>1</v>
      </c>
      <c r="B12704" s="2">
        <v>48</v>
      </c>
      <c r="C12704">
        <v>35.65</v>
      </c>
      <c r="D12704">
        <v>755</v>
      </c>
      <c r="E12704">
        <v>1</v>
      </c>
      <c r="G12704">
        <f t="shared" si="1588"/>
        <v>2.227635362948579</v>
      </c>
      <c r="H12704">
        <f t="shared" si="1589"/>
        <v>0.90270387158276499</v>
      </c>
      <c r="I12704">
        <f t="shared" si="1590"/>
        <v>-0.10236071779527318</v>
      </c>
      <c r="J12704" s="1">
        <f t="shared" si="1591"/>
        <v>1</v>
      </c>
      <c r="L12704">
        <f t="shared" si="1592"/>
        <v>1</v>
      </c>
      <c r="M12704">
        <f t="shared" si="1593"/>
        <v>0</v>
      </c>
      <c r="N12704">
        <f t="shared" si="1594"/>
        <v>0</v>
      </c>
      <c r="O12704">
        <f t="shared" si="1595"/>
        <v>0</v>
      </c>
    </row>
    <row r="12705" spans="1:15" x14ac:dyDescent="0.25">
      <c r="A12705" s="1">
        <v>1</v>
      </c>
      <c r="B12705" s="2">
        <v>178.44800000000001</v>
      </c>
      <c r="C12705">
        <v>14.7</v>
      </c>
      <c r="D12705">
        <v>715</v>
      </c>
      <c r="E12705">
        <v>1</v>
      </c>
      <c r="G12705">
        <f t="shared" si="1588"/>
        <v>2.332258363766007</v>
      </c>
      <c r="H12705">
        <f t="shared" si="1589"/>
        <v>0.91151365784577831</v>
      </c>
      <c r="I12705">
        <f t="shared" si="1590"/>
        <v>-9.2648701052716873E-2</v>
      </c>
      <c r="J12705" s="1">
        <f t="shared" si="1591"/>
        <v>1</v>
      </c>
      <c r="L12705">
        <f t="shared" si="1592"/>
        <v>1</v>
      </c>
      <c r="M12705">
        <f t="shared" si="1593"/>
        <v>0</v>
      </c>
      <c r="N12705">
        <f t="shared" si="1594"/>
        <v>0</v>
      </c>
      <c r="O12705">
        <f t="shared" si="1595"/>
        <v>0</v>
      </c>
    </row>
    <row r="12706" spans="1:15" x14ac:dyDescent="0.25">
      <c r="A12706" s="1">
        <v>1</v>
      </c>
      <c r="B12706" s="2">
        <v>96</v>
      </c>
      <c r="C12706">
        <v>19.66</v>
      </c>
      <c r="D12706">
        <v>700</v>
      </c>
      <c r="E12706">
        <v>1</v>
      </c>
      <c r="G12706">
        <f t="shared" si="1588"/>
        <v>1.8231887738019648</v>
      </c>
      <c r="H12706">
        <f t="shared" si="1589"/>
        <v>0.86094831485176626</v>
      </c>
      <c r="I12706">
        <f t="shared" si="1590"/>
        <v>-0.14972080556440054</v>
      </c>
      <c r="J12706" s="1">
        <f t="shared" si="1591"/>
        <v>1</v>
      </c>
      <c r="L12706">
        <f t="shared" si="1592"/>
        <v>1</v>
      </c>
      <c r="M12706">
        <f t="shared" si="1593"/>
        <v>0</v>
      </c>
      <c r="N12706">
        <f t="shared" si="1594"/>
        <v>0</v>
      </c>
      <c r="O12706">
        <f t="shared" si="1595"/>
        <v>0</v>
      </c>
    </row>
    <row r="12707" spans="1:15" x14ac:dyDescent="0.25">
      <c r="A12707" s="1">
        <v>0</v>
      </c>
      <c r="B12707" s="2">
        <v>38</v>
      </c>
      <c r="C12707">
        <v>32.380000000000003</v>
      </c>
      <c r="D12707">
        <v>660</v>
      </c>
      <c r="E12707">
        <v>1</v>
      </c>
      <c r="G12707">
        <f t="shared" si="1588"/>
        <v>0.98211023098756911</v>
      </c>
      <c r="H12707">
        <f t="shared" si="1589"/>
        <v>0.72752673156557968</v>
      </c>
      <c r="I12707">
        <f t="shared" si="1590"/>
        <v>-0.31810453619150836</v>
      </c>
      <c r="J12707" s="1">
        <f t="shared" si="1591"/>
        <v>0</v>
      </c>
      <c r="L12707">
        <f t="shared" si="1592"/>
        <v>0</v>
      </c>
      <c r="M12707">
        <f t="shared" si="1593"/>
        <v>1</v>
      </c>
      <c r="N12707">
        <f t="shared" si="1594"/>
        <v>0</v>
      </c>
      <c r="O12707">
        <f t="shared" si="1595"/>
        <v>0</v>
      </c>
    </row>
    <row r="12708" spans="1:15" x14ac:dyDescent="0.25">
      <c r="A12708" s="1">
        <v>1</v>
      </c>
      <c r="B12708" s="2">
        <v>56</v>
      </c>
      <c r="C12708">
        <v>24.95</v>
      </c>
      <c r="D12708">
        <v>680</v>
      </c>
      <c r="E12708">
        <v>1</v>
      </c>
      <c r="G12708">
        <f t="shared" si="1588"/>
        <v>1.4298325497983333</v>
      </c>
      <c r="H12708">
        <f t="shared" si="1589"/>
        <v>0.80687522374506604</v>
      </c>
      <c r="I12708">
        <f t="shared" si="1590"/>
        <v>-0.21458624008296828</v>
      </c>
      <c r="J12708" s="1">
        <f t="shared" si="1591"/>
        <v>1</v>
      </c>
      <c r="L12708">
        <f t="shared" si="1592"/>
        <v>1</v>
      </c>
      <c r="M12708">
        <f t="shared" si="1593"/>
        <v>0</v>
      </c>
      <c r="N12708">
        <f t="shared" si="1594"/>
        <v>0</v>
      </c>
      <c r="O12708">
        <f t="shared" si="1595"/>
        <v>0</v>
      </c>
    </row>
    <row r="12709" spans="1:15" x14ac:dyDescent="0.25">
      <c r="A12709" s="1">
        <v>0</v>
      </c>
      <c r="B12709" s="2">
        <v>40</v>
      </c>
      <c r="C12709">
        <v>18.149999999999999</v>
      </c>
      <c r="D12709">
        <v>675</v>
      </c>
      <c r="E12709">
        <v>1</v>
      </c>
      <c r="G12709">
        <f t="shared" si="1588"/>
        <v>1.1755653069566376</v>
      </c>
      <c r="H12709">
        <f t="shared" si="1589"/>
        <v>0.76414949748123706</v>
      </c>
      <c r="I12709">
        <f t="shared" si="1590"/>
        <v>-0.26899183162646634</v>
      </c>
      <c r="J12709" s="1">
        <f t="shared" si="1591"/>
        <v>0</v>
      </c>
      <c r="L12709">
        <f t="shared" si="1592"/>
        <v>0</v>
      </c>
      <c r="M12709">
        <f t="shared" si="1593"/>
        <v>1</v>
      </c>
      <c r="N12709">
        <f t="shared" si="1594"/>
        <v>0</v>
      </c>
      <c r="O12709">
        <f t="shared" si="1595"/>
        <v>0</v>
      </c>
    </row>
    <row r="12710" spans="1:15" x14ac:dyDescent="0.25">
      <c r="A12710" s="1">
        <v>1</v>
      </c>
      <c r="B12710" s="2">
        <v>40</v>
      </c>
      <c r="C12710">
        <v>13.17</v>
      </c>
      <c r="D12710">
        <v>660</v>
      </c>
      <c r="E12710">
        <v>1</v>
      </c>
      <c r="G12710">
        <f t="shared" si="1588"/>
        <v>1.1539977747391887</v>
      </c>
      <c r="H12710">
        <f t="shared" si="1589"/>
        <v>0.76024036907863179</v>
      </c>
      <c r="I12710">
        <f t="shared" si="1590"/>
        <v>-0.2741206206027248</v>
      </c>
      <c r="J12710" s="1">
        <f t="shared" si="1591"/>
        <v>0</v>
      </c>
      <c r="L12710">
        <f t="shared" si="1592"/>
        <v>0</v>
      </c>
      <c r="M12710">
        <f t="shared" si="1593"/>
        <v>1</v>
      </c>
      <c r="N12710">
        <f t="shared" si="1594"/>
        <v>0</v>
      </c>
      <c r="O12710">
        <f t="shared" si="1595"/>
        <v>0</v>
      </c>
    </row>
    <row r="12711" spans="1:15" x14ac:dyDescent="0.25">
      <c r="A12711" s="1">
        <v>0</v>
      </c>
      <c r="B12711" s="2">
        <v>150</v>
      </c>
      <c r="C12711">
        <v>19.16</v>
      </c>
      <c r="D12711">
        <v>680</v>
      </c>
      <c r="E12711">
        <v>1</v>
      </c>
      <c r="G12711">
        <f t="shared" si="1588"/>
        <v>1.6770510204592775</v>
      </c>
      <c r="H12711">
        <f t="shared" si="1589"/>
        <v>0.84251364262630857</v>
      </c>
      <c r="I12711">
        <f t="shared" si="1590"/>
        <v>-0.17136542385846651</v>
      </c>
      <c r="J12711" s="1">
        <f t="shared" si="1591"/>
        <v>1</v>
      </c>
      <c r="L12711">
        <f t="shared" si="1592"/>
        <v>1</v>
      </c>
      <c r="M12711">
        <f t="shared" si="1593"/>
        <v>0</v>
      </c>
      <c r="N12711">
        <f t="shared" si="1594"/>
        <v>0</v>
      </c>
      <c r="O12711">
        <f t="shared" si="1595"/>
        <v>0</v>
      </c>
    </row>
    <row r="12712" spans="1:15" x14ac:dyDescent="0.25">
      <c r="A12712" s="1">
        <v>1</v>
      </c>
      <c r="B12712" s="2">
        <v>60</v>
      </c>
      <c r="C12712">
        <v>7.42</v>
      </c>
      <c r="D12712">
        <v>710</v>
      </c>
      <c r="E12712">
        <v>1</v>
      </c>
      <c r="G12712">
        <f t="shared" si="1588"/>
        <v>1.8038681867105115</v>
      </c>
      <c r="H12712">
        <f t="shared" si="1589"/>
        <v>0.85861915489320406</v>
      </c>
      <c r="I12712">
        <f t="shared" si="1590"/>
        <v>-0.15242981399118802</v>
      </c>
      <c r="J12712" s="1">
        <f t="shared" si="1591"/>
        <v>1</v>
      </c>
      <c r="L12712">
        <f t="shared" si="1592"/>
        <v>1</v>
      </c>
      <c r="M12712">
        <f t="shared" si="1593"/>
        <v>0</v>
      </c>
      <c r="N12712">
        <f t="shared" si="1594"/>
        <v>0</v>
      </c>
      <c r="O12712">
        <f t="shared" si="1595"/>
        <v>0</v>
      </c>
    </row>
    <row r="12713" spans="1:15" x14ac:dyDescent="0.25">
      <c r="A12713" s="1">
        <v>0</v>
      </c>
      <c r="B12713" s="2">
        <v>80</v>
      </c>
      <c r="C12713">
        <v>18.77</v>
      </c>
      <c r="D12713">
        <v>770</v>
      </c>
      <c r="E12713">
        <v>1</v>
      </c>
      <c r="G12713">
        <f t="shared" si="1588"/>
        <v>2.4048380448239364</v>
      </c>
      <c r="H12713">
        <f t="shared" si="1589"/>
        <v>0.91719548540502016</v>
      </c>
      <c r="I12713">
        <f t="shared" si="1590"/>
        <v>-8.6434650159411042E-2</v>
      </c>
      <c r="J12713" s="1">
        <f t="shared" si="1591"/>
        <v>1</v>
      </c>
      <c r="L12713">
        <f t="shared" si="1592"/>
        <v>1</v>
      </c>
      <c r="M12713">
        <f t="shared" si="1593"/>
        <v>0</v>
      </c>
      <c r="N12713">
        <f t="shared" si="1594"/>
        <v>0</v>
      </c>
      <c r="O12713">
        <f t="shared" si="1595"/>
        <v>0</v>
      </c>
    </row>
    <row r="12714" spans="1:15" x14ac:dyDescent="0.25">
      <c r="A12714" s="1">
        <v>1</v>
      </c>
      <c r="B12714" s="2">
        <v>120</v>
      </c>
      <c r="C12714">
        <v>17.190000000000001</v>
      </c>
      <c r="D12714">
        <v>700</v>
      </c>
      <c r="E12714">
        <v>1</v>
      </c>
      <c r="G12714">
        <f t="shared" si="1588"/>
        <v>1.923512791879201</v>
      </c>
      <c r="H12714">
        <f t="shared" si="1589"/>
        <v>0.87252964378350484</v>
      </c>
      <c r="I12714">
        <f t="shared" si="1590"/>
        <v>-0.13635864979961518</v>
      </c>
      <c r="J12714" s="1">
        <f t="shared" si="1591"/>
        <v>1</v>
      </c>
      <c r="L12714">
        <f t="shared" si="1592"/>
        <v>1</v>
      </c>
      <c r="M12714">
        <f t="shared" si="1593"/>
        <v>0</v>
      </c>
      <c r="N12714">
        <f t="shared" si="1594"/>
        <v>0</v>
      </c>
      <c r="O12714">
        <f t="shared" si="1595"/>
        <v>0</v>
      </c>
    </row>
    <row r="12715" spans="1:15" x14ac:dyDescent="0.25">
      <c r="A12715" s="1">
        <v>0</v>
      </c>
      <c r="B12715" s="2">
        <v>30</v>
      </c>
      <c r="C12715">
        <v>19.579999999999998</v>
      </c>
      <c r="D12715">
        <v>700</v>
      </c>
      <c r="E12715">
        <v>1</v>
      </c>
      <c r="G12715">
        <f t="shared" si="1588"/>
        <v>1.4142508018951654</v>
      </c>
      <c r="H12715">
        <f t="shared" si="1589"/>
        <v>0.80443554105779735</v>
      </c>
      <c r="I12715">
        <f t="shared" si="1590"/>
        <v>-0.21761443874567435</v>
      </c>
      <c r="J12715" s="1">
        <f t="shared" si="1591"/>
        <v>1</v>
      </c>
      <c r="L12715">
        <f t="shared" si="1592"/>
        <v>1</v>
      </c>
      <c r="M12715">
        <f t="shared" si="1593"/>
        <v>0</v>
      </c>
      <c r="N12715">
        <f t="shared" si="1594"/>
        <v>0</v>
      </c>
      <c r="O12715">
        <f t="shared" si="1595"/>
        <v>0</v>
      </c>
    </row>
    <row r="12716" spans="1:15" x14ac:dyDescent="0.25">
      <c r="A12716" s="1">
        <v>0</v>
      </c>
      <c r="B12716" s="2">
        <v>85</v>
      </c>
      <c r="C12716">
        <v>9.56</v>
      </c>
      <c r="D12716">
        <v>745</v>
      </c>
      <c r="E12716">
        <v>1</v>
      </c>
      <c r="G12716">
        <f t="shared" si="1588"/>
        <v>2.1550219541180127</v>
      </c>
      <c r="H12716">
        <f t="shared" si="1589"/>
        <v>0.89613712789328814</v>
      </c>
      <c r="I12716">
        <f t="shared" si="1590"/>
        <v>-0.10966183319356586</v>
      </c>
      <c r="J12716" s="1">
        <f t="shared" si="1591"/>
        <v>1</v>
      </c>
      <c r="L12716">
        <f t="shared" si="1592"/>
        <v>1</v>
      </c>
      <c r="M12716">
        <f t="shared" si="1593"/>
        <v>0</v>
      </c>
      <c r="N12716">
        <f t="shared" si="1594"/>
        <v>0</v>
      </c>
      <c r="O12716">
        <f t="shared" si="1595"/>
        <v>0</v>
      </c>
    </row>
    <row r="12717" spans="1:15" x14ac:dyDescent="0.25">
      <c r="A12717" s="1">
        <v>1</v>
      </c>
      <c r="B12717" s="2">
        <v>210</v>
      </c>
      <c r="C12717">
        <v>26.05</v>
      </c>
      <c r="D12717">
        <v>670</v>
      </c>
      <c r="E12717">
        <v>1</v>
      </c>
      <c r="G12717">
        <f t="shared" si="1588"/>
        <v>1.94123007826982</v>
      </c>
      <c r="H12717">
        <f t="shared" si="1589"/>
        <v>0.87448721824820785</v>
      </c>
      <c r="I12717">
        <f t="shared" si="1590"/>
        <v>-0.13411760069866902</v>
      </c>
      <c r="J12717" s="1">
        <f t="shared" si="1591"/>
        <v>1</v>
      </c>
      <c r="L12717">
        <f t="shared" si="1592"/>
        <v>1</v>
      </c>
      <c r="M12717">
        <f t="shared" si="1593"/>
        <v>0</v>
      </c>
      <c r="N12717">
        <f t="shared" si="1594"/>
        <v>0</v>
      </c>
      <c r="O12717">
        <f t="shared" si="1595"/>
        <v>0</v>
      </c>
    </row>
    <row r="12718" spans="1:15" x14ac:dyDescent="0.25">
      <c r="A12718" s="1">
        <v>1</v>
      </c>
      <c r="B12718" s="2">
        <v>110</v>
      </c>
      <c r="C12718">
        <v>18.78</v>
      </c>
      <c r="D12718">
        <v>725</v>
      </c>
      <c r="E12718">
        <v>1</v>
      </c>
      <c r="G12718">
        <f t="shared" si="1588"/>
        <v>2.1620098218219237</v>
      </c>
      <c r="H12718">
        <f t="shared" si="1589"/>
        <v>0.89678572824177671</v>
      </c>
      <c r="I12718">
        <f t="shared" si="1590"/>
        <v>-0.10893832144339467</v>
      </c>
      <c r="J12718" s="1">
        <f t="shared" si="1591"/>
        <v>1</v>
      </c>
      <c r="L12718">
        <f t="shared" si="1592"/>
        <v>1</v>
      </c>
      <c r="M12718">
        <f t="shared" si="1593"/>
        <v>0</v>
      </c>
      <c r="N12718">
        <f t="shared" si="1594"/>
        <v>0</v>
      </c>
      <c r="O12718">
        <f t="shared" si="1595"/>
        <v>0</v>
      </c>
    </row>
    <row r="12719" spans="1:15" x14ac:dyDescent="0.25">
      <c r="A12719" s="1">
        <v>1</v>
      </c>
      <c r="B12719" s="2">
        <v>53.311999999999998</v>
      </c>
      <c r="C12719">
        <v>22.33</v>
      </c>
      <c r="D12719">
        <v>670</v>
      </c>
      <c r="E12719">
        <v>1</v>
      </c>
      <c r="G12719">
        <f t="shared" si="1588"/>
        <v>1.3096245047715813</v>
      </c>
      <c r="H12719">
        <f t="shared" si="1589"/>
        <v>0.78745031515484276</v>
      </c>
      <c r="I12719">
        <f t="shared" si="1590"/>
        <v>-0.23895500213959081</v>
      </c>
      <c r="J12719" s="1">
        <f t="shared" si="1591"/>
        <v>0</v>
      </c>
      <c r="L12719">
        <f t="shared" si="1592"/>
        <v>0</v>
      </c>
      <c r="M12719">
        <f t="shared" si="1593"/>
        <v>1</v>
      </c>
      <c r="N12719">
        <f t="shared" si="1594"/>
        <v>0</v>
      </c>
      <c r="O12719">
        <f t="shared" si="1595"/>
        <v>0</v>
      </c>
    </row>
    <row r="12720" spans="1:15" x14ac:dyDescent="0.25">
      <c r="A12720" s="1">
        <v>1</v>
      </c>
      <c r="B12720" s="2">
        <v>30</v>
      </c>
      <c r="C12720">
        <v>17.920000000000002</v>
      </c>
      <c r="D12720">
        <v>665</v>
      </c>
      <c r="E12720">
        <v>1</v>
      </c>
      <c r="G12720">
        <f t="shared" si="1588"/>
        <v>1.164005170442425</v>
      </c>
      <c r="H12720">
        <f t="shared" si="1589"/>
        <v>0.76205971327979571</v>
      </c>
      <c r="I12720">
        <f t="shared" si="1590"/>
        <v>-0.27173036248153321</v>
      </c>
      <c r="J12720" s="1">
        <f t="shared" si="1591"/>
        <v>0</v>
      </c>
      <c r="L12720">
        <f t="shared" si="1592"/>
        <v>0</v>
      </c>
      <c r="M12720">
        <f t="shared" si="1593"/>
        <v>1</v>
      </c>
      <c r="N12720">
        <f t="shared" si="1594"/>
        <v>0</v>
      </c>
      <c r="O12720">
        <f t="shared" si="1595"/>
        <v>0</v>
      </c>
    </row>
    <row r="12721" spans="1:15" x14ac:dyDescent="0.25">
      <c r="A12721" s="1">
        <v>0</v>
      </c>
      <c r="B12721" s="2">
        <v>42</v>
      </c>
      <c r="C12721">
        <v>18.690000000000001</v>
      </c>
      <c r="D12721">
        <v>670</v>
      </c>
      <c r="E12721">
        <v>1</v>
      </c>
      <c r="G12721">
        <f t="shared" si="1588"/>
        <v>1.1268552574280859</v>
      </c>
      <c r="H12721">
        <f t="shared" si="1589"/>
        <v>0.75525808117581095</v>
      </c>
      <c r="I12721">
        <f t="shared" si="1590"/>
        <v>-0.28069575877152653</v>
      </c>
      <c r="J12721" s="1">
        <f t="shared" si="1591"/>
        <v>0</v>
      </c>
      <c r="L12721">
        <f t="shared" si="1592"/>
        <v>0</v>
      </c>
      <c r="M12721">
        <f t="shared" si="1593"/>
        <v>1</v>
      </c>
      <c r="N12721">
        <f t="shared" si="1594"/>
        <v>0</v>
      </c>
      <c r="O12721">
        <f t="shared" si="1595"/>
        <v>0</v>
      </c>
    </row>
    <row r="12722" spans="1:15" x14ac:dyDescent="0.25">
      <c r="A12722" s="1">
        <v>1</v>
      </c>
      <c r="B12722" s="2">
        <v>12</v>
      </c>
      <c r="C12722">
        <v>12.3</v>
      </c>
      <c r="D12722">
        <v>705</v>
      </c>
      <c r="E12722">
        <v>1</v>
      </c>
      <c r="G12722">
        <f t="shared" si="1588"/>
        <v>1.5470989622863822</v>
      </c>
      <c r="H12722">
        <f t="shared" si="1589"/>
        <v>0.8244943368418397</v>
      </c>
      <c r="I12722">
        <f t="shared" si="1590"/>
        <v>-0.19298500560299209</v>
      </c>
      <c r="J12722" s="1">
        <f t="shared" si="1591"/>
        <v>1</v>
      </c>
      <c r="L12722">
        <f t="shared" si="1592"/>
        <v>1</v>
      </c>
      <c r="M12722">
        <f t="shared" si="1593"/>
        <v>0</v>
      </c>
      <c r="N12722">
        <f t="shared" si="1594"/>
        <v>0</v>
      </c>
      <c r="O12722">
        <f t="shared" si="1595"/>
        <v>0</v>
      </c>
    </row>
    <row r="12723" spans="1:15" x14ac:dyDescent="0.25">
      <c r="A12723" s="1">
        <v>0</v>
      </c>
      <c r="B12723" s="2">
        <v>95</v>
      </c>
      <c r="C12723">
        <v>28.28</v>
      </c>
      <c r="D12723">
        <v>680</v>
      </c>
      <c r="E12723">
        <v>1</v>
      </c>
      <c r="G12723">
        <f t="shared" si="1588"/>
        <v>1.4430667476255765</v>
      </c>
      <c r="H12723">
        <f t="shared" si="1589"/>
        <v>0.80892910569163046</v>
      </c>
      <c r="I12723">
        <f t="shared" si="1590"/>
        <v>-0.21204399778873428</v>
      </c>
      <c r="J12723" s="1">
        <f t="shared" si="1591"/>
        <v>1</v>
      </c>
      <c r="L12723">
        <f t="shared" si="1592"/>
        <v>1</v>
      </c>
      <c r="M12723">
        <f t="shared" si="1593"/>
        <v>0</v>
      </c>
      <c r="N12723">
        <f t="shared" si="1594"/>
        <v>0</v>
      </c>
      <c r="O12723">
        <f t="shared" si="1595"/>
        <v>0</v>
      </c>
    </row>
    <row r="12724" spans="1:15" x14ac:dyDescent="0.25">
      <c r="A12724" s="1">
        <v>0</v>
      </c>
      <c r="B12724" s="2">
        <v>91</v>
      </c>
      <c r="C12724">
        <v>18.739999999999998</v>
      </c>
      <c r="D12724">
        <v>665</v>
      </c>
      <c r="E12724">
        <v>1</v>
      </c>
      <c r="G12724">
        <f t="shared" si="1588"/>
        <v>1.2694926201204826</v>
      </c>
      <c r="H12724">
        <f t="shared" si="1589"/>
        <v>0.78065588047189105</v>
      </c>
      <c r="I12724">
        <f t="shared" si="1590"/>
        <v>-0.24762084023377642</v>
      </c>
      <c r="J12724" s="1">
        <f t="shared" si="1591"/>
        <v>0</v>
      </c>
      <c r="L12724">
        <f t="shared" si="1592"/>
        <v>0</v>
      </c>
      <c r="M12724">
        <f t="shared" si="1593"/>
        <v>1</v>
      </c>
      <c r="N12724">
        <f t="shared" si="1594"/>
        <v>0</v>
      </c>
      <c r="O12724">
        <f t="shared" si="1595"/>
        <v>0</v>
      </c>
    </row>
    <row r="12725" spans="1:15" x14ac:dyDescent="0.25">
      <c r="A12725" s="1">
        <v>0</v>
      </c>
      <c r="B12725" s="2">
        <v>35.36</v>
      </c>
      <c r="C12725">
        <v>11.67</v>
      </c>
      <c r="D12725">
        <v>665</v>
      </c>
      <c r="E12725">
        <v>1</v>
      </c>
      <c r="G12725">
        <f t="shared" si="1588"/>
        <v>1.051980926657726</v>
      </c>
      <c r="H12725">
        <f t="shared" si="1589"/>
        <v>0.74115511000405898</v>
      </c>
      <c r="I12725">
        <f t="shared" si="1590"/>
        <v>-0.29954535034987667</v>
      </c>
      <c r="J12725" s="1">
        <f t="shared" si="1591"/>
        <v>0</v>
      </c>
      <c r="L12725">
        <f t="shared" si="1592"/>
        <v>0</v>
      </c>
      <c r="M12725">
        <f t="shared" si="1593"/>
        <v>1</v>
      </c>
      <c r="N12725">
        <f t="shared" si="1594"/>
        <v>0</v>
      </c>
      <c r="O12725">
        <f t="shared" si="1595"/>
        <v>0</v>
      </c>
    </row>
    <row r="12726" spans="1:15" x14ac:dyDescent="0.25">
      <c r="A12726" s="1">
        <v>0</v>
      </c>
      <c r="B12726" s="2">
        <v>86</v>
      </c>
      <c r="C12726">
        <v>1.87</v>
      </c>
      <c r="D12726">
        <v>660</v>
      </c>
      <c r="E12726">
        <v>1</v>
      </c>
      <c r="G12726">
        <f t="shared" si="1588"/>
        <v>1.2128773292842032</v>
      </c>
      <c r="H12726">
        <f t="shared" si="1589"/>
        <v>0.77080766331333084</v>
      </c>
      <c r="I12726">
        <f t="shared" si="1590"/>
        <v>-0.26031640046574944</v>
      </c>
      <c r="J12726" s="1">
        <f t="shared" si="1591"/>
        <v>0</v>
      </c>
      <c r="L12726">
        <f t="shared" si="1592"/>
        <v>0</v>
      </c>
      <c r="M12726">
        <f t="shared" si="1593"/>
        <v>1</v>
      </c>
      <c r="N12726">
        <f t="shared" si="1594"/>
        <v>0</v>
      </c>
      <c r="O12726">
        <f t="shared" si="1595"/>
        <v>0</v>
      </c>
    </row>
    <row r="12727" spans="1:15" x14ac:dyDescent="0.25">
      <c r="A12727" s="1">
        <v>1</v>
      </c>
      <c r="B12727" s="2">
        <v>41</v>
      </c>
      <c r="C12727">
        <v>17.239999999999998</v>
      </c>
      <c r="D12727">
        <v>730</v>
      </c>
      <c r="E12727">
        <v>1</v>
      </c>
      <c r="G12727">
        <f t="shared" si="1588"/>
        <v>1.9399487146492245</v>
      </c>
      <c r="H12727">
        <f t="shared" si="1589"/>
        <v>0.87434650914360601</v>
      </c>
      <c r="I12727">
        <f t="shared" si="1590"/>
        <v>-0.13427851834647231</v>
      </c>
      <c r="J12727" s="1">
        <f t="shared" si="1591"/>
        <v>1</v>
      </c>
      <c r="L12727">
        <f t="shared" si="1592"/>
        <v>1</v>
      </c>
      <c r="M12727">
        <f t="shared" si="1593"/>
        <v>0</v>
      </c>
      <c r="N12727">
        <f t="shared" si="1594"/>
        <v>0</v>
      </c>
      <c r="O12727">
        <f t="shared" si="1595"/>
        <v>0</v>
      </c>
    </row>
    <row r="12728" spans="1:15" x14ac:dyDescent="0.25">
      <c r="A12728" s="1">
        <v>0</v>
      </c>
      <c r="B12728" s="2">
        <v>59.716000000000001</v>
      </c>
      <c r="C12728">
        <v>30.95</v>
      </c>
      <c r="D12728">
        <v>700</v>
      </c>
      <c r="E12728">
        <v>1</v>
      </c>
      <c r="G12728">
        <f t="shared" si="1588"/>
        <v>1.5214735059498494</v>
      </c>
      <c r="H12728">
        <f t="shared" si="1589"/>
        <v>0.82075535935840971</v>
      </c>
      <c r="I12728">
        <f t="shared" si="1590"/>
        <v>-0.19753019279122155</v>
      </c>
      <c r="J12728" s="1">
        <f t="shared" si="1591"/>
        <v>1</v>
      </c>
      <c r="L12728">
        <f t="shared" si="1592"/>
        <v>1</v>
      </c>
      <c r="M12728">
        <f t="shared" si="1593"/>
        <v>0</v>
      </c>
      <c r="N12728">
        <f t="shared" si="1594"/>
        <v>0</v>
      </c>
      <c r="O12728">
        <f t="shared" si="1595"/>
        <v>0</v>
      </c>
    </row>
    <row r="12729" spans="1:15" x14ac:dyDescent="0.25">
      <c r="A12729" s="1">
        <v>0</v>
      </c>
      <c r="B12729" s="2">
        <v>30</v>
      </c>
      <c r="C12729">
        <v>22.32</v>
      </c>
      <c r="D12729">
        <v>695</v>
      </c>
      <c r="E12729">
        <v>1</v>
      </c>
      <c r="G12729">
        <f t="shared" si="1588"/>
        <v>1.3548314761989158</v>
      </c>
      <c r="H12729">
        <f t="shared" si="1589"/>
        <v>0.79491839299660971</v>
      </c>
      <c r="I12729">
        <f t="shared" si="1590"/>
        <v>-0.22951581991543962</v>
      </c>
      <c r="J12729" s="1">
        <f t="shared" si="1591"/>
        <v>0</v>
      </c>
      <c r="L12729">
        <f t="shared" si="1592"/>
        <v>0</v>
      </c>
      <c r="M12729">
        <f t="shared" si="1593"/>
        <v>1</v>
      </c>
      <c r="N12729">
        <f t="shared" si="1594"/>
        <v>0</v>
      </c>
      <c r="O12729">
        <f t="shared" si="1595"/>
        <v>0</v>
      </c>
    </row>
    <row r="12730" spans="1:15" x14ac:dyDescent="0.25">
      <c r="A12730" s="1">
        <v>0</v>
      </c>
      <c r="B12730" s="2">
        <v>101</v>
      </c>
      <c r="C12730">
        <v>10.92</v>
      </c>
      <c r="D12730">
        <v>705</v>
      </c>
      <c r="E12730">
        <v>1</v>
      </c>
      <c r="G12730">
        <f t="shared" si="1588"/>
        <v>1.7688281603120029</v>
      </c>
      <c r="H12730">
        <f t="shared" si="1589"/>
        <v>0.85431188082149678</v>
      </c>
      <c r="I12730">
        <f t="shared" si="1590"/>
        <v>-0.15745895183769323</v>
      </c>
      <c r="J12730" s="1">
        <f t="shared" si="1591"/>
        <v>1</v>
      </c>
      <c r="L12730">
        <f t="shared" si="1592"/>
        <v>1</v>
      </c>
      <c r="M12730">
        <f t="shared" si="1593"/>
        <v>0</v>
      </c>
      <c r="N12730">
        <f t="shared" si="1594"/>
        <v>0</v>
      </c>
      <c r="O12730">
        <f t="shared" si="1595"/>
        <v>0</v>
      </c>
    </row>
    <row r="12731" spans="1:15" x14ac:dyDescent="0.25">
      <c r="A12731" s="1">
        <v>1</v>
      </c>
      <c r="B12731" s="2">
        <v>72</v>
      </c>
      <c r="C12731">
        <v>22.63</v>
      </c>
      <c r="D12731">
        <v>740</v>
      </c>
      <c r="E12731">
        <v>1</v>
      </c>
      <c r="G12731">
        <f t="shared" si="1588"/>
        <v>2.1718107037574921</v>
      </c>
      <c r="H12731">
        <f t="shared" si="1589"/>
        <v>0.89768938708880497</v>
      </c>
      <c r="I12731">
        <f t="shared" si="1590"/>
        <v>-0.1079311646255656</v>
      </c>
      <c r="J12731" s="1">
        <f t="shared" si="1591"/>
        <v>1</v>
      </c>
      <c r="L12731">
        <f t="shared" si="1592"/>
        <v>1</v>
      </c>
      <c r="M12731">
        <f t="shared" si="1593"/>
        <v>0</v>
      </c>
      <c r="N12731">
        <f t="shared" si="1594"/>
        <v>0</v>
      </c>
      <c r="O12731">
        <f t="shared" si="1595"/>
        <v>0</v>
      </c>
    </row>
    <row r="12732" spans="1:15" x14ac:dyDescent="0.25">
      <c r="A12732" s="1">
        <v>1</v>
      </c>
      <c r="B12732" s="2">
        <v>125</v>
      </c>
      <c r="C12732">
        <v>10.52</v>
      </c>
      <c r="D12732">
        <v>715</v>
      </c>
      <c r="E12732">
        <v>1</v>
      </c>
      <c r="G12732">
        <f t="shared" si="1588"/>
        <v>2.1202397205095238</v>
      </c>
      <c r="H12732">
        <f t="shared" si="1589"/>
        <v>0.89285486454910168</v>
      </c>
      <c r="I12732">
        <f t="shared" si="1590"/>
        <v>-0.1133312370152649</v>
      </c>
      <c r="J12732" s="1">
        <f t="shared" si="1591"/>
        <v>1</v>
      </c>
      <c r="L12732">
        <f t="shared" si="1592"/>
        <v>1</v>
      </c>
      <c r="M12732">
        <f t="shared" si="1593"/>
        <v>0</v>
      </c>
      <c r="N12732">
        <f t="shared" si="1594"/>
        <v>0</v>
      </c>
      <c r="O12732">
        <f t="shared" si="1595"/>
        <v>0</v>
      </c>
    </row>
    <row r="12733" spans="1:15" x14ac:dyDescent="0.25">
      <c r="A12733" s="1">
        <v>0</v>
      </c>
      <c r="B12733" s="2">
        <v>55</v>
      </c>
      <c r="C12733">
        <v>19.79</v>
      </c>
      <c r="D12733">
        <v>725</v>
      </c>
      <c r="E12733">
        <v>1</v>
      </c>
      <c r="G12733">
        <f t="shared" si="1588"/>
        <v>1.7964362857457594</v>
      </c>
      <c r="H12733">
        <f t="shared" si="1589"/>
        <v>0.85771457257961348</v>
      </c>
      <c r="I12733">
        <f t="shared" si="1590"/>
        <v>-0.15348390083090682</v>
      </c>
      <c r="J12733" s="1">
        <f t="shared" si="1591"/>
        <v>1</v>
      </c>
      <c r="L12733">
        <f t="shared" si="1592"/>
        <v>1</v>
      </c>
      <c r="M12733">
        <f t="shared" si="1593"/>
        <v>0</v>
      </c>
      <c r="N12733">
        <f t="shared" si="1594"/>
        <v>0</v>
      </c>
      <c r="O12733">
        <f t="shared" si="1595"/>
        <v>0</v>
      </c>
    </row>
    <row r="12734" spans="1:15" x14ac:dyDescent="0.25">
      <c r="A12734" s="1">
        <v>1</v>
      </c>
      <c r="B12734" s="2">
        <v>500</v>
      </c>
      <c r="C12734">
        <v>8.02</v>
      </c>
      <c r="D12734">
        <v>715</v>
      </c>
      <c r="E12734">
        <v>1</v>
      </c>
      <c r="G12734">
        <f t="shared" si="1588"/>
        <v>3.6452874502016464</v>
      </c>
      <c r="H12734">
        <f t="shared" si="1589"/>
        <v>0.97455067876070844</v>
      </c>
      <c r="I12734">
        <f t="shared" si="1590"/>
        <v>-2.5778756501445552E-2</v>
      </c>
      <c r="J12734" s="1">
        <f t="shared" si="1591"/>
        <v>1</v>
      </c>
      <c r="L12734">
        <f t="shared" si="1592"/>
        <v>1</v>
      </c>
      <c r="M12734">
        <f t="shared" si="1593"/>
        <v>0</v>
      </c>
      <c r="N12734">
        <f t="shared" si="1594"/>
        <v>0</v>
      </c>
      <c r="O12734">
        <f t="shared" si="1595"/>
        <v>0</v>
      </c>
    </row>
    <row r="12735" spans="1:15" x14ac:dyDescent="0.25">
      <c r="A12735" s="1">
        <v>1</v>
      </c>
      <c r="B12735" s="2">
        <v>90</v>
      </c>
      <c r="C12735">
        <v>33.5</v>
      </c>
      <c r="D12735">
        <v>750</v>
      </c>
      <c r="E12735">
        <v>1</v>
      </c>
      <c r="G12735">
        <f t="shared" si="1588"/>
        <v>2.3444515306694917</v>
      </c>
      <c r="H12735">
        <f t="shared" si="1589"/>
        <v>0.91249219404655435</v>
      </c>
      <c r="I12735">
        <f t="shared" si="1590"/>
        <v>-9.1575748031609644E-2</v>
      </c>
      <c r="J12735" s="1">
        <f t="shared" si="1591"/>
        <v>1</v>
      </c>
      <c r="L12735">
        <f t="shared" si="1592"/>
        <v>1</v>
      </c>
      <c r="M12735">
        <f t="shared" si="1593"/>
        <v>0</v>
      </c>
      <c r="N12735">
        <f t="shared" si="1594"/>
        <v>0</v>
      </c>
      <c r="O12735">
        <f t="shared" si="1595"/>
        <v>0</v>
      </c>
    </row>
    <row r="12736" spans="1:15" x14ac:dyDescent="0.25">
      <c r="A12736" s="1">
        <v>0</v>
      </c>
      <c r="B12736" s="2">
        <v>38</v>
      </c>
      <c r="C12736">
        <v>30.92</v>
      </c>
      <c r="D12736">
        <v>690</v>
      </c>
      <c r="E12736">
        <v>1</v>
      </c>
      <c r="G12736">
        <f t="shared" si="1588"/>
        <v>1.3209811499327868</v>
      </c>
      <c r="H12736">
        <f t="shared" si="1589"/>
        <v>0.78934489798739693</v>
      </c>
      <c r="I12736">
        <f t="shared" si="1590"/>
        <v>-0.23655192058721203</v>
      </c>
      <c r="J12736" s="1">
        <f t="shared" si="1591"/>
        <v>0</v>
      </c>
      <c r="L12736">
        <f t="shared" si="1592"/>
        <v>0</v>
      </c>
      <c r="M12736">
        <f t="shared" si="1593"/>
        <v>1</v>
      </c>
      <c r="N12736">
        <f t="shared" si="1594"/>
        <v>0</v>
      </c>
      <c r="O12736">
        <f t="shared" si="1595"/>
        <v>0</v>
      </c>
    </row>
    <row r="12737" spans="1:15" x14ac:dyDescent="0.25">
      <c r="A12737" s="1">
        <v>1</v>
      </c>
      <c r="B12737" s="2">
        <v>70.221999999999994</v>
      </c>
      <c r="C12737">
        <v>22.8</v>
      </c>
      <c r="D12737">
        <v>660</v>
      </c>
      <c r="E12737">
        <v>1</v>
      </c>
      <c r="G12737">
        <f t="shared" si="1588"/>
        <v>1.2653238598895271</v>
      </c>
      <c r="H12737">
        <f t="shared" si="1589"/>
        <v>0.77994121905665692</v>
      </c>
      <c r="I12737">
        <f t="shared" si="1590"/>
        <v>-0.24853672232199414</v>
      </c>
      <c r="J12737" s="1">
        <f t="shared" si="1591"/>
        <v>0</v>
      </c>
      <c r="L12737">
        <f t="shared" si="1592"/>
        <v>0</v>
      </c>
      <c r="M12737">
        <f t="shared" si="1593"/>
        <v>1</v>
      </c>
      <c r="N12737">
        <f t="shared" si="1594"/>
        <v>0</v>
      </c>
      <c r="O12737">
        <f t="shared" si="1595"/>
        <v>0</v>
      </c>
    </row>
    <row r="12738" spans="1:15" x14ac:dyDescent="0.25">
      <c r="A12738" s="1">
        <v>1</v>
      </c>
      <c r="B12738" s="2">
        <v>81.619199999999992</v>
      </c>
      <c r="C12738">
        <v>29.8</v>
      </c>
      <c r="D12738">
        <v>715</v>
      </c>
      <c r="E12738">
        <v>1</v>
      </c>
      <c r="G12738">
        <f t="shared" si="1588"/>
        <v>1.9214495704711094</v>
      </c>
      <c r="H12738">
        <f t="shared" si="1589"/>
        <v>0.87229999243314094</v>
      </c>
      <c r="I12738">
        <f t="shared" si="1590"/>
        <v>-0.13662188621757054</v>
      </c>
      <c r="J12738" s="1">
        <f t="shared" si="1591"/>
        <v>1</v>
      </c>
      <c r="L12738">
        <f t="shared" si="1592"/>
        <v>1</v>
      </c>
      <c r="M12738">
        <f t="shared" si="1593"/>
        <v>0</v>
      </c>
      <c r="N12738">
        <f t="shared" si="1594"/>
        <v>0</v>
      </c>
      <c r="O12738">
        <f t="shared" si="1595"/>
        <v>0</v>
      </c>
    </row>
    <row r="12739" spans="1:15" x14ac:dyDescent="0.25">
      <c r="A12739" s="1">
        <v>1</v>
      </c>
      <c r="B12739" s="2">
        <v>40</v>
      </c>
      <c r="C12739">
        <v>19.77</v>
      </c>
      <c r="D12739">
        <v>730</v>
      </c>
      <c r="E12739">
        <v>1</v>
      </c>
      <c r="G12739">
        <f t="shared" si="1588"/>
        <v>1.9329096706653637</v>
      </c>
      <c r="H12739">
        <f t="shared" si="1589"/>
        <v>0.87357112678757631</v>
      </c>
      <c r="I12739">
        <f t="shared" si="1590"/>
        <v>-0.13516572537608454</v>
      </c>
      <c r="J12739" s="1">
        <f t="shared" si="1591"/>
        <v>1</v>
      </c>
      <c r="L12739">
        <f t="shared" si="1592"/>
        <v>1</v>
      </c>
      <c r="M12739">
        <f t="shared" si="1593"/>
        <v>0</v>
      </c>
      <c r="N12739">
        <f t="shared" si="1594"/>
        <v>0</v>
      </c>
      <c r="O12739">
        <f t="shared" si="1595"/>
        <v>0</v>
      </c>
    </row>
    <row r="12740" spans="1:15" x14ac:dyDescent="0.25">
      <c r="A12740" s="1">
        <v>1</v>
      </c>
      <c r="B12740" s="2">
        <v>180</v>
      </c>
      <c r="C12740">
        <v>1.35</v>
      </c>
      <c r="D12740">
        <v>720</v>
      </c>
      <c r="E12740">
        <v>1</v>
      </c>
      <c r="G12740">
        <f t="shared" ref="G12740:G12803" si="1596">$Q$3+SUMPRODUCT(A12740:D12740,$R$3:$U$3)</f>
        <v>2.4104747512974978</v>
      </c>
      <c r="H12740">
        <f t="shared" ref="H12740:H12803" si="1597">IF(G12740&gt;-100, 1/(1+EXP(-G12740)),0.0001)</f>
        <v>0.9176225760956509</v>
      </c>
      <c r="I12740">
        <f t="shared" ref="I12740:I12803" si="1598">IF(E12740=0,IF(H12740&lt;0.9999,LN(1-H12740),-9.21),LN(H12740))</f>
        <v>-8.5969110052404513E-2</v>
      </c>
      <c r="J12740" s="1">
        <f t="shared" ref="J12740:J12803" si="1599">IF(H12740&gt;$R$10,1,0)</f>
        <v>1</v>
      </c>
      <c r="L12740">
        <f t="shared" ref="L12740:L12803" si="1600">IF($E12740=1,IF($J12740=1,1,0),0)</f>
        <v>1</v>
      </c>
      <c r="M12740">
        <f t="shared" ref="M12740:M12803" si="1601">IF($E12740=1,IF($J12740=0,1,0),0)</f>
        <v>0</v>
      </c>
      <c r="N12740">
        <f t="shared" ref="N12740:N12803" si="1602">IF($E12740=0,IF($J12740=0,1,0),0)</f>
        <v>0</v>
      </c>
      <c r="O12740">
        <f t="shared" ref="O12740:O12803" si="1603">IF($E12740=0,IF($J12740=1,1,0),0)</f>
        <v>0</v>
      </c>
    </row>
    <row r="12741" spans="1:15" x14ac:dyDescent="0.25">
      <c r="A12741" s="1">
        <v>0</v>
      </c>
      <c r="B12741" s="2">
        <v>48</v>
      </c>
      <c r="C12741">
        <v>1.08</v>
      </c>
      <c r="D12741">
        <v>780</v>
      </c>
      <c r="E12741">
        <v>1</v>
      </c>
      <c r="G12741">
        <f t="shared" si="1596"/>
        <v>2.4081728116028547</v>
      </c>
      <c r="H12741">
        <f t="shared" si="1597"/>
        <v>0.91744840192436505</v>
      </c>
      <c r="I12741">
        <f t="shared" si="1598"/>
        <v>-8.6158938319425338E-2</v>
      </c>
      <c r="J12741" s="1">
        <f t="shared" si="1599"/>
        <v>1</v>
      </c>
      <c r="L12741">
        <f t="shared" si="1600"/>
        <v>1</v>
      </c>
      <c r="M12741">
        <f t="shared" si="1601"/>
        <v>0</v>
      </c>
      <c r="N12741">
        <f t="shared" si="1602"/>
        <v>0</v>
      </c>
      <c r="O12741">
        <f t="shared" si="1603"/>
        <v>0</v>
      </c>
    </row>
    <row r="12742" spans="1:15" x14ac:dyDescent="0.25">
      <c r="A12742" s="1">
        <v>0</v>
      </c>
      <c r="B12742" s="2">
        <v>250</v>
      </c>
      <c r="C12742">
        <v>12.83</v>
      </c>
      <c r="D12742">
        <v>695</v>
      </c>
      <c r="E12742">
        <v>1</v>
      </c>
      <c r="G12742">
        <f t="shared" si="1596"/>
        <v>2.2589768785537885</v>
      </c>
      <c r="H12742">
        <f t="shared" si="1597"/>
        <v>0.90542205446831847</v>
      </c>
      <c r="I12742">
        <f t="shared" si="1598"/>
        <v>-9.935408546502314E-2</v>
      </c>
      <c r="J12742" s="1">
        <f t="shared" si="1599"/>
        <v>1</v>
      </c>
      <c r="L12742">
        <f t="shared" si="1600"/>
        <v>1</v>
      </c>
      <c r="M12742">
        <f t="shared" si="1601"/>
        <v>0</v>
      </c>
      <c r="N12742">
        <f t="shared" si="1602"/>
        <v>0</v>
      </c>
      <c r="O12742">
        <f t="shared" si="1603"/>
        <v>0</v>
      </c>
    </row>
    <row r="12743" spans="1:15" x14ac:dyDescent="0.25">
      <c r="A12743" s="1">
        <v>0</v>
      </c>
      <c r="B12743" s="2">
        <v>67</v>
      </c>
      <c r="C12743">
        <v>9.65</v>
      </c>
      <c r="D12743">
        <v>660</v>
      </c>
      <c r="E12743">
        <v>1</v>
      </c>
      <c r="G12743">
        <f t="shared" si="1596"/>
        <v>1.126593335347108</v>
      </c>
      <c r="H12743">
        <f t="shared" si="1597"/>
        <v>0.75520966339405238</v>
      </c>
      <c r="I12743">
        <f t="shared" si="1598"/>
        <v>-0.28075986842490935</v>
      </c>
      <c r="J12743" s="1">
        <f t="shared" si="1599"/>
        <v>0</v>
      </c>
      <c r="L12743">
        <f t="shared" si="1600"/>
        <v>0</v>
      </c>
      <c r="M12743">
        <f t="shared" si="1601"/>
        <v>1</v>
      </c>
      <c r="N12743">
        <f t="shared" si="1602"/>
        <v>0</v>
      </c>
      <c r="O12743">
        <f t="shared" si="1603"/>
        <v>0</v>
      </c>
    </row>
    <row r="12744" spans="1:15" x14ac:dyDescent="0.25">
      <c r="A12744" s="1">
        <v>1</v>
      </c>
      <c r="B12744" s="2">
        <v>90</v>
      </c>
      <c r="C12744">
        <v>20.07</v>
      </c>
      <c r="D12744">
        <v>675</v>
      </c>
      <c r="E12744">
        <v>1</v>
      </c>
      <c r="G12744">
        <f t="shared" si="1596"/>
        <v>1.5173928716086795</v>
      </c>
      <c r="H12744">
        <f t="shared" si="1597"/>
        <v>0.8201542468056654</v>
      </c>
      <c r="I12744">
        <f t="shared" si="1598"/>
        <v>-0.19826285055295975</v>
      </c>
      <c r="J12744" s="1">
        <f t="shared" si="1599"/>
        <v>1</v>
      </c>
      <c r="L12744">
        <f t="shared" si="1600"/>
        <v>1</v>
      </c>
      <c r="M12744">
        <f t="shared" si="1601"/>
        <v>0</v>
      </c>
      <c r="N12744">
        <f t="shared" si="1602"/>
        <v>0</v>
      </c>
      <c r="O12744">
        <f t="shared" si="1603"/>
        <v>0</v>
      </c>
    </row>
    <row r="12745" spans="1:15" x14ac:dyDescent="0.25">
      <c r="A12745" s="1">
        <v>0</v>
      </c>
      <c r="B12745" s="2">
        <v>180</v>
      </c>
      <c r="C12745">
        <v>15.41</v>
      </c>
      <c r="D12745">
        <v>725</v>
      </c>
      <c r="E12745">
        <v>1</v>
      </c>
      <c r="G12745">
        <f t="shared" si="1596"/>
        <v>2.3089631697168205</v>
      </c>
      <c r="H12745">
        <f t="shared" si="1597"/>
        <v>0.90961664931905306</v>
      </c>
      <c r="I12745">
        <f t="shared" si="1598"/>
        <v>-9.473203271260898E-2</v>
      </c>
      <c r="J12745" s="1">
        <f t="shared" si="1599"/>
        <v>1</v>
      </c>
      <c r="L12745">
        <f t="shared" si="1600"/>
        <v>1</v>
      </c>
      <c r="M12745">
        <f t="shared" si="1601"/>
        <v>0</v>
      </c>
      <c r="N12745">
        <f t="shared" si="1602"/>
        <v>0</v>
      </c>
      <c r="O12745">
        <f t="shared" si="1603"/>
        <v>0</v>
      </c>
    </row>
    <row r="12746" spans="1:15" x14ac:dyDescent="0.25">
      <c r="A12746" s="1">
        <v>1</v>
      </c>
      <c r="B12746" s="2">
        <v>35</v>
      </c>
      <c r="C12746">
        <v>17.350000000000001</v>
      </c>
      <c r="D12746">
        <v>685</v>
      </c>
      <c r="E12746">
        <v>1</v>
      </c>
      <c r="G12746">
        <f t="shared" si="1596"/>
        <v>1.4097387337507463</v>
      </c>
      <c r="H12746">
        <f t="shared" si="1597"/>
        <v>0.8037247318175943</v>
      </c>
      <c r="I12746">
        <f t="shared" si="1598"/>
        <v>-0.2184984417875121</v>
      </c>
      <c r="J12746" s="1">
        <f t="shared" si="1599"/>
        <v>1</v>
      </c>
      <c r="L12746">
        <f t="shared" si="1600"/>
        <v>1</v>
      </c>
      <c r="M12746">
        <f t="shared" si="1601"/>
        <v>0</v>
      </c>
      <c r="N12746">
        <f t="shared" si="1602"/>
        <v>0</v>
      </c>
      <c r="O12746">
        <f t="shared" si="1603"/>
        <v>0</v>
      </c>
    </row>
    <row r="12747" spans="1:15" x14ac:dyDescent="0.25">
      <c r="A12747" s="1">
        <v>0</v>
      </c>
      <c r="B12747" s="2">
        <v>50</v>
      </c>
      <c r="C12747">
        <v>18.07</v>
      </c>
      <c r="D12747">
        <v>665</v>
      </c>
      <c r="E12747">
        <v>1</v>
      </c>
      <c r="G12747">
        <f t="shared" si="1596"/>
        <v>1.1038652265452464</v>
      </c>
      <c r="H12747">
        <f t="shared" si="1597"/>
        <v>0.75098363185090389</v>
      </c>
      <c r="I12747">
        <f t="shared" si="1598"/>
        <v>-0.28637142259412979</v>
      </c>
      <c r="J12747" s="1">
        <f t="shared" si="1599"/>
        <v>0</v>
      </c>
      <c r="L12747">
        <f t="shared" si="1600"/>
        <v>0</v>
      </c>
      <c r="M12747">
        <f t="shared" si="1601"/>
        <v>1</v>
      </c>
      <c r="N12747">
        <f t="shared" si="1602"/>
        <v>0</v>
      </c>
      <c r="O12747">
        <f t="shared" si="1603"/>
        <v>0</v>
      </c>
    </row>
    <row r="12748" spans="1:15" x14ac:dyDescent="0.25">
      <c r="A12748" s="1">
        <v>0</v>
      </c>
      <c r="B12748" s="2">
        <v>40</v>
      </c>
      <c r="C12748">
        <v>21.57</v>
      </c>
      <c r="D12748">
        <v>660</v>
      </c>
      <c r="E12748">
        <v>1</v>
      </c>
      <c r="G12748">
        <f t="shared" si="1596"/>
        <v>1.00296127974205</v>
      </c>
      <c r="H12748">
        <f t="shared" si="1597"/>
        <v>0.7316404030385969</v>
      </c>
      <c r="I12748">
        <f t="shared" si="1598"/>
        <v>-0.31246613840446791</v>
      </c>
      <c r="J12748" s="1">
        <f t="shared" si="1599"/>
        <v>0</v>
      </c>
      <c r="L12748">
        <f t="shared" si="1600"/>
        <v>0</v>
      </c>
      <c r="M12748">
        <f t="shared" si="1601"/>
        <v>1</v>
      </c>
      <c r="N12748">
        <f t="shared" si="1602"/>
        <v>0</v>
      </c>
      <c r="O12748">
        <f t="shared" si="1603"/>
        <v>0</v>
      </c>
    </row>
    <row r="12749" spans="1:15" x14ac:dyDescent="0.25">
      <c r="A12749" s="1">
        <v>1</v>
      </c>
      <c r="B12749" s="2">
        <v>50</v>
      </c>
      <c r="C12749">
        <v>20.52</v>
      </c>
      <c r="D12749">
        <v>690</v>
      </c>
      <c r="E12749">
        <v>1</v>
      </c>
      <c r="G12749">
        <f t="shared" si="1596"/>
        <v>1.52308075222974</v>
      </c>
      <c r="H12749">
        <f t="shared" si="1597"/>
        <v>0.82099168911459719</v>
      </c>
      <c r="I12749">
        <f t="shared" si="1598"/>
        <v>-0.19724229246206954</v>
      </c>
      <c r="J12749" s="1">
        <f t="shared" si="1599"/>
        <v>1</v>
      </c>
      <c r="L12749">
        <f t="shared" si="1600"/>
        <v>1</v>
      </c>
      <c r="M12749">
        <f t="shared" si="1601"/>
        <v>0</v>
      </c>
      <c r="N12749">
        <f t="shared" si="1602"/>
        <v>0</v>
      </c>
      <c r="O12749">
        <f t="shared" si="1603"/>
        <v>0</v>
      </c>
    </row>
    <row r="12750" spans="1:15" x14ac:dyDescent="0.25">
      <c r="A12750" s="1">
        <v>0</v>
      </c>
      <c r="B12750" s="2">
        <v>60</v>
      </c>
      <c r="C12750">
        <v>13.42</v>
      </c>
      <c r="D12750">
        <v>745</v>
      </c>
      <c r="E12750">
        <v>1</v>
      </c>
      <c r="G12750">
        <f t="shared" si="1596"/>
        <v>2.049001705152028</v>
      </c>
      <c r="H12750">
        <f t="shared" si="1597"/>
        <v>0.88584670770915497</v>
      </c>
      <c r="I12750">
        <f t="shared" si="1598"/>
        <v>-0.12121135947569521</v>
      </c>
      <c r="J12750" s="1">
        <f t="shared" si="1599"/>
        <v>1</v>
      </c>
      <c r="L12750">
        <f t="shared" si="1600"/>
        <v>1</v>
      </c>
      <c r="M12750">
        <f t="shared" si="1601"/>
        <v>0</v>
      </c>
      <c r="N12750">
        <f t="shared" si="1602"/>
        <v>0</v>
      </c>
      <c r="O12750">
        <f t="shared" si="1603"/>
        <v>0</v>
      </c>
    </row>
    <row r="12751" spans="1:15" x14ac:dyDescent="0.25">
      <c r="A12751" s="1">
        <v>1</v>
      </c>
      <c r="B12751" s="2">
        <v>51</v>
      </c>
      <c r="C12751">
        <v>12.94</v>
      </c>
      <c r="D12751">
        <v>685</v>
      </c>
      <c r="E12751">
        <v>1</v>
      </c>
      <c r="G12751">
        <f t="shared" si="1596"/>
        <v>1.4798763600006275</v>
      </c>
      <c r="H12751">
        <f t="shared" si="1597"/>
        <v>0.81455390488929458</v>
      </c>
      <c r="I12751">
        <f t="shared" si="1598"/>
        <v>-0.20511467155929058</v>
      </c>
      <c r="J12751" s="1">
        <f t="shared" si="1599"/>
        <v>1</v>
      </c>
      <c r="L12751">
        <f t="shared" si="1600"/>
        <v>1</v>
      </c>
      <c r="M12751">
        <f t="shared" si="1601"/>
        <v>0</v>
      </c>
      <c r="N12751">
        <f t="shared" si="1602"/>
        <v>0</v>
      </c>
      <c r="O12751">
        <f t="shared" si="1603"/>
        <v>0</v>
      </c>
    </row>
    <row r="12752" spans="1:15" x14ac:dyDescent="0.25">
      <c r="A12752" s="1">
        <v>1</v>
      </c>
      <c r="B12752" s="2">
        <v>60</v>
      </c>
      <c r="C12752">
        <v>29.04</v>
      </c>
      <c r="D12752">
        <v>695</v>
      </c>
      <c r="E12752">
        <v>1</v>
      </c>
      <c r="G12752">
        <f t="shared" si="1596"/>
        <v>1.6098262662230525</v>
      </c>
      <c r="H12752">
        <f t="shared" si="1597"/>
        <v>0.83338726437745714</v>
      </c>
      <c r="I12752">
        <f t="shared" si="1598"/>
        <v>-0.18225684163507713</v>
      </c>
      <c r="J12752" s="1">
        <f t="shared" si="1599"/>
        <v>1</v>
      </c>
      <c r="L12752">
        <f t="shared" si="1600"/>
        <v>1</v>
      </c>
      <c r="M12752">
        <f t="shared" si="1601"/>
        <v>0</v>
      </c>
      <c r="N12752">
        <f t="shared" si="1602"/>
        <v>0</v>
      </c>
      <c r="O12752">
        <f t="shared" si="1603"/>
        <v>0</v>
      </c>
    </row>
    <row r="12753" spans="1:15" x14ac:dyDescent="0.25">
      <c r="A12753" s="1">
        <v>1</v>
      </c>
      <c r="B12753" s="2">
        <v>55</v>
      </c>
      <c r="C12753">
        <v>6.28</v>
      </c>
      <c r="D12753">
        <v>715</v>
      </c>
      <c r="E12753">
        <v>1</v>
      </c>
      <c r="G12753">
        <f t="shared" si="1596"/>
        <v>1.8411081562602725</v>
      </c>
      <c r="H12753">
        <f t="shared" si="1597"/>
        <v>0.86307971440548725</v>
      </c>
      <c r="I12753">
        <f t="shared" si="1598"/>
        <v>-0.1472482232125609</v>
      </c>
      <c r="J12753" s="1">
        <f t="shared" si="1599"/>
        <v>1</v>
      </c>
      <c r="L12753">
        <f t="shared" si="1600"/>
        <v>1</v>
      </c>
      <c r="M12753">
        <f t="shared" si="1601"/>
        <v>0</v>
      </c>
      <c r="N12753">
        <f t="shared" si="1602"/>
        <v>0</v>
      </c>
      <c r="O12753">
        <f t="shared" si="1603"/>
        <v>0</v>
      </c>
    </row>
    <row r="12754" spans="1:15" x14ac:dyDescent="0.25">
      <c r="A12754" s="1">
        <v>1</v>
      </c>
      <c r="B12754" s="2">
        <v>63.741999999999997</v>
      </c>
      <c r="C12754">
        <v>10.19</v>
      </c>
      <c r="D12754">
        <v>735</v>
      </c>
      <c r="E12754">
        <v>1</v>
      </c>
      <c r="G12754">
        <f t="shared" si="1596"/>
        <v>2.0967532577974648</v>
      </c>
      <c r="H12754">
        <f t="shared" si="1597"/>
        <v>0.89058721191889112</v>
      </c>
      <c r="I12754">
        <f t="shared" si="1598"/>
        <v>-0.11587424514789399</v>
      </c>
      <c r="J12754" s="1">
        <f t="shared" si="1599"/>
        <v>1</v>
      </c>
      <c r="L12754">
        <f t="shared" si="1600"/>
        <v>1</v>
      </c>
      <c r="M12754">
        <f t="shared" si="1601"/>
        <v>0</v>
      </c>
      <c r="N12754">
        <f t="shared" si="1602"/>
        <v>0</v>
      </c>
      <c r="O12754">
        <f t="shared" si="1603"/>
        <v>0</v>
      </c>
    </row>
    <row r="12755" spans="1:15" x14ac:dyDescent="0.25">
      <c r="A12755" s="1">
        <v>1</v>
      </c>
      <c r="B12755" s="2">
        <v>180</v>
      </c>
      <c r="C12755">
        <v>28.29</v>
      </c>
      <c r="D12755">
        <v>680</v>
      </c>
      <c r="E12755">
        <v>1</v>
      </c>
      <c r="G12755">
        <f t="shared" si="1596"/>
        <v>1.9292070564840955</v>
      </c>
      <c r="H12755">
        <f t="shared" si="1597"/>
        <v>0.87316162704837252</v>
      </c>
      <c r="I12755">
        <f t="shared" si="1598"/>
        <v>-0.13563460047538825</v>
      </c>
      <c r="J12755" s="1">
        <f t="shared" si="1599"/>
        <v>1</v>
      </c>
      <c r="L12755">
        <f t="shared" si="1600"/>
        <v>1</v>
      </c>
      <c r="M12755">
        <f t="shared" si="1601"/>
        <v>0</v>
      </c>
      <c r="N12755">
        <f t="shared" si="1602"/>
        <v>0</v>
      </c>
      <c r="O12755">
        <f t="shared" si="1603"/>
        <v>0</v>
      </c>
    </row>
    <row r="12756" spans="1:15" x14ac:dyDescent="0.25">
      <c r="A12756" s="1">
        <v>1</v>
      </c>
      <c r="B12756" s="2">
        <v>10</v>
      </c>
      <c r="C12756">
        <v>15.25</v>
      </c>
      <c r="D12756">
        <v>710</v>
      </c>
      <c r="E12756">
        <v>1</v>
      </c>
      <c r="G12756">
        <f t="shared" si="1596"/>
        <v>1.5916981190939268</v>
      </c>
      <c r="H12756">
        <f t="shared" si="1597"/>
        <v>0.83085488240855154</v>
      </c>
      <c r="I12756">
        <f t="shared" si="1598"/>
        <v>-0.1853001294502408</v>
      </c>
      <c r="J12756" s="1">
        <f t="shared" si="1599"/>
        <v>1</v>
      </c>
      <c r="L12756">
        <f t="shared" si="1600"/>
        <v>1</v>
      </c>
      <c r="M12756">
        <f t="shared" si="1601"/>
        <v>0</v>
      </c>
      <c r="N12756">
        <f t="shared" si="1602"/>
        <v>0</v>
      </c>
      <c r="O12756">
        <f t="shared" si="1603"/>
        <v>0</v>
      </c>
    </row>
    <row r="12757" spans="1:15" x14ac:dyDescent="0.25">
      <c r="A12757" s="1">
        <v>0</v>
      </c>
      <c r="B12757" s="2">
        <v>28</v>
      </c>
      <c r="C12757">
        <v>21.52</v>
      </c>
      <c r="D12757">
        <v>685</v>
      </c>
      <c r="E12757">
        <v>1</v>
      </c>
      <c r="G12757">
        <f t="shared" si="1596"/>
        <v>1.2352721934164039</v>
      </c>
      <c r="H12757">
        <f t="shared" si="1597"/>
        <v>0.77473999909964075</v>
      </c>
      <c r="I12757">
        <f t="shared" si="1598"/>
        <v>-0.25522779094920472</v>
      </c>
      <c r="J12757" s="1">
        <f t="shared" si="1599"/>
        <v>0</v>
      </c>
      <c r="L12757">
        <f t="shared" si="1600"/>
        <v>0</v>
      </c>
      <c r="M12757">
        <f t="shared" si="1601"/>
        <v>1</v>
      </c>
      <c r="N12757">
        <f t="shared" si="1602"/>
        <v>0</v>
      </c>
      <c r="O12757">
        <f t="shared" si="1603"/>
        <v>0</v>
      </c>
    </row>
    <row r="12758" spans="1:15" x14ac:dyDescent="0.25">
      <c r="A12758" s="1">
        <v>1</v>
      </c>
      <c r="B12758" s="2">
        <v>95</v>
      </c>
      <c r="C12758">
        <v>25.51</v>
      </c>
      <c r="D12758">
        <v>675</v>
      </c>
      <c r="E12758">
        <v>1</v>
      </c>
      <c r="G12758">
        <f t="shared" si="1596"/>
        <v>1.5312797679397292</v>
      </c>
      <c r="H12758">
        <f t="shared" si="1597"/>
        <v>0.82219348237927969</v>
      </c>
      <c r="I12758">
        <f t="shared" si="1598"/>
        <v>-0.19577953160003403</v>
      </c>
      <c r="J12758" s="1">
        <f t="shared" si="1599"/>
        <v>1</v>
      </c>
      <c r="L12758">
        <f t="shared" si="1600"/>
        <v>1</v>
      </c>
      <c r="M12758">
        <f t="shared" si="1601"/>
        <v>0</v>
      </c>
      <c r="N12758">
        <f t="shared" si="1602"/>
        <v>0</v>
      </c>
      <c r="O12758">
        <f t="shared" si="1603"/>
        <v>0</v>
      </c>
    </row>
    <row r="12759" spans="1:15" x14ac:dyDescent="0.25">
      <c r="A12759" s="1">
        <v>1</v>
      </c>
      <c r="B12759" s="2">
        <v>28.640999999999998</v>
      </c>
      <c r="C12759">
        <v>43.38</v>
      </c>
      <c r="D12759">
        <v>705</v>
      </c>
      <c r="E12759">
        <v>1</v>
      </c>
      <c r="G12759">
        <f t="shared" si="1596"/>
        <v>1.5780344779875222</v>
      </c>
      <c r="H12759">
        <f t="shared" si="1597"/>
        <v>0.82892597198478946</v>
      </c>
      <c r="I12759">
        <f t="shared" si="1598"/>
        <v>-0.18762442580182759</v>
      </c>
      <c r="J12759" s="1">
        <f t="shared" si="1599"/>
        <v>1</v>
      </c>
      <c r="L12759">
        <f t="shared" si="1600"/>
        <v>1</v>
      </c>
      <c r="M12759">
        <f t="shared" si="1601"/>
        <v>0</v>
      </c>
      <c r="N12759">
        <f t="shared" si="1602"/>
        <v>0</v>
      </c>
      <c r="O12759">
        <f t="shared" si="1603"/>
        <v>0</v>
      </c>
    </row>
    <row r="12760" spans="1:15" x14ac:dyDescent="0.25">
      <c r="A12760" s="1">
        <v>1</v>
      </c>
      <c r="B12760" s="2">
        <v>320</v>
      </c>
      <c r="C12760">
        <v>3.17</v>
      </c>
      <c r="D12760">
        <v>820</v>
      </c>
      <c r="E12760">
        <v>1</v>
      </c>
      <c r="G12760">
        <f t="shared" si="1596"/>
        <v>4.1004199881080474</v>
      </c>
      <c r="H12760">
        <f t="shared" si="1597"/>
        <v>0.98370423449549782</v>
      </c>
      <c r="I12760">
        <f t="shared" si="1598"/>
        <v>-1.6430001811209877E-2</v>
      </c>
      <c r="J12760" s="1">
        <f t="shared" si="1599"/>
        <v>1</v>
      </c>
      <c r="L12760">
        <f t="shared" si="1600"/>
        <v>1</v>
      </c>
      <c r="M12760">
        <f t="shared" si="1601"/>
        <v>0</v>
      </c>
      <c r="N12760">
        <f t="shared" si="1602"/>
        <v>0</v>
      </c>
      <c r="O12760">
        <f t="shared" si="1603"/>
        <v>0</v>
      </c>
    </row>
    <row r="12761" spans="1:15" x14ac:dyDescent="0.25">
      <c r="A12761" s="1">
        <v>0</v>
      </c>
      <c r="B12761" s="2">
        <v>80</v>
      </c>
      <c r="C12761">
        <v>13.68</v>
      </c>
      <c r="D12761">
        <v>695</v>
      </c>
      <c r="E12761">
        <v>1</v>
      </c>
      <c r="G12761">
        <f t="shared" si="1596"/>
        <v>1.5679556478567651</v>
      </c>
      <c r="H12761">
        <f t="shared" si="1597"/>
        <v>0.8274919743813558</v>
      </c>
      <c r="I12761">
        <f t="shared" si="1598"/>
        <v>-0.1893558704107538</v>
      </c>
      <c r="J12761" s="1">
        <f t="shared" si="1599"/>
        <v>1</v>
      </c>
      <c r="L12761">
        <f t="shared" si="1600"/>
        <v>1</v>
      </c>
      <c r="M12761">
        <f t="shared" si="1601"/>
        <v>0</v>
      </c>
      <c r="N12761">
        <f t="shared" si="1602"/>
        <v>0</v>
      </c>
      <c r="O12761">
        <f t="shared" si="1603"/>
        <v>0</v>
      </c>
    </row>
    <row r="12762" spans="1:15" x14ac:dyDescent="0.25">
      <c r="A12762" s="1">
        <v>1</v>
      </c>
      <c r="B12762" s="2">
        <v>83</v>
      </c>
      <c r="C12762">
        <v>29.67</v>
      </c>
      <c r="D12762">
        <v>735</v>
      </c>
      <c r="E12762">
        <v>1</v>
      </c>
      <c r="G12762">
        <f t="shared" si="1596"/>
        <v>2.1519747349135283</v>
      </c>
      <c r="H12762">
        <f t="shared" si="1597"/>
        <v>0.89585316426286699</v>
      </c>
      <c r="I12762">
        <f t="shared" si="1598"/>
        <v>-0.10997875860777254</v>
      </c>
      <c r="J12762" s="1">
        <f t="shared" si="1599"/>
        <v>1</v>
      </c>
      <c r="L12762">
        <f t="shared" si="1600"/>
        <v>1</v>
      </c>
      <c r="M12762">
        <f t="shared" si="1601"/>
        <v>0</v>
      </c>
      <c r="N12762">
        <f t="shared" si="1602"/>
        <v>0</v>
      </c>
      <c r="O12762">
        <f t="shared" si="1603"/>
        <v>0</v>
      </c>
    </row>
    <row r="12763" spans="1:15" x14ac:dyDescent="0.25">
      <c r="A12763" s="1">
        <v>1</v>
      </c>
      <c r="B12763" s="2">
        <v>70</v>
      </c>
      <c r="C12763">
        <v>14.11</v>
      </c>
      <c r="D12763">
        <v>670</v>
      </c>
      <c r="E12763">
        <v>1</v>
      </c>
      <c r="G12763">
        <f t="shared" si="1596"/>
        <v>1.387042505305609</v>
      </c>
      <c r="H12763">
        <f t="shared" si="1597"/>
        <v>0.80011967620361601</v>
      </c>
      <c r="I12763">
        <f t="shared" si="1598"/>
        <v>-0.22299396724794404</v>
      </c>
      <c r="J12763" s="1">
        <f t="shared" si="1599"/>
        <v>1</v>
      </c>
      <c r="L12763">
        <f t="shared" si="1600"/>
        <v>1</v>
      </c>
      <c r="M12763">
        <f t="shared" si="1601"/>
        <v>0</v>
      </c>
      <c r="N12763">
        <f t="shared" si="1602"/>
        <v>0</v>
      </c>
      <c r="O12763">
        <f t="shared" si="1603"/>
        <v>0</v>
      </c>
    </row>
    <row r="12764" spans="1:15" x14ac:dyDescent="0.25">
      <c r="A12764" s="1">
        <v>1</v>
      </c>
      <c r="B12764" s="2">
        <v>75</v>
      </c>
      <c r="C12764">
        <v>31.79</v>
      </c>
      <c r="D12764">
        <v>705</v>
      </c>
      <c r="E12764">
        <v>1</v>
      </c>
      <c r="G12764">
        <f t="shared" si="1596"/>
        <v>1.7798548679591164</v>
      </c>
      <c r="H12764">
        <f t="shared" si="1597"/>
        <v>0.8556789441177225</v>
      </c>
      <c r="I12764">
        <f t="shared" si="1598"/>
        <v>-0.15586003847800495</v>
      </c>
      <c r="J12764" s="1">
        <f t="shared" si="1599"/>
        <v>1</v>
      </c>
      <c r="L12764">
        <f t="shared" si="1600"/>
        <v>1</v>
      </c>
      <c r="M12764">
        <f t="shared" si="1601"/>
        <v>0</v>
      </c>
      <c r="N12764">
        <f t="shared" si="1602"/>
        <v>0</v>
      </c>
      <c r="O12764">
        <f t="shared" si="1603"/>
        <v>0</v>
      </c>
    </row>
    <row r="12765" spans="1:15" x14ac:dyDescent="0.25">
      <c r="A12765" s="1">
        <v>1</v>
      </c>
      <c r="B12765" s="2">
        <v>103</v>
      </c>
      <c r="C12765">
        <v>9.33</v>
      </c>
      <c r="D12765">
        <v>690</v>
      </c>
      <c r="E12765">
        <v>1</v>
      </c>
      <c r="G12765">
        <f t="shared" si="1596"/>
        <v>1.7513854084713003</v>
      </c>
      <c r="H12765">
        <f t="shared" si="1597"/>
        <v>0.85212745727577988</v>
      </c>
      <c r="I12765">
        <f t="shared" si="1598"/>
        <v>-0.16001916559992194</v>
      </c>
      <c r="J12765" s="1">
        <f t="shared" si="1599"/>
        <v>1</v>
      </c>
      <c r="L12765">
        <f t="shared" si="1600"/>
        <v>1</v>
      </c>
      <c r="M12765">
        <f t="shared" si="1601"/>
        <v>0</v>
      </c>
      <c r="N12765">
        <f t="shared" si="1602"/>
        <v>0</v>
      </c>
      <c r="O12765">
        <f t="shared" si="1603"/>
        <v>0</v>
      </c>
    </row>
    <row r="12766" spans="1:15" x14ac:dyDescent="0.25">
      <c r="A12766" s="1">
        <v>1</v>
      </c>
      <c r="B12766" s="2">
        <v>65</v>
      </c>
      <c r="C12766">
        <v>25.24</v>
      </c>
      <c r="D12766">
        <v>675</v>
      </c>
      <c r="E12766">
        <v>1</v>
      </c>
      <c r="G12766">
        <f t="shared" si="1596"/>
        <v>1.4098295654895381</v>
      </c>
      <c r="H12766">
        <f t="shared" si="1597"/>
        <v>0.80373906024601438</v>
      </c>
      <c r="I12766">
        <f t="shared" si="1598"/>
        <v>-0.21848061441436539</v>
      </c>
      <c r="J12766" s="1">
        <f t="shared" si="1599"/>
        <v>1</v>
      </c>
      <c r="L12766">
        <f t="shared" si="1600"/>
        <v>1</v>
      </c>
      <c r="M12766">
        <f t="shared" si="1601"/>
        <v>0</v>
      </c>
      <c r="N12766">
        <f t="shared" si="1602"/>
        <v>0</v>
      </c>
      <c r="O12766">
        <f t="shared" si="1603"/>
        <v>0</v>
      </c>
    </row>
    <row r="12767" spans="1:15" x14ac:dyDescent="0.25">
      <c r="A12767" s="1">
        <v>1</v>
      </c>
      <c r="B12767" s="2">
        <v>68</v>
      </c>
      <c r="C12767">
        <v>1.73</v>
      </c>
      <c r="D12767">
        <v>690</v>
      </c>
      <c r="E12767">
        <v>1</v>
      </c>
      <c r="G12767">
        <f t="shared" si="1596"/>
        <v>1.6182745524530109</v>
      </c>
      <c r="H12767">
        <f t="shared" si="1597"/>
        <v>0.83455703202264586</v>
      </c>
      <c r="I12767">
        <f t="shared" si="1598"/>
        <v>-0.18085419546817766</v>
      </c>
      <c r="J12767" s="1">
        <f t="shared" si="1599"/>
        <v>1</v>
      </c>
      <c r="L12767">
        <f t="shared" si="1600"/>
        <v>1</v>
      </c>
      <c r="M12767">
        <f t="shared" si="1601"/>
        <v>0</v>
      </c>
      <c r="N12767">
        <f t="shared" si="1602"/>
        <v>0</v>
      </c>
      <c r="O12767">
        <f t="shared" si="1603"/>
        <v>0</v>
      </c>
    </row>
    <row r="12768" spans="1:15" x14ac:dyDescent="0.25">
      <c r="A12768" s="1">
        <v>1</v>
      </c>
      <c r="B12768" s="2">
        <v>125</v>
      </c>
      <c r="C12768">
        <v>23.34</v>
      </c>
      <c r="D12768">
        <v>705</v>
      </c>
      <c r="E12768">
        <v>1</v>
      </c>
      <c r="G12768">
        <f t="shared" si="1596"/>
        <v>1.9927552374344462</v>
      </c>
      <c r="H12768">
        <f t="shared" si="1597"/>
        <v>0.88003432344159571</v>
      </c>
      <c r="I12768">
        <f t="shared" si="1598"/>
        <v>-0.12779436835961344</v>
      </c>
      <c r="J12768" s="1">
        <f t="shared" si="1599"/>
        <v>1</v>
      </c>
      <c r="L12768">
        <f t="shared" si="1600"/>
        <v>1</v>
      </c>
      <c r="M12768">
        <f t="shared" si="1601"/>
        <v>0</v>
      </c>
      <c r="N12768">
        <f t="shared" si="1602"/>
        <v>0</v>
      </c>
      <c r="O12768">
        <f t="shared" si="1603"/>
        <v>0</v>
      </c>
    </row>
    <row r="12769" spans="1:15" x14ac:dyDescent="0.25">
      <c r="A12769" s="1">
        <v>1</v>
      </c>
      <c r="B12769" s="2">
        <v>52</v>
      </c>
      <c r="C12769">
        <v>5.98</v>
      </c>
      <c r="D12769">
        <v>735</v>
      </c>
      <c r="E12769">
        <v>1</v>
      </c>
      <c r="G12769">
        <f t="shared" si="1596"/>
        <v>2.0540521549866746</v>
      </c>
      <c r="H12769">
        <f t="shared" si="1597"/>
        <v>0.88635642653189839</v>
      </c>
      <c r="I12769">
        <f t="shared" si="1598"/>
        <v>-0.12063612199083755</v>
      </c>
      <c r="J12769" s="1">
        <f t="shared" si="1599"/>
        <v>1</v>
      </c>
      <c r="L12769">
        <f t="shared" si="1600"/>
        <v>1</v>
      </c>
      <c r="M12769">
        <f t="shared" si="1601"/>
        <v>0</v>
      </c>
      <c r="N12769">
        <f t="shared" si="1602"/>
        <v>0</v>
      </c>
      <c r="O12769">
        <f t="shared" si="1603"/>
        <v>0</v>
      </c>
    </row>
    <row r="12770" spans="1:15" x14ac:dyDescent="0.25">
      <c r="A12770" s="1">
        <v>1</v>
      </c>
      <c r="B12770" s="2">
        <v>31</v>
      </c>
      <c r="C12770">
        <v>23.81</v>
      </c>
      <c r="D12770">
        <v>670</v>
      </c>
      <c r="E12770">
        <v>1</v>
      </c>
      <c r="G12770">
        <f t="shared" si="1596"/>
        <v>1.2173181066651058</v>
      </c>
      <c r="H12770">
        <f t="shared" si="1597"/>
        <v>0.77159124168172299</v>
      </c>
      <c r="I12770">
        <f t="shared" si="1598"/>
        <v>-0.25930034886811693</v>
      </c>
      <c r="J12770" s="1">
        <f t="shared" si="1599"/>
        <v>0</v>
      </c>
      <c r="L12770">
        <f t="shared" si="1600"/>
        <v>0</v>
      </c>
      <c r="M12770">
        <f t="shared" si="1601"/>
        <v>1</v>
      </c>
      <c r="N12770">
        <f t="shared" si="1602"/>
        <v>0</v>
      </c>
      <c r="O12770">
        <f t="shared" si="1603"/>
        <v>0</v>
      </c>
    </row>
    <row r="12771" spans="1:15" x14ac:dyDescent="0.25">
      <c r="A12771" s="1">
        <v>0</v>
      </c>
      <c r="B12771" s="2">
        <v>67.599999999999994</v>
      </c>
      <c r="C12771">
        <v>13.19</v>
      </c>
      <c r="D12771">
        <v>660</v>
      </c>
      <c r="E12771">
        <v>1</v>
      </c>
      <c r="G12771">
        <f t="shared" si="1596"/>
        <v>1.1248589120575243</v>
      </c>
      <c r="H12771">
        <f t="shared" si="1597"/>
        <v>0.75488888207055427</v>
      </c>
      <c r="I12771">
        <f t="shared" si="1598"/>
        <v>-0.28118471663006328</v>
      </c>
      <c r="J12771" s="1">
        <f t="shared" si="1599"/>
        <v>0</v>
      </c>
      <c r="L12771">
        <f t="shared" si="1600"/>
        <v>0</v>
      </c>
      <c r="M12771">
        <f t="shared" si="1601"/>
        <v>1</v>
      </c>
      <c r="N12771">
        <f t="shared" si="1602"/>
        <v>0</v>
      </c>
      <c r="O12771">
        <f t="shared" si="1603"/>
        <v>0</v>
      </c>
    </row>
    <row r="12772" spans="1:15" x14ac:dyDescent="0.25">
      <c r="A12772" s="1">
        <v>1</v>
      </c>
      <c r="B12772" s="2">
        <v>125</v>
      </c>
      <c r="C12772">
        <v>25.29</v>
      </c>
      <c r="D12772">
        <v>680</v>
      </c>
      <c r="E12772">
        <v>1</v>
      </c>
      <c r="G12772">
        <f t="shared" si="1596"/>
        <v>1.7094990070826572</v>
      </c>
      <c r="H12772">
        <f t="shared" si="1597"/>
        <v>0.84677129186112665</v>
      </c>
      <c r="I12772">
        <f t="shared" si="1598"/>
        <v>-0.16632464220786383</v>
      </c>
      <c r="J12772" s="1">
        <f t="shared" si="1599"/>
        <v>1</v>
      </c>
      <c r="L12772">
        <f t="shared" si="1600"/>
        <v>1</v>
      </c>
      <c r="M12772">
        <f t="shared" si="1601"/>
        <v>0</v>
      </c>
      <c r="N12772">
        <f t="shared" si="1602"/>
        <v>0</v>
      </c>
      <c r="O12772">
        <f t="shared" si="1603"/>
        <v>0</v>
      </c>
    </row>
    <row r="12773" spans="1:15" x14ac:dyDescent="0.25">
      <c r="A12773" s="1">
        <v>1</v>
      </c>
      <c r="B12773" s="2">
        <v>51.287999999999997</v>
      </c>
      <c r="C12773">
        <v>0</v>
      </c>
      <c r="D12773">
        <v>675</v>
      </c>
      <c r="E12773">
        <v>1</v>
      </c>
      <c r="G12773">
        <f t="shared" si="1596"/>
        <v>1.3839037163266843</v>
      </c>
      <c r="H12773">
        <f t="shared" si="1597"/>
        <v>0.7996172224898721</v>
      </c>
      <c r="I12773">
        <f t="shared" si="1598"/>
        <v>-0.22362213770606942</v>
      </c>
      <c r="J12773" s="1">
        <f t="shared" si="1599"/>
        <v>0</v>
      </c>
      <c r="L12773">
        <f t="shared" si="1600"/>
        <v>0</v>
      </c>
      <c r="M12773">
        <f t="shared" si="1601"/>
        <v>1</v>
      </c>
      <c r="N12773">
        <f t="shared" si="1602"/>
        <v>0</v>
      </c>
      <c r="O12773">
        <f t="shared" si="1603"/>
        <v>0</v>
      </c>
    </row>
    <row r="12774" spans="1:15" x14ac:dyDescent="0.25">
      <c r="A12774" s="1">
        <v>1</v>
      </c>
      <c r="B12774" s="2">
        <v>70</v>
      </c>
      <c r="C12774">
        <v>15.91</v>
      </c>
      <c r="D12774">
        <v>695</v>
      </c>
      <c r="E12774">
        <v>1</v>
      </c>
      <c r="G12774">
        <f t="shared" si="1596"/>
        <v>1.6658815873182089</v>
      </c>
      <c r="H12774">
        <f t="shared" si="1597"/>
        <v>0.84102595709297423</v>
      </c>
      <c r="I12774">
        <f t="shared" si="1598"/>
        <v>-0.17313275492785085</v>
      </c>
      <c r="J12774" s="1">
        <f t="shared" si="1599"/>
        <v>1</v>
      </c>
      <c r="L12774">
        <f t="shared" si="1600"/>
        <v>1</v>
      </c>
      <c r="M12774">
        <f t="shared" si="1601"/>
        <v>0</v>
      </c>
      <c r="N12774">
        <f t="shared" si="1602"/>
        <v>0</v>
      </c>
      <c r="O12774">
        <f t="shared" si="1603"/>
        <v>0</v>
      </c>
    </row>
    <row r="12775" spans="1:15" x14ac:dyDescent="0.25">
      <c r="A12775" s="1">
        <v>1</v>
      </c>
      <c r="B12775" s="2">
        <v>104</v>
      </c>
      <c r="C12775">
        <v>11.4</v>
      </c>
      <c r="D12775">
        <v>665</v>
      </c>
      <c r="E12775">
        <v>1</v>
      </c>
      <c r="G12775">
        <f t="shared" si="1596"/>
        <v>1.4720467706103424</v>
      </c>
      <c r="H12775">
        <f t="shared" si="1597"/>
        <v>0.81336828576078313</v>
      </c>
      <c r="I12775">
        <f t="shared" si="1598"/>
        <v>-0.20657127599032296</v>
      </c>
      <c r="J12775" s="1">
        <f t="shared" si="1599"/>
        <v>1</v>
      </c>
      <c r="L12775">
        <f t="shared" si="1600"/>
        <v>1</v>
      </c>
      <c r="M12775">
        <f t="shared" si="1601"/>
        <v>0</v>
      </c>
      <c r="N12775">
        <f t="shared" si="1602"/>
        <v>0</v>
      </c>
      <c r="O12775">
        <f t="shared" si="1603"/>
        <v>0</v>
      </c>
    </row>
    <row r="12776" spans="1:15" x14ac:dyDescent="0.25">
      <c r="A12776" s="1">
        <v>1</v>
      </c>
      <c r="B12776" s="2">
        <v>225</v>
      </c>
      <c r="C12776">
        <v>17.29</v>
      </c>
      <c r="D12776">
        <v>690</v>
      </c>
      <c r="E12776">
        <v>1</v>
      </c>
      <c r="G12776">
        <f t="shared" si="1596"/>
        <v>2.2372001059278048</v>
      </c>
      <c r="H12776">
        <f t="shared" si="1597"/>
        <v>0.90354070937710573</v>
      </c>
      <c r="I12776">
        <f t="shared" si="1598"/>
        <v>-0.10143411254697221</v>
      </c>
      <c r="J12776" s="1">
        <f t="shared" si="1599"/>
        <v>1</v>
      </c>
      <c r="L12776">
        <f t="shared" si="1600"/>
        <v>1</v>
      </c>
      <c r="M12776">
        <f t="shared" si="1601"/>
        <v>0</v>
      </c>
      <c r="N12776">
        <f t="shared" si="1602"/>
        <v>0</v>
      </c>
      <c r="O12776">
        <f t="shared" si="1603"/>
        <v>0</v>
      </c>
    </row>
    <row r="12777" spans="1:15" x14ac:dyDescent="0.25">
      <c r="A12777" s="1">
        <v>0</v>
      </c>
      <c r="B12777" s="2">
        <v>66</v>
      </c>
      <c r="C12777">
        <v>15.6</v>
      </c>
      <c r="D12777">
        <v>675</v>
      </c>
      <c r="E12777">
        <v>1</v>
      </c>
      <c r="G12777">
        <f t="shared" si="1596"/>
        <v>1.2841014400071522</v>
      </c>
      <c r="H12777">
        <f t="shared" si="1597"/>
        <v>0.78314712343199988</v>
      </c>
      <c r="I12777">
        <f t="shared" si="1598"/>
        <v>-0.24443470353833563</v>
      </c>
      <c r="J12777" s="1">
        <f t="shared" si="1599"/>
        <v>0</v>
      </c>
      <c r="L12777">
        <f t="shared" si="1600"/>
        <v>0</v>
      </c>
      <c r="M12777">
        <f t="shared" si="1601"/>
        <v>1</v>
      </c>
      <c r="N12777">
        <f t="shared" si="1602"/>
        <v>0</v>
      </c>
      <c r="O12777">
        <f t="shared" si="1603"/>
        <v>0</v>
      </c>
    </row>
    <row r="12778" spans="1:15" x14ac:dyDescent="0.25">
      <c r="A12778" s="1">
        <v>1</v>
      </c>
      <c r="B12778" s="2">
        <v>180</v>
      </c>
      <c r="C12778">
        <v>9.44</v>
      </c>
      <c r="D12778">
        <v>690</v>
      </c>
      <c r="E12778">
        <v>1</v>
      </c>
      <c r="G12778">
        <f t="shared" si="1596"/>
        <v>2.0637943140885895</v>
      </c>
      <c r="H12778">
        <f t="shared" si="1597"/>
        <v>0.88733405419748723</v>
      </c>
      <c r="I12778">
        <f t="shared" si="1598"/>
        <v>-0.1195337563016574</v>
      </c>
      <c r="J12778" s="1">
        <f t="shared" si="1599"/>
        <v>1</v>
      </c>
      <c r="L12778">
        <f t="shared" si="1600"/>
        <v>1</v>
      </c>
      <c r="M12778">
        <f t="shared" si="1601"/>
        <v>0</v>
      </c>
      <c r="N12778">
        <f t="shared" si="1602"/>
        <v>0</v>
      </c>
      <c r="O12778">
        <f t="shared" si="1603"/>
        <v>0</v>
      </c>
    </row>
    <row r="12779" spans="1:15" x14ac:dyDescent="0.25">
      <c r="A12779" s="1">
        <v>0</v>
      </c>
      <c r="B12779" s="2">
        <v>60</v>
      </c>
      <c r="C12779">
        <v>23.38</v>
      </c>
      <c r="D12779">
        <v>685</v>
      </c>
      <c r="E12779">
        <v>1</v>
      </c>
      <c r="G12779">
        <f t="shared" si="1596"/>
        <v>1.3629674074461526</v>
      </c>
      <c r="H12779">
        <f t="shared" si="1597"/>
        <v>0.7962415559241699</v>
      </c>
      <c r="I12779">
        <f t="shared" si="1598"/>
        <v>-0.22785267695680547</v>
      </c>
      <c r="J12779" s="1">
        <f t="shared" si="1599"/>
        <v>0</v>
      </c>
      <c r="L12779">
        <f t="shared" si="1600"/>
        <v>0</v>
      </c>
      <c r="M12779">
        <f t="shared" si="1601"/>
        <v>1</v>
      </c>
      <c r="N12779">
        <f t="shared" si="1602"/>
        <v>0</v>
      </c>
      <c r="O12779">
        <f t="shared" si="1603"/>
        <v>0</v>
      </c>
    </row>
    <row r="12780" spans="1:15" x14ac:dyDescent="0.25">
      <c r="A12780" s="1">
        <v>0</v>
      </c>
      <c r="B12780" s="2">
        <v>30</v>
      </c>
      <c r="C12780">
        <v>34.64</v>
      </c>
      <c r="D12780">
        <v>695</v>
      </c>
      <c r="E12780">
        <v>1</v>
      </c>
      <c r="G12780">
        <f t="shared" si="1596"/>
        <v>1.340319671521895</v>
      </c>
      <c r="H12780">
        <f t="shared" si="1597"/>
        <v>0.79254250638988266</v>
      </c>
      <c r="I12780">
        <f t="shared" si="1598"/>
        <v>-0.23250913884585492</v>
      </c>
      <c r="J12780" s="1">
        <f t="shared" si="1599"/>
        <v>0</v>
      </c>
      <c r="L12780">
        <f t="shared" si="1600"/>
        <v>0</v>
      </c>
      <c r="M12780">
        <f t="shared" si="1601"/>
        <v>1</v>
      </c>
      <c r="N12780">
        <f t="shared" si="1602"/>
        <v>0</v>
      </c>
      <c r="O12780">
        <f t="shared" si="1603"/>
        <v>0</v>
      </c>
    </row>
    <row r="12781" spans="1:15" x14ac:dyDescent="0.25">
      <c r="A12781" s="1">
        <v>1</v>
      </c>
      <c r="B12781" s="2">
        <v>0</v>
      </c>
      <c r="D12781">
        <v>670</v>
      </c>
      <c r="E12781">
        <v>1</v>
      </c>
      <c r="G12781">
        <f t="shared" si="1596"/>
        <v>1.1195368754851058</v>
      </c>
      <c r="H12781">
        <f t="shared" si="1597"/>
        <v>0.75390280150233413</v>
      </c>
      <c r="I12781">
        <f t="shared" si="1598"/>
        <v>-0.28249182975820825</v>
      </c>
      <c r="J12781" s="1">
        <f t="shared" si="1599"/>
        <v>0</v>
      </c>
      <c r="L12781">
        <f t="shared" si="1600"/>
        <v>0</v>
      </c>
      <c r="M12781">
        <f t="shared" si="1601"/>
        <v>1</v>
      </c>
      <c r="N12781">
        <f t="shared" si="1602"/>
        <v>0</v>
      </c>
      <c r="O12781">
        <f t="shared" si="1603"/>
        <v>0</v>
      </c>
    </row>
    <row r="12782" spans="1:15" x14ac:dyDescent="0.25">
      <c r="A12782" s="1">
        <v>1</v>
      </c>
      <c r="B12782" s="2">
        <v>45</v>
      </c>
      <c r="C12782">
        <v>37.65</v>
      </c>
      <c r="D12782">
        <v>690</v>
      </c>
      <c r="E12782">
        <v>1</v>
      </c>
      <c r="G12782">
        <f t="shared" si="1596"/>
        <v>1.4826085124278823</v>
      </c>
      <c r="H12782">
        <f t="shared" si="1597"/>
        <v>0.81496625783528454</v>
      </c>
      <c r="I12782">
        <f t="shared" si="1598"/>
        <v>-0.20460856802743591</v>
      </c>
      <c r="J12782" s="1">
        <f t="shared" si="1599"/>
        <v>1</v>
      </c>
      <c r="L12782">
        <f t="shared" si="1600"/>
        <v>1</v>
      </c>
      <c r="M12782">
        <f t="shared" si="1601"/>
        <v>0</v>
      </c>
      <c r="N12782">
        <f t="shared" si="1602"/>
        <v>0</v>
      </c>
      <c r="O12782">
        <f t="shared" si="1603"/>
        <v>0</v>
      </c>
    </row>
    <row r="12783" spans="1:15" x14ac:dyDescent="0.25">
      <c r="A12783" s="1">
        <v>1</v>
      </c>
      <c r="B12783" s="2">
        <v>89</v>
      </c>
      <c r="C12783">
        <v>12.61</v>
      </c>
      <c r="D12783">
        <v>690</v>
      </c>
      <c r="E12783">
        <v>1</v>
      </c>
      <c r="G12783">
        <f t="shared" si="1596"/>
        <v>1.6906966987296688</v>
      </c>
      <c r="H12783">
        <f t="shared" si="1597"/>
        <v>0.84431576056508906</v>
      </c>
      <c r="I12783">
        <f t="shared" si="1598"/>
        <v>-0.1692287304607874</v>
      </c>
      <c r="J12783" s="1">
        <f t="shared" si="1599"/>
        <v>1</v>
      </c>
      <c r="L12783">
        <f t="shared" si="1600"/>
        <v>1</v>
      </c>
      <c r="M12783">
        <f t="shared" si="1601"/>
        <v>0</v>
      </c>
      <c r="N12783">
        <f t="shared" si="1602"/>
        <v>0</v>
      </c>
      <c r="O12783">
        <f t="shared" si="1603"/>
        <v>0</v>
      </c>
    </row>
    <row r="12784" spans="1:15" x14ac:dyDescent="0.25">
      <c r="A12784" s="1">
        <v>0</v>
      </c>
      <c r="B12784" s="2">
        <v>34</v>
      </c>
      <c r="C12784">
        <v>24.04</v>
      </c>
      <c r="D12784">
        <v>680</v>
      </c>
      <c r="E12784">
        <v>1</v>
      </c>
      <c r="G12784">
        <f t="shared" si="1596"/>
        <v>1.2004656545155079</v>
      </c>
      <c r="H12784">
        <f t="shared" si="1597"/>
        <v>0.76860761049042337</v>
      </c>
      <c r="I12784">
        <f t="shared" si="1598"/>
        <v>-0.26317469914342445</v>
      </c>
      <c r="J12784" s="1">
        <f t="shared" si="1599"/>
        <v>0</v>
      </c>
      <c r="L12784">
        <f t="shared" si="1600"/>
        <v>0</v>
      </c>
      <c r="M12784">
        <f t="shared" si="1601"/>
        <v>1</v>
      </c>
      <c r="N12784">
        <f t="shared" si="1602"/>
        <v>0</v>
      </c>
      <c r="O12784">
        <f t="shared" si="1603"/>
        <v>0</v>
      </c>
    </row>
    <row r="12785" spans="1:15" x14ac:dyDescent="0.25">
      <c r="A12785" s="1">
        <v>0</v>
      </c>
      <c r="B12785" s="2">
        <v>33.372</v>
      </c>
      <c r="C12785">
        <v>18.09</v>
      </c>
      <c r="D12785">
        <v>660</v>
      </c>
      <c r="E12785">
        <v>1</v>
      </c>
      <c r="G12785">
        <f t="shared" si="1596"/>
        <v>0.98015773087742808</v>
      </c>
      <c r="H12785">
        <f t="shared" si="1597"/>
        <v>0.72713951247374953</v>
      </c>
      <c r="I12785">
        <f t="shared" si="1598"/>
        <v>-0.31863691824486612</v>
      </c>
      <c r="J12785" s="1">
        <f t="shared" si="1599"/>
        <v>0</v>
      </c>
      <c r="L12785">
        <f t="shared" si="1600"/>
        <v>0</v>
      </c>
      <c r="M12785">
        <f t="shared" si="1601"/>
        <v>1</v>
      </c>
      <c r="N12785">
        <f t="shared" si="1602"/>
        <v>0</v>
      </c>
      <c r="O12785">
        <f t="shared" si="1603"/>
        <v>0</v>
      </c>
    </row>
    <row r="12786" spans="1:15" x14ac:dyDescent="0.25">
      <c r="A12786" s="1">
        <v>1</v>
      </c>
      <c r="B12786" s="2">
        <v>29</v>
      </c>
      <c r="C12786">
        <v>23.59</v>
      </c>
      <c r="D12786">
        <v>700</v>
      </c>
      <c r="E12786">
        <v>1</v>
      </c>
      <c r="G12786">
        <f t="shared" si="1596"/>
        <v>1.5466105394174576</v>
      </c>
      <c r="H12786">
        <f t="shared" si="1597"/>
        <v>0.82442364917776856</v>
      </c>
      <c r="I12786">
        <f t="shared" si="1598"/>
        <v>-0.19307074384432826</v>
      </c>
      <c r="J12786" s="1">
        <f t="shared" si="1599"/>
        <v>1</v>
      </c>
      <c r="L12786">
        <f t="shared" si="1600"/>
        <v>1</v>
      </c>
      <c r="M12786">
        <f t="shared" si="1601"/>
        <v>0</v>
      </c>
      <c r="N12786">
        <f t="shared" si="1602"/>
        <v>0</v>
      </c>
      <c r="O12786">
        <f t="shared" si="1603"/>
        <v>0</v>
      </c>
    </row>
    <row r="12787" spans="1:15" x14ac:dyDescent="0.25">
      <c r="A12787" s="1">
        <v>0</v>
      </c>
      <c r="B12787" s="2">
        <v>60</v>
      </c>
      <c r="C12787">
        <v>17.079999999999998</v>
      </c>
      <c r="D12787">
        <v>690</v>
      </c>
      <c r="E12787">
        <v>1</v>
      </c>
      <c r="G12787">
        <f t="shared" si="1596"/>
        <v>1.4265800792990753</v>
      </c>
      <c r="H12787">
        <f t="shared" si="1597"/>
        <v>0.80636789316194135</v>
      </c>
      <c r="I12787">
        <f t="shared" si="1598"/>
        <v>-0.2152151974850266</v>
      </c>
      <c r="J12787" s="1">
        <f t="shared" si="1599"/>
        <v>1</v>
      </c>
      <c r="L12787">
        <f t="shared" si="1600"/>
        <v>1</v>
      </c>
      <c r="M12787">
        <f t="shared" si="1601"/>
        <v>0</v>
      </c>
      <c r="N12787">
        <f t="shared" si="1602"/>
        <v>0</v>
      </c>
      <c r="O12787">
        <f t="shared" si="1603"/>
        <v>0</v>
      </c>
    </row>
    <row r="12788" spans="1:15" x14ac:dyDescent="0.25">
      <c r="A12788" s="1">
        <v>1</v>
      </c>
      <c r="B12788" s="2">
        <v>65</v>
      </c>
      <c r="C12788">
        <v>18.61</v>
      </c>
      <c r="D12788">
        <v>720</v>
      </c>
      <c r="E12788">
        <v>1</v>
      </c>
      <c r="G12788">
        <f t="shared" si="1596"/>
        <v>1.9233658475409676</v>
      </c>
      <c r="H12788">
        <f t="shared" si="1597"/>
        <v>0.87251329949494205</v>
      </c>
      <c r="I12788">
        <f t="shared" si="1598"/>
        <v>-0.13637738204758215</v>
      </c>
      <c r="J12788" s="1">
        <f t="shared" si="1599"/>
        <v>1</v>
      </c>
      <c r="L12788">
        <f t="shared" si="1600"/>
        <v>1</v>
      </c>
      <c r="M12788">
        <f t="shared" si="1601"/>
        <v>0</v>
      </c>
      <c r="N12788">
        <f t="shared" si="1602"/>
        <v>0</v>
      </c>
      <c r="O12788">
        <f t="shared" si="1603"/>
        <v>0</v>
      </c>
    </row>
    <row r="12789" spans="1:15" x14ac:dyDescent="0.25">
      <c r="A12789" s="1">
        <v>1</v>
      </c>
      <c r="B12789" s="2">
        <v>75</v>
      </c>
      <c r="C12789">
        <v>18.809999999999999</v>
      </c>
      <c r="D12789">
        <v>690</v>
      </c>
      <c r="E12789">
        <v>1</v>
      </c>
      <c r="G12789">
        <f t="shared" si="1596"/>
        <v>1.6265685028145871</v>
      </c>
      <c r="H12789">
        <f t="shared" si="1597"/>
        <v>0.83569901563389148</v>
      </c>
      <c r="I12789">
        <f t="shared" si="1598"/>
        <v>-0.17948675986955123</v>
      </c>
      <c r="J12789" s="1">
        <f t="shared" si="1599"/>
        <v>1</v>
      </c>
      <c r="L12789">
        <f t="shared" si="1600"/>
        <v>1</v>
      </c>
      <c r="M12789">
        <f t="shared" si="1601"/>
        <v>0</v>
      </c>
      <c r="N12789">
        <f t="shared" si="1602"/>
        <v>0</v>
      </c>
      <c r="O12789">
        <f t="shared" si="1603"/>
        <v>0</v>
      </c>
    </row>
    <row r="12790" spans="1:15" x14ac:dyDescent="0.25">
      <c r="A12790" s="1">
        <v>1</v>
      </c>
      <c r="B12790" s="2">
        <v>40</v>
      </c>
      <c r="C12790">
        <v>23.85</v>
      </c>
      <c r="D12790">
        <v>660</v>
      </c>
      <c r="E12790">
        <v>1</v>
      </c>
      <c r="G12790">
        <f t="shared" si="1596"/>
        <v>1.1414177362691742</v>
      </c>
      <c r="H12790">
        <f t="shared" si="1597"/>
        <v>0.75793984198777531</v>
      </c>
      <c r="I12790">
        <f t="shared" si="1598"/>
        <v>-0.27715126062148732</v>
      </c>
      <c r="J12790" s="1">
        <f t="shared" si="1599"/>
        <v>0</v>
      </c>
      <c r="L12790">
        <f t="shared" si="1600"/>
        <v>0</v>
      </c>
      <c r="M12790">
        <f t="shared" si="1601"/>
        <v>1</v>
      </c>
      <c r="N12790">
        <f t="shared" si="1602"/>
        <v>0</v>
      </c>
      <c r="O12790">
        <f t="shared" si="1603"/>
        <v>0</v>
      </c>
    </row>
    <row r="12791" spans="1:15" x14ac:dyDescent="0.25">
      <c r="A12791" s="1">
        <v>0</v>
      </c>
      <c r="B12791" s="2">
        <v>53</v>
      </c>
      <c r="C12791">
        <v>1.74</v>
      </c>
      <c r="D12791">
        <v>790</v>
      </c>
      <c r="E12791">
        <v>1</v>
      </c>
      <c r="G12791">
        <f t="shared" si="1596"/>
        <v>2.5400738249697579</v>
      </c>
      <c r="H12791">
        <f t="shared" si="1597"/>
        <v>0.92690382860738207</v>
      </c>
      <c r="I12791">
        <f t="shared" si="1598"/>
        <v>-7.5905463558247385E-2</v>
      </c>
      <c r="J12791" s="1">
        <f t="shared" si="1599"/>
        <v>1</v>
      </c>
      <c r="L12791">
        <f t="shared" si="1600"/>
        <v>1</v>
      </c>
      <c r="M12791">
        <f t="shared" si="1601"/>
        <v>0</v>
      </c>
      <c r="N12791">
        <f t="shared" si="1602"/>
        <v>0</v>
      </c>
      <c r="O12791">
        <f t="shared" si="1603"/>
        <v>0</v>
      </c>
    </row>
    <row r="12792" spans="1:15" x14ac:dyDescent="0.25">
      <c r="A12792" s="1">
        <v>0</v>
      </c>
      <c r="B12792" s="2">
        <v>115</v>
      </c>
      <c r="C12792">
        <v>19.39</v>
      </c>
      <c r="D12792">
        <v>705</v>
      </c>
      <c r="E12792">
        <v>1</v>
      </c>
      <c r="G12792">
        <f t="shared" si="1596"/>
        <v>1.8156764719241707</v>
      </c>
      <c r="H12792">
        <f t="shared" si="1597"/>
        <v>0.86004652876174525</v>
      </c>
      <c r="I12792">
        <f t="shared" si="1598"/>
        <v>-0.1507687879867779</v>
      </c>
      <c r="J12792" s="1">
        <f t="shared" si="1599"/>
        <v>1</v>
      </c>
      <c r="L12792">
        <f t="shared" si="1600"/>
        <v>1</v>
      </c>
      <c r="M12792">
        <f t="shared" si="1601"/>
        <v>0</v>
      </c>
      <c r="N12792">
        <f t="shared" si="1602"/>
        <v>0</v>
      </c>
      <c r="O12792">
        <f t="shared" si="1603"/>
        <v>0</v>
      </c>
    </row>
    <row r="12793" spans="1:15" x14ac:dyDescent="0.25">
      <c r="A12793" s="1">
        <v>0</v>
      </c>
      <c r="B12793" s="2">
        <v>70</v>
      </c>
      <c r="C12793">
        <v>18.88</v>
      </c>
      <c r="D12793">
        <v>700</v>
      </c>
      <c r="E12793">
        <v>1</v>
      </c>
      <c r="G12793">
        <f t="shared" si="1596"/>
        <v>1.5774329857592981</v>
      </c>
      <c r="H12793">
        <f t="shared" si="1597"/>
        <v>0.82884065887603697</v>
      </c>
      <c r="I12793">
        <f t="shared" si="1598"/>
        <v>-0.18772735115602354</v>
      </c>
      <c r="J12793" s="1">
        <f t="shared" si="1599"/>
        <v>1</v>
      </c>
      <c r="L12793">
        <f t="shared" si="1600"/>
        <v>1</v>
      </c>
      <c r="M12793">
        <f t="shared" si="1601"/>
        <v>0</v>
      </c>
      <c r="N12793">
        <f t="shared" si="1602"/>
        <v>0</v>
      </c>
      <c r="O12793">
        <f t="shared" si="1603"/>
        <v>0</v>
      </c>
    </row>
    <row r="12794" spans="1:15" x14ac:dyDescent="0.25">
      <c r="A12794" s="1">
        <v>1</v>
      </c>
      <c r="B12794" s="2">
        <v>50</v>
      </c>
      <c r="C12794">
        <v>13.59</v>
      </c>
      <c r="D12794">
        <v>755</v>
      </c>
      <c r="E12794">
        <v>1</v>
      </c>
      <c r="G12794">
        <f t="shared" si="1596"/>
        <v>2.2617378567206323</v>
      </c>
      <c r="H12794">
        <f t="shared" si="1597"/>
        <v>0.90565822068964408</v>
      </c>
      <c r="I12794">
        <f t="shared" si="1598"/>
        <v>-9.9093283968917589E-2</v>
      </c>
      <c r="J12794" s="1">
        <f t="shared" si="1599"/>
        <v>1</v>
      </c>
      <c r="L12794">
        <f t="shared" si="1600"/>
        <v>1</v>
      </c>
      <c r="M12794">
        <f t="shared" si="1601"/>
        <v>0</v>
      </c>
      <c r="N12794">
        <f t="shared" si="1602"/>
        <v>0</v>
      </c>
      <c r="O12794">
        <f t="shared" si="1603"/>
        <v>0</v>
      </c>
    </row>
    <row r="12795" spans="1:15" x14ac:dyDescent="0.25">
      <c r="A12795" s="1">
        <v>0</v>
      </c>
      <c r="B12795" s="2">
        <v>96</v>
      </c>
      <c r="C12795">
        <v>26.98</v>
      </c>
      <c r="D12795">
        <v>705</v>
      </c>
      <c r="E12795">
        <v>1</v>
      </c>
      <c r="G12795">
        <f t="shared" si="1596"/>
        <v>1.7296162801695942</v>
      </c>
      <c r="H12795">
        <f t="shared" si="1597"/>
        <v>0.84936333170104039</v>
      </c>
      <c r="I12795">
        <f t="shared" si="1598"/>
        <v>-0.1632682316827416</v>
      </c>
      <c r="J12795" s="1">
        <f t="shared" si="1599"/>
        <v>1</v>
      </c>
      <c r="L12795">
        <f t="shared" si="1600"/>
        <v>1</v>
      </c>
      <c r="M12795">
        <f t="shared" si="1601"/>
        <v>0</v>
      </c>
      <c r="N12795">
        <f t="shared" si="1602"/>
        <v>0</v>
      </c>
      <c r="O12795">
        <f t="shared" si="1603"/>
        <v>0</v>
      </c>
    </row>
    <row r="12796" spans="1:15" x14ac:dyDescent="0.25">
      <c r="A12796" s="1">
        <v>0</v>
      </c>
      <c r="B12796" s="2">
        <v>105</v>
      </c>
      <c r="C12796">
        <v>13.17</v>
      </c>
      <c r="D12796">
        <v>680</v>
      </c>
      <c r="E12796">
        <v>1</v>
      </c>
      <c r="G12796">
        <f t="shared" si="1596"/>
        <v>1.5014543230438253</v>
      </c>
      <c r="H12796">
        <f t="shared" si="1597"/>
        <v>0.8177912831440165</v>
      </c>
      <c r="I12796">
        <f t="shared" si="1598"/>
        <v>-0.20114813001765028</v>
      </c>
      <c r="J12796" s="1">
        <f t="shared" si="1599"/>
        <v>1</v>
      </c>
      <c r="L12796">
        <f t="shared" si="1600"/>
        <v>1</v>
      </c>
      <c r="M12796">
        <f t="shared" si="1601"/>
        <v>0</v>
      </c>
      <c r="N12796">
        <f t="shared" si="1602"/>
        <v>0</v>
      </c>
      <c r="O12796">
        <f t="shared" si="1603"/>
        <v>0</v>
      </c>
    </row>
    <row r="12797" spans="1:15" x14ac:dyDescent="0.25">
      <c r="A12797" s="1">
        <v>1</v>
      </c>
      <c r="B12797" s="2">
        <v>153</v>
      </c>
      <c r="C12797">
        <v>7.01</v>
      </c>
      <c r="D12797">
        <v>660</v>
      </c>
      <c r="E12797">
        <v>1</v>
      </c>
      <c r="G12797">
        <f t="shared" si="1596"/>
        <v>1.6199140369363416</v>
      </c>
      <c r="H12797">
        <f t="shared" si="1597"/>
        <v>0.83478327411114761</v>
      </c>
      <c r="I12797">
        <f t="shared" si="1598"/>
        <v>-0.18058313978341928</v>
      </c>
      <c r="J12797" s="1">
        <f t="shared" si="1599"/>
        <v>1</v>
      </c>
      <c r="L12797">
        <f t="shared" si="1600"/>
        <v>1</v>
      </c>
      <c r="M12797">
        <f t="shared" si="1601"/>
        <v>0</v>
      </c>
      <c r="N12797">
        <f t="shared" si="1602"/>
        <v>0</v>
      </c>
      <c r="O12797">
        <f t="shared" si="1603"/>
        <v>0</v>
      </c>
    </row>
    <row r="12798" spans="1:15" x14ac:dyDescent="0.25">
      <c r="A12798" s="1">
        <v>1</v>
      </c>
      <c r="B12798" s="2">
        <v>25</v>
      </c>
      <c r="C12798">
        <v>11.62</v>
      </c>
      <c r="D12798">
        <v>675</v>
      </c>
      <c r="E12798">
        <v>1</v>
      </c>
      <c r="G12798">
        <f t="shared" si="1596"/>
        <v>1.2635149987499945</v>
      </c>
      <c r="H12798">
        <f t="shared" si="1597"/>
        <v>0.77963060174440446</v>
      </c>
      <c r="I12798">
        <f t="shared" si="1598"/>
        <v>-0.24893505898365567</v>
      </c>
      <c r="J12798" s="1">
        <f t="shared" si="1599"/>
        <v>0</v>
      </c>
      <c r="L12798">
        <f t="shared" si="1600"/>
        <v>0</v>
      </c>
      <c r="M12798">
        <f t="shared" si="1601"/>
        <v>1</v>
      </c>
      <c r="N12798">
        <f t="shared" si="1602"/>
        <v>0</v>
      </c>
      <c r="O12798">
        <f t="shared" si="1603"/>
        <v>0</v>
      </c>
    </row>
    <row r="12799" spans="1:15" x14ac:dyDescent="0.25">
      <c r="A12799" s="1">
        <v>1</v>
      </c>
      <c r="B12799" s="2">
        <v>93</v>
      </c>
      <c r="C12799">
        <v>31.25</v>
      </c>
      <c r="D12799">
        <v>700</v>
      </c>
      <c r="E12799">
        <v>1</v>
      </c>
      <c r="G12799">
        <f t="shared" si="1596"/>
        <v>1.7973600169552455</v>
      </c>
      <c r="H12799">
        <f t="shared" si="1597"/>
        <v>0.8578272677531622</v>
      </c>
      <c r="I12799">
        <f t="shared" si="1598"/>
        <v>-0.1533525193967018</v>
      </c>
      <c r="J12799" s="1">
        <f t="shared" si="1599"/>
        <v>1</v>
      </c>
      <c r="L12799">
        <f t="shared" si="1600"/>
        <v>1</v>
      </c>
      <c r="M12799">
        <f t="shared" si="1601"/>
        <v>0</v>
      </c>
      <c r="N12799">
        <f t="shared" si="1602"/>
        <v>0</v>
      </c>
      <c r="O12799">
        <f t="shared" si="1603"/>
        <v>0</v>
      </c>
    </row>
    <row r="12800" spans="1:15" x14ac:dyDescent="0.25">
      <c r="A12800" s="1">
        <v>1</v>
      </c>
      <c r="B12800" s="2">
        <v>90</v>
      </c>
      <c r="C12800">
        <v>10.07</v>
      </c>
      <c r="D12800">
        <v>670</v>
      </c>
      <c r="E12800">
        <v>1</v>
      </c>
      <c r="G12800">
        <f t="shared" si="1596"/>
        <v>1.4729800712034393</v>
      </c>
      <c r="H12800">
        <f t="shared" si="1597"/>
        <v>0.81350991965362573</v>
      </c>
      <c r="I12800">
        <f t="shared" si="1598"/>
        <v>-0.20639715860067565</v>
      </c>
      <c r="J12800" s="1">
        <f t="shared" si="1599"/>
        <v>1</v>
      </c>
      <c r="L12800">
        <f t="shared" si="1600"/>
        <v>1</v>
      </c>
      <c r="M12800">
        <f t="shared" si="1601"/>
        <v>0</v>
      </c>
      <c r="N12800">
        <f t="shared" si="1602"/>
        <v>0</v>
      </c>
      <c r="O12800">
        <f t="shared" si="1603"/>
        <v>0</v>
      </c>
    </row>
    <row r="12801" spans="1:15" x14ac:dyDescent="0.25">
      <c r="A12801" s="1">
        <v>1</v>
      </c>
      <c r="B12801" s="2">
        <v>78.5</v>
      </c>
      <c r="C12801">
        <v>12.12</v>
      </c>
      <c r="D12801">
        <v>705</v>
      </c>
      <c r="E12801">
        <v>1</v>
      </c>
      <c r="G12801">
        <f t="shared" si="1596"/>
        <v>1.8172305777128539</v>
      </c>
      <c r="H12801">
        <f t="shared" si="1597"/>
        <v>0.86023348638185415</v>
      </c>
      <c r="I12801">
        <f t="shared" si="1598"/>
        <v>-0.15055143079004346</v>
      </c>
      <c r="J12801" s="1">
        <f t="shared" si="1599"/>
        <v>1</v>
      </c>
      <c r="L12801">
        <f t="shared" si="1600"/>
        <v>1</v>
      </c>
      <c r="M12801">
        <f t="shared" si="1601"/>
        <v>0</v>
      </c>
      <c r="N12801">
        <f t="shared" si="1602"/>
        <v>0</v>
      </c>
      <c r="O12801">
        <f t="shared" si="1603"/>
        <v>0</v>
      </c>
    </row>
    <row r="12802" spans="1:15" x14ac:dyDescent="0.25">
      <c r="A12802" s="1">
        <v>1</v>
      </c>
      <c r="B12802" s="2">
        <v>95</v>
      </c>
      <c r="C12802">
        <v>30.33</v>
      </c>
      <c r="D12802">
        <v>675</v>
      </c>
      <c r="E12802">
        <v>1</v>
      </c>
      <c r="G12802">
        <f t="shared" si="1596"/>
        <v>1.5256022599410901</v>
      </c>
      <c r="H12802">
        <f t="shared" si="1597"/>
        <v>0.82136196093199887</v>
      </c>
      <c r="I12802">
        <f t="shared" si="1598"/>
        <v>-0.19679138857341605</v>
      </c>
      <c r="J12802" s="1">
        <f t="shared" si="1599"/>
        <v>1</v>
      </c>
      <c r="L12802">
        <f t="shared" si="1600"/>
        <v>1</v>
      </c>
      <c r="M12802">
        <f t="shared" si="1601"/>
        <v>0</v>
      </c>
      <c r="N12802">
        <f t="shared" si="1602"/>
        <v>0</v>
      </c>
      <c r="O12802">
        <f t="shared" si="1603"/>
        <v>0</v>
      </c>
    </row>
    <row r="12803" spans="1:15" x14ac:dyDescent="0.25">
      <c r="A12803" s="1">
        <v>1</v>
      </c>
      <c r="B12803" s="2">
        <v>67.5</v>
      </c>
      <c r="C12803">
        <v>7.11</v>
      </c>
      <c r="D12803">
        <v>690</v>
      </c>
      <c r="E12803">
        <v>1</v>
      </c>
      <c r="G12803">
        <f t="shared" si="1596"/>
        <v>1.6099079463502086</v>
      </c>
      <c r="H12803">
        <f t="shared" si="1597"/>
        <v>0.83339860559375456</v>
      </c>
      <c r="I12803">
        <f t="shared" si="1598"/>
        <v>-0.18224323314882593</v>
      </c>
      <c r="J12803" s="1">
        <f t="shared" si="1599"/>
        <v>1</v>
      </c>
      <c r="L12803">
        <f t="shared" si="1600"/>
        <v>1</v>
      </c>
      <c r="M12803">
        <f t="shared" si="1601"/>
        <v>0</v>
      </c>
      <c r="N12803">
        <f t="shared" si="1602"/>
        <v>0</v>
      </c>
      <c r="O12803">
        <f t="shared" si="1603"/>
        <v>0</v>
      </c>
    </row>
    <row r="12804" spans="1:15" x14ac:dyDescent="0.25">
      <c r="A12804" s="1">
        <v>1</v>
      </c>
      <c r="B12804" s="2">
        <v>109</v>
      </c>
      <c r="C12804">
        <v>8.65</v>
      </c>
      <c r="D12804">
        <v>660</v>
      </c>
      <c r="E12804">
        <v>1</v>
      </c>
      <c r="G12804">
        <f t="shared" ref="G12804:G12867" si="1604">$Q$3+SUMPRODUCT(A12804:D12804,$R$3:$U$3)</f>
        <v>1.439388856271103</v>
      </c>
      <c r="H12804">
        <f t="shared" ref="H12804:H12867" si="1605">IF(G12804&gt;-100, 1/(1+EXP(-G12804)),0.0001)</f>
        <v>0.8083599944906309</v>
      </c>
      <c r="I12804">
        <f t="shared" ref="I12804:I12867" si="1606">IF(E12804=0,IF(H12804&lt;0.9999,LN(1-H12804),-9.21),LN(H12804))</f>
        <v>-0.21274778194757893</v>
      </c>
      <c r="J12804" s="1">
        <f t="shared" ref="J12804:J12867" si="1607">IF(H12804&gt;$R$10,1,0)</f>
        <v>1</v>
      </c>
      <c r="L12804">
        <f t="shared" ref="L12804:L12867" si="1608">IF($E12804=1,IF($J12804=1,1,0),0)</f>
        <v>1</v>
      </c>
      <c r="M12804">
        <f t="shared" ref="M12804:M12867" si="1609">IF($E12804=1,IF($J12804=0,1,0),0)</f>
        <v>0</v>
      </c>
      <c r="N12804">
        <f t="shared" ref="N12804:N12867" si="1610">IF($E12804=0,IF($J12804=0,1,0),0)</f>
        <v>0</v>
      </c>
      <c r="O12804">
        <f t="shared" ref="O12804:O12867" si="1611">IF($E12804=0,IF($J12804=1,1,0),0)</f>
        <v>0</v>
      </c>
    </row>
    <row r="12805" spans="1:15" x14ac:dyDescent="0.25">
      <c r="A12805" s="1">
        <v>1</v>
      </c>
      <c r="B12805" s="2">
        <v>112.2</v>
      </c>
      <c r="C12805">
        <v>28.64</v>
      </c>
      <c r="D12805">
        <v>735</v>
      </c>
      <c r="E12805">
        <v>1</v>
      </c>
      <c r="G12805">
        <f t="shared" si="1604"/>
        <v>2.2717090624644882</v>
      </c>
      <c r="H12805">
        <f t="shared" si="1605"/>
        <v>0.90650673535911697</v>
      </c>
      <c r="I12805">
        <f t="shared" si="1606"/>
        <v>-9.8156818744103896E-2</v>
      </c>
      <c r="J12805" s="1">
        <f t="shared" si="1607"/>
        <v>1</v>
      </c>
      <c r="L12805">
        <f t="shared" si="1608"/>
        <v>1</v>
      </c>
      <c r="M12805">
        <f t="shared" si="1609"/>
        <v>0</v>
      </c>
      <c r="N12805">
        <f t="shared" si="1610"/>
        <v>0</v>
      </c>
      <c r="O12805">
        <f t="shared" si="1611"/>
        <v>0</v>
      </c>
    </row>
    <row r="12806" spans="1:15" x14ac:dyDescent="0.25">
      <c r="A12806" s="1">
        <v>1</v>
      </c>
      <c r="B12806" s="2">
        <v>64</v>
      </c>
      <c r="C12806">
        <v>24.28</v>
      </c>
      <c r="D12806">
        <v>670</v>
      </c>
      <c r="E12806">
        <v>1</v>
      </c>
      <c r="G12806">
        <f t="shared" si="1604"/>
        <v>1.3507095515836021</v>
      </c>
      <c r="H12806">
        <f t="shared" si="1605"/>
        <v>0.79424560698969227</v>
      </c>
      <c r="I12806">
        <f t="shared" si="1606"/>
        <v>-0.23036253686487751</v>
      </c>
      <c r="J12806" s="1">
        <f t="shared" si="1607"/>
        <v>0</v>
      </c>
      <c r="L12806">
        <f t="shared" si="1608"/>
        <v>0</v>
      </c>
      <c r="M12806">
        <f t="shared" si="1609"/>
        <v>1</v>
      </c>
      <c r="N12806">
        <f t="shared" si="1610"/>
        <v>0</v>
      </c>
      <c r="O12806">
        <f t="shared" si="1611"/>
        <v>0</v>
      </c>
    </row>
    <row r="12807" spans="1:15" x14ac:dyDescent="0.25">
      <c r="A12807" s="1">
        <v>1</v>
      </c>
      <c r="B12807" s="2">
        <v>168.833</v>
      </c>
      <c r="C12807">
        <v>14.09</v>
      </c>
      <c r="D12807">
        <v>670</v>
      </c>
      <c r="E12807">
        <v>1</v>
      </c>
      <c r="G12807">
        <f t="shared" si="1604"/>
        <v>1.7882234027744133</v>
      </c>
      <c r="H12807">
        <f t="shared" si="1605"/>
        <v>0.85670932236279151</v>
      </c>
      <c r="I12807">
        <f t="shared" si="1606"/>
        <v>-0.15465659835920281</v>
      </c>
      <c r="J12807" s="1">
        <f t="shared" si="1607"/>
        <v>1</v>
      </c>
      <c r="L12807">
        <f t="shared" si="1608"/>
        <v>1</v>
      </c>
      <c r="M12807">
        <f t="shared" si="1609"/>
        <v>0</v>
      </c>
      <c r="N12807">
        <f t="shared" si="1610"/>
        <v>0</v>
      </c>
      <c r="O12807">
        <f t="shared" si="1611"/>
        <v>0</v>
      </c>
    </row>
    <row r="12808" spans="1:15" x14ac:dyDescent="0.25">
      <c r="A12808" s="1">
        <v>0</v>
      </c>
      <c r="B12808" s="2">
        <v>35</v>
      </c>
      <c r="C12808">
        <v>28.6</v>
      </c>
      <c r="D12808">
        <v>665</v>
      </c>
      <c r="E12808">
        <v>1</v>
      </c>
      <c r="G12808">
        <f t="shared" si="1604"/>
        <v>1.0305777554434936</v>
      </c>
      <c r="H12808">
        <f t="shared" si="1605"/>
        <v>0.73702789044426276</v>
      </c>
      <c r="I12808">
        <f t="shared" si="1606"/>
        <v>-0.30512954430088168</v>
      </c>
      <c r="J12808" s="1">
        <f t="shared" si="1607"/>
        <v>0</v>
      </c>
      <c r="L12808">
        <f t="shared" si="1608"/>
        <v>0</v>
      </c>
      <c r="M12808">
        <f t="shared" si="1609"/>
        <v>1</v>
      </c>
      <c r="N12808">
        <f t="shared" si="1610"/>
        <v>0</v>
      </c>
      <c r="O12808">
        <f t="shared" si="1611"/>
        <v>0</v>
      </c>
    </row>
    <row r="12809" spans="1:15" x14ac:dyDescent="0.25">
      <c r="A12809" s="1">
        <v>1</v>
      </c>
      <c r="B12809" s="2">
        <v>90</v>
      </c>
      <c r="C12809">
        <v>14.21</v>
      </c>
      <c r="D12809">
        <v>685</v>
      </c>
      <c r="E12809">
        <v>1</v>
      </c>
      <c r="G12809">
        <f t="shared" si="1604"/>
        <v>1.636679127366218</v>
      </c>
      <c r="H12809">
        <f t="shared" si="1605"/>
        <v>0.83708255906877282</v>
      </c>
      <c r="I12809">
        <f t="shared" si="1606"/>
        <v>-0.17783257647670467</v>
      </c>
      <c r="J12809" s="1">
        <f t="shared" si="1607"/>
        <v>1</v>
      </c>
      <c r="L12809">
        <f t="shared" si="1608"/>
        <v>1</v>
      </c>
      <c r="M12809">
        <f t="shared" si="1609"/>
        <v>0</v>
      </c>
      <c r="N12809">
        <f t="shared" si="1610"/>
        <v>0</v>
      </c>
      <c r="O12809">
        <f t="shared" si="1611"/>
        <v>0</v>
      </c>
    </row>
    <row r="12810" spans="1:15" x14ac:dyDescent="0.25">
      <c r="A12810" s="1">
        <v>0</v>
      </c>
      <c r="B12810" s="2">
        <v>100</v>
      </c>
      <c r="C12810">
        <v>25.01</v>
      </c>
      <c r="D12810">
        <v>690</v>
      </c>
      <c r="E12810">
        <v>1</v>
      </c>
      <c r="G12810">
        <f t="shared" si="1604"/>
        <v>1.5795969324519508</v>
      </c>
      <c r="H12810">
        <f t="shared" si="1605"/>
        <v>0.8291474262090528</v>
      </c>
      <c r="I12810">
        <f t="shared" si="1606"/>
        <v>-0.18735730345872578</v>
      </c>
      <c r="J12810" s="1">
        <f t="shared" si="1607"/>
        <v>1</v>
      </c>
      <c r="L12810">
        <f t="shared" si="1608"/>
        <v>1</v>
      </c>
      <c r="M12810">
        <f t="shared" si="1609"/>
        <v>0</v>
      </c>
      <c r="N12810">
        <f t="shared" si="1610"/>
        <v>0</v>
      </c>
      <c r="O12810">
        <f t="shared" si="1611"/>
        <v>0</v>
      </c>
    </row>
    <row r="12811" spans="1:15" x14ac:dyDescent="0.25">
      <c r="A12811" s="1">
        <v>1</v>
      </c>
      <c r="B12811" s="2">
        <v>90</v>
      </c>
      <c r="C12811">
        <v>23.92</v>
      </c>
      <c r="D12811">
        <v>675</v>
      </c>
      <c r="E12811">
        <v>1</v>
      </c>
      <c r="G12811">
        <f t="shared" si="1604"/>
        <v>1.5128579326471101</v>
      </c>
      <c r="H12811">
        <f t="shared" si="1605"/>
        <v>0.81948436616449805</v>
      </c>
      <c r="I12811">
        <f t="shared" si="1606"/>
        <v>-0.19907995826576874</v>
      </c>
      <c r="J12811" s="1">
        <f t="shared" si="1607"/>
        <v>1</v>
      </c>
      <c r="L12811">
        <f t="shared" si="1608"/>
        <v>1</v>
      </c>
      <c r="M12811">
        <f t="shared" si="1609"/>
        <v>0</v>
      </c>
      <c r="N12811">
        <f t="shared" si="1610"/>
        <v>0</v>
      </c>
      <c r="O12811">
        <f t="shared" si="1611"/>
        <v>0</v>
      </c>
    </row>
    <row r="12812" spans="1:15" x14ac:dyDescent="0.25">
      <c r="A12812" s="1">
        <v>1</v>
      </c>
      <c r="B12812" s="2">
        <v>150</v>
      </c>
      <c r="C12812">
        <v>13.89</v>
      </c>
      <c r="D12812">
        <v>740</v>
      </c>
      <c r="E12812">
        <v>1</v>
      </c>
      <c r="G12812">
        <f t="shared" si="1604"/>
        <v>2.4987030206929592</v>
      </c>
      <c r="H12812">
        <f t="shared" si="1605"/>
        <v>0.9240508468772124</v>
      </c>
      <c r="I12812">
        <f t="shared" si="1606"/>
        <v>-7.898817976660541E-2</v>
      </c>
      <c r="J12812" s="1">
        <f t="shared" si="1607"/>
        <v>1</v>
      </c>
      <c r="L12812">
        <f t="shared" si="1608"/>
        <v>1</v>
      </c>
      <c r="M12812">
        <f t="shared" si="1609"/>
        <v>0</v>
      </c>
      <c r="N12812">
        <f t="shared" si="1610"/>
        <v>0</v>
      </c>
      <c r="O12812">
        <f t="shared" si="1611"/>
        <v>0</v>
      </c>
    </row>
    <row r="12813" spans="1:15" x14ac:dyDescent="0.25">
      <c r="A12813" s="1">
        <v>1</v>
      </c>
      <c r="B12813" s="2">
        <v>90</v>
      </c>
      <c r="C12813">
        <v>25.44</v>
      </c>
      <c r="D12813">
        <v>660</v>
      </c>
      <c r="E12813">
        <v>1</v>
      </c>
      <c r="G12813">
        <f t="shared" si="1604"/>
        <v>1.3424919272577123</v>
      </c>
      <c r="H12813">
        <f t="shared" si="1605"/>
        <v>0.79289943928623641</v>
      </c>
      <c r="I12813">
        <f t="shared" si="1606"/>
        <v>-0.23205887587235724</v>
      </c>
      <c r="J12813" s="1">
        <f t="shared" si="1607"/>
        <v>0</v>
      </c>
      <c r="L12813">
        <f t="shared" si="1608"/>
        <v>0</v>
      </c>
      <c r="M12813">
        <f t="shared" si="1609"/>
        <v>1</v>
      </c>
      <c r="N12813">
        <f t="shared" si="1610"/>
        <v>0</v>
      </c>
      <c r="O12813">
        <f t="shared" si="1611"/>
        <v>0</v>
      </c>
    </row>
    <row r="12814" spans="1:15" x14ac:dyDescent="0.25">
      <c r="A12814" s="1">
        <v>1</v>
      </c>
      <c r="B12814" s="2">
        <v>178</v>
      </c>
      <c r="C12814">
        <v>16.559999999999999</v>
      </c>
      <c r="D12814">
        <v>680</v>
      </c>
      <c r="E12814">
        <v>1</v>
      </c>
      <c r="G12814">
        <f t="shared" si="1604"/>
        <v>1.9349060140137091</v>
      </c>
      <c r="H12814">
        <f t="shared" si="1605"/>
        <v>0.87379144777323303</v>
      </c>
      <c r="I12814">
        <f t="shared" si="1606"/>
        <v>-0.13491354990886112</v>
      </c>
      <c r="J12814" s="1">
        <f t="shared" si="1607"/>
        <v>1</v>
      </c>
      <c r="L12814">
        <f t="shared" si="1608"/>
        <v>1</v>
      </c>
      <c r="M12814">
        <f t="shared" si="1609"/>
        <v>0</v>
      </c>
      <c r="N12814">
        <f t="shared" si="1610"/>
        <v>0</v>
      </c>
      <c r="O12814">
        <f t="shared" si="1611"/>
        <v>0</v>
      </c>
    </row>
    <row r="12815" spans="1:15" x14ac:dyDescent="0.25">
      <c r="A12815" s="1">
        <v>1</v>
      </c>
      <c r="B12815" s="2">
        <v>124</v>
      </c>
      <c r="C12815">
        <v>28.33</v>
      </c>
      <c r="D12815">
        <v>685</v>
      </c>
      <c r="E12815">
        <v>1</v>
      </c>
      <c r="G12815">
        <f t="shared" si="1604"/>
        <v>1.7580510935677474</v>
      </c>
      <c r="H12815">
        <f t="shared" si="1605"/>
        <v>0.85296540537415333</v>
      </c>
      <c r="I12815">
        <f t="shared" si="1606"/>
        <v>-0.15903628873240719</v>
      </c>
      <c r="J12815" s="1">
        <f t="shared" si="1607"/>
        <v>1</v>
      </c>
      <c r="L12815">
        <f t="shared" si="1608"/>
        <v>1</v>
      </c>
      <c r="M12815">
        <f t="shared" si="1609"/>
        <v>0</v>
      </c>
      <c r="N12815">
        <f t="shared" si="1610"/>
        <v>0</v>
      </c>
      <c r="O12815">
        <f t="shared" si="1611"/>
        <v>0</v>
      </c>
    </row>
    <row r="12816" spans="1:15" x14ac:dyDescent="0.25">
      <c r="A12816" s="1">
        <v>1</v>
      </c>
      <c r="B12816" s="2">
        <v>60</v>
      </c>
      <c r="C12816">
        <v>16.38</v>
      </c>
      <c r="D12816">
        <v>720</v>
      </c>
      <c r="E12816">
        <v>1</v>
      </c>
      <c r="G12816">
        <f t="shared" si="1604"/>
        <v>1.9056978722315705</v>
      </c>
      <c r="H12816">
        <f t="shared" si="1605"/>
        <v>0.87053505425488653</v>
      </c>
      <c r="I12816">
        <f t="shared" si="1606"/>
        <v>-0.13864725148083903</v>
      </c>
      <c r="J12816" s="1">
        <f t="shared" si="1607"/>
        <v>1</v>
      </c>
      <c r="L12816">
        <f t="shared" si="1608"/>
        <v>1</v>
      </c>
      <c r="M12816">
        <f t="shared" si="1609"/>
        <v>0</v>
      </c>
      <c r="N12816">
        <f t="shared" si="1610"/>
        <v>0</v>
      </c>
      <c r="O12816">
        <f t="shared" si="1611"/>
        <v>0</v>
      </c>
    </row>
    <row r="12817" spans="1:15" x14ac:dyDescent="0.25">
      <c r="A12817" s="1">
        <v>0</v>
      </c>
      <c r="B12817" s="2">
        <v>42</v>
      </c>
      <c r="C12817">
        <v>7.69</v>
      </c>
      <c r="D12817">
        <v>775</v>
      </c>
      <c r="E12817">
        <v>1</v>
      </c>
      <c r="G12817">
        <f t="shared" si="1604"/>
        <v>2.3198413413944365</v>
      </c>
      <c r="H12817">
        <f t="shared" si="1605"/>
        <v>0.91050701337188444</v>
      </c>
      <c r="I12817">
        <f t="shared" si="1606"/>
        <v>-9.3753677074360858E-2</v>
      </c>
      <c r="J12817" s="1">
        <f t="shared" si="1607"/>
        <v>1</v>
      </c>
      <c r="L12817">
        <f t="shared" si="1608"/>
        <v>1</v>
      </c>
      <c r="M12817">
        <f t="shared" si="1609"/>
        <v>0</v>
      </c>
      <c r="N12817">
        <f t="shared" si="1610"/>
        <v>0</v>
      </c>
      <c r="O12817">
        <f t="shared" si="1611"/>
        <v>0</v>
      </c>
    </row>
    <row r="12818" spans="1:15" x14ac:dyDescent="0.25">
      <c r="A12818" s="1">
        <v>1</v>
      </c>
      <c r="B12818" s="2">
        <v>54</v>
      </c>
      <c r="C12818">
        <v>32.76</v>
      </c>
      <c r="D12818">
        <v>660</v>
      </c>
      <c r="E12818">
        <v>1</v>
      </c>
      <c r="G12818">
        <f t="shared" si="1604"/>
        <v>1.1877477691428773</v>
      </c>
      <c r="H12818">
        <f t="shared" si="1605"/>
        <v>0.76633801256311518</v>
      </c>
      <c r="I12818">
        <f t="shared" si="1606"/>
        <v>-0.26613193690773129</v>
      </c>
      <c r="J12818" s="1">
        <f t="shared" si="1607"/>
        <v>0</v>
      </c>
      <c r="L12818">
        <f t="shared" si="1608"/>
        <v>0</v>
      </c>
      <c r="M12818">
        <f t="shared" si="1609"/>
        <v>1</v>
      </c>
      <c r="N12818">
        <f t="shared" si="1610"/>
        <v>0</v>
      </c>
      <c r="O12818">
        <f t="shared" si="1611"/>
        <v>0</v>
      </c>
    </row>
    <row r="12819" spans="1:15" x14ac:dyDescent="0.25">
      <c r="A12819" s="1">
        <v>1</v>
      </c>
      <c r="B12819" s="2">
        <v>62</v>
      </c>
      <c r="C12819">
        <v>17.63</v>
      </c>
      <c r="D12819">
        <v>660</v>
      </c>
      <c r="E12819">
        <v>1</v>
      </c>
      <c r="G12819">
        <f t="shared" si="1604"/>
        <v>1.2380410202102281</v>
      </c>
      <c r="H12819">
        <f t="shared" si="1605"/>
        <v>0.77522284141801179</v>
      </c>
      <c r="I12819">
        <f t="shared" si="1606"/>
        <v>-0.2546047536461572</v>
      </c>
      <c r="J12819" s="1">
        <f t="shared" si="1607"/>
        <v>0</v>
      </c>
      <c r="L12819">
        <f t="shared" si="1608"/>
        <v>0</v>
      </c>
      <c r="M12819">
        <f t="shared" si="1609"/>
        <v>1</v>
      </c>
      <c r="N12819">
        <f t="shared" si="1610"/>
        <v>0</v>
      </c>
      <c r="O12819">
        <f t="shared" si="1611"/>
        <v>0</v>
      </c>
    </row>
    <row r="12820" spans="1:15" x14ac:dyDescent="0.25">
      <c r="A12820" s="1">
        <v>1</v>
      </c>
      <c r="B12820" s="2">
        <v>125</v>
      </c>
      <c r="C12820">
        <v>21.89</v>
      </c>
      <c r="D12820">
        <v>700</v>
      </c>
      <c r="E12820">
        <v>1</v>
      </c>
      <c r="G12820">
        <f t="shared" si="1604"/>
        <v>1.9382713388158521</v>
      </c>
      <c r="H12820">
        <f t="shared" si="1605"/>
        <v>0.87416210902057667</v>
      </c>
      <c r="I12820">
        <f t="shared" si="1606"/>
        <v>-0.13448944109720667</v>
      </c>
      <c r="J12820" s="1">
        <f t="shared" si="1607"/>
        <v>1</v>
      </c>
      <c r="L12820">
        <f t="shared" si="1608"/>
        <v>1</v>
      </c>
      <c r="M12820">
        <f t="shared" si="1609"/>
        <v>0</v>
      </c>
      <c r="N12820">
        <f t="shared" si="1610"/>
        <v>0</v>
      </c>
      <c r="O12820">
        <f t="shared" si="1611"/>
        <v>0</v>
      </c>
    </row>
    <row r="12821" spans="1:15" x14ac:dyDescent="0.25">
      <c r="A12821" s="1">
        <v>0</v>
      </c>
      <c r="B12821" s="2">
        <v>75</v>
      </c>
      <c r="C12821">
        <v>21.57</v>
      </c>
      <c r="D12821">
        <v>685</v>
      </c>
      <c r="E12821">
        <v>1</v>
      </c>
      <c r="G12821">
        <f t="shared" si="1604"/>
        <v>1.4259835362765081</v>
      </c>
      <c r="H12821">
        <f t="shared" si="1605"/>
        <v>0.80627473267812944</v>
      </c>
      <c r="I12821">
        <f t="shared" si="1606"/>
        <v>-0.21533073515273152</v>
      </c>
      <c r="J12821" s="1">
        <f t="shared" si="1607"/>
        <v>1</v>
      </c>
      <c r="L12821">
        <f t="shared" si="1608"/>
        <v>1</v>
      </c>
      <c r="M12821">
        <f t="shared" si="1609"/>
        <v>0</v>
      </c>
      <c r="N12821">
        <f t="shared" si="1610"/>
        <v>0</v>
      </c>
      <c r="O12821">
        <f t="shared" si="1611"/>
        <v>0</v>
      </c>
    </row>
    <row r="12822" spans="1:15" x14ac:dyDescent="0.25">
      <c r="A12822" s="1">
        <v>0</v>
      </c>
      <c r="B12822" s="2">
        <v>45</v>
      </c>
      <c r="C12822">
        <v>9.84</v>
      </c>
      <c r="D12822">
        <v>740</v>
      </c>
      <c r="E12822">
        <v>1</v>
      </c>
      <c r="G12822">
        <f t="shared" si="1604"/>
        <v>1.9361426282247862</v>
      </c>
      <c r="H12822">
        <f t="shared" si="1605"/>
        <v>0.87392775850594295</v>
      </c>
      <c r="I12822">
        <f t="shared" si="1606"/>
        <v>-0.13475756291450119</v>
      </c>
      <c r="J12822" s="1">
        <f t="shared" si="1607"/>
        <v>1</v>
      </c>
      <c r="L12822">
        <f t="shared" si="1608"/>
        <v>1</v>
      </c>
      <c r="M12822">
        <f t="shared" si="1609"/>
        <v>0</v>
      </c>
      <c r="N12822">
        <f t="shared" si="1610"/>
        <v>0</v>
      </c>
      <c r="O12822">
        <f t="shared" si="1611"/>
        <v>0</v>
      </c>
    </row>
    <row r="12823" spans="1:15" x14ac:dyDescent="0.25">
      <c r="A12823" s="1">
        <v>1</v>
      </c>
      <c r="B12823" s="2">
        <v>50</v>
      </c>
      <c r="C12823">
        <v>25.23</v>
      </c>
      <c r="D12823">
        <v>660</v>
      </c>
      <c r="E12823">
        <v>1</v>
      </c>
      <c r="G12823">
        <f t="shared" si="1604"/>
        <v>1.1803816380572236</v>
      </c>
      <c r="H12823">
        <f t="shared" si="1605"/>
        <v>0.76501641636356099</v>
      </c>
      <c r="I12823">
        <f t="shared" si="1606"/>
        <v>-0.26785798608707612</v>
      </c>
      <c r="J12823" s="1">
        <f t="shared" si="1607"/>
        <v>0</v>
      </c>
      <c r="L12823">
        <f t="shared" si="1608"/>
        <v>0</v>
      </c>
      <c r="M12823">
        <f t="shared" si="1609"/>
        <v>1</v>
      </c>
      <c r="N12823">
        <f t="shared" si="1610"/>
        <v>0</v>
      </c>
      <c r="O12823">
        <f t="shared" si="1611"/>
        <v>0</v>
      </c>
    </row>
    <row r="12824" spans="1:15" x14ac:dyDescent="0.25">
      <c r="A12824" s="1">
        <v>1</v>
      </c>
      <c r="B12824" s="2">
        <v>70</v>
      </c>
      <c r="C12824">
        <v>32.729999999999997</v>
      </c>
      <c r="D12824">
        <v>685</v>
      </c>
      <c r="E12824">
        <v>1</v>
      </c>
      <c r="G12824">
        <f t="shared" si="1604"/>
        <v>1.5336854793479944</v>
      </c>
      <c r="H12824">
        <f t="shared" si="1605"/>
        <v>0.82254490404359826</v>
      </c>
      <c r="I12824">
        <f t="shared" si="1606"/>
        <v>-0.19535220325095767</v>
      </c>
      <c r="J12824" s="1">
        <f t="shared" si="1607"/>
        <v>1</v>
      </c>
      <c r="L12824">
        <f t="shared" si="1608"/>
        <v>1</v>
      </c>
      <c r="M12824">
        <f t="shared" si="1609"/>
        <v>0</v>
      </c>
      <c r="N12824">
        <f t="shared" si="1610"/>
        <v>0</v>
      </c>
      <c r="O12824">
        <f t="shared" si="1611"/>
        <v>0</v>
      </c>
    </row>
    <row r="12825" spans="1:15" x14ac:dyDescent="0.25">
      <c r="A12825" s="1">
        <v>0</v>
      </c>
      <c r="B12825" s="2">
        <v>44</v>
      </c>
      <c r="C12825">
        <v>22.53</v>
      </c>
      <c r="D12825">
        <v>670</v>
      </c>
      <c r="E12825">
        <v>1</v>
      </c>
      <c r="G12825">
        <f t="shared" si="1604"/>
        <v>1.130449980004129</v>
      </c>
      <c r="H12825">
        <f t="shared" si="1605"/>
        <v>0.75592193175028066</v>
      </c>
      <c r="I12825">
        <f t="shared" si="1606"/>
        <v>-0.27981717301537007</v>
      </c>
      <c r="J12825" s="1">
        <f t="shared" si="1607"/>
        <v>0</v>
      </c>
      <c r="L12825">
        <f t="shared" si="1608"/>
        <v>0</v>
      </c>
      <c r="M12825">
        <f t="shared" si="1609"/>
        <v>1</v>
      </c>
      <c r="N12825">
        <f t="shared" si="1610"/>
        <v>0</v>
      </c>
      <c r="O12825">
        <f t="shared" si="1611"/>
        <v>0</v>
      </c>
    </row>
    <row r="12826" spans="1:15" x14ac:dyDescent="0.25">
      <c r="A12826" s="1">
        <v>1</v>
      </c>
      <c r="B12826" s="2">
        <v>29.5</v>
      </c>
      <c r="C12826">
        <v>13.89</v>
      </c>
      <c r="D12826">
        <v>675</v>
      </c>
      <c r="E12826">
        <v>1</v>
      </c>
      <c r="G12826">
        <f t="shared" si="1604"/>
        <v>1.2791063871915966</v>
      </c>
      <c r="H12826">
        <f t="shared" si="1605"/>
        <v>0.78229762536009684</v>
      </c>
      <c r="I12826">
        <f t="shared" si="1606"/>
        <v>-0.24552001575512772</v>
      </c>
      <c r="J12826" s="1">
        <f t="shared" si="1607"/>
        <v>0</v>
      </c>
      <c r="L12826">
        <f t="shared" si="1608"/>
        <v>0</v>
      </c>
      <c r="M12826">
        <f t="shared" si="1609"/>
        <v>1</v>
      </c>
      <c r="N12826">
        <f t="shared" si="1610"/>
        <v>0</v>
      </c>
      <c r="O12826">
        <f t="shared" si="1611"/>
        <v>0</v>
      </c>
    </row>
    <row r="12827" spans="1:15" x14ac:dyDescent="0.25">
      <c r="A12827" s="1">
        <v>0</v>
      </c>
      <c r="B12827" s="2">
        <v>35</v>
      </c>
      <c r="C12827">
        <v>15.71</v>
      </c>
      <c r="D12827">
        <v>675</v>
      </c>
      <c r="E12827">
        <v>1</v>
      </c>
      <c r="G12827">
        <f t="shared" si="1604"/>
        <v>1.1581446919542353</v>
      </c>
      <c r="H12827">
        <f t="shared" si="1605"/>
        <v>0.76099543226522992</v>
      </c>
      <c r="I12827">
        <f t="shared" si="1606"/>
        <v>-0.27312792341805769</v>
      </c>
      <c r="J12827" s="1">
        <f t="shared" si="1607"/>
        <v>0</v>
      </c>
      <c r="L12827">
        <f t="shared" si="1608"/>
        <v>0</v>
      </c>
      <c r="M12827">
        <f t="shared" si="1609"/>
        <v>1</v>
      </c>
      <c r="N12827">
        <f t="shared" si="1610"/>
        <v>0</v>
      </c>
      <c r="O12827">
        <f t="shared" si="1611"/>
        <v>0</v>
      </c>
    </row>
    <row r="12828" spans="1:15" x14ac:dyDescent="0.25">
      <c r="A12828" s="1">
        <v>1</v>
      </c>
      <c r="B12828" s="2">
        <v>104</v>
      </c>
      <c r="C12828">
        <v>16.920000000000002</v>
      </c>
      <c r="D12828">
        <v>660</v>
      </c>
      <c r="E12828">
        <v>1</v>
      </c>
      <c r="G12828">
        <f t="shared" si="1604"/>
        <v>1.4093528656119725</v>
      </c>
      <c r="H12828">
        <f t="shared" si="1605"/>
        <v>0.80366385348793679</v>
      </c>
      <c r="I12828">
        <f t="shared" si="1606"/>
        <v>-0.21857418990497809</v>
      </c>
      <c r="J12828" s="1">
        <f t="shared" si="1607"/>
        <v>1</v>
      </c>
      <c r="L12828">
        <f t="shared" si="1608"/>
        <v>1</v>
      </c>
      <c r="M12828">
        <f t="shared" si="1609"/>
        <v>0</v>
      </c>
      <c r="N12828">
        <f t="shared" si="1610"/>
        <v>0</v>
      </c>
      <c r="O12828">
        <f t="shared" si="1611"/>
        <v>0</v>
      </c>
    </row>
    <row r="12829" spans="1:15" x14ac:dyDescent="0.25">
      <c r="A12829" s="1">
        <v>1</v>
      </c>
      <c r="B12829" s="2">
        <v>75</v>
      </c>
      <c r="C12829">
        <v>12.53</v>
      </c>
      <c r="D12829">
        <v>730</v>
      </c>
      <c r="E12829">
        <v>1</v>
      </c>
      <c r="G12829">
        <f t="shared" si="1604"/>
        <v>2.0835006550446078</v>
      </c>
      <c r="H12829">
        <f t="shared" si="1605"/>
        <v>0.8892891565845138</v>
      </c>
      <c r="I12829">
        <f t="shared" si="1606"/>
        <v>-0.11733283585394594</v>
      </c>
      <c r="J12829" s="1">
        <f t="shared" si="1607"/>
        <v>1</v>
      </c>
      <c r="L12829">
        <f t="shared" si="1608"/>
        <v>1</v>
      </c>
      <c r="M12829">
        <f t="shared" si="1609"/>
        <v>0</v>
      </c>
      <c r="N12829">
        <f t="shared" si="1610"/>
        <v>0</v>
      </c>
      <c r="O12829">
        <f t="shared" si="1611"/>
        <v>0</v>
      </c>
    </row>
    <row r="12830" spans="1:15" x14ac:dyDescent="0.25">
      <c r="A12830" s="1">
        <v>0</v>
      </c>
      <c r="B12830" s="2">
        <v>44</v>
      </c>
      <c r="C12830">
        <v>12.06</v>
      </c>
      <c r="D12830">
        <v>685</v>
      </c>
      <c r="E12830">
        <v>1</v>
      </c>
      <c r="G12830">
        <f t="shared" si="1604"/>
        <v>1.3113582460963951</v>
      </c>
      <c r="H12830">
        <f t="shared" si="1605"/>
        <v>0.78774035084013505</v>
      </c>
      <c r="I12830">
        <f t="shared" si="1606"/>
        <v>-0.23858674743261313</v>
      </c>
      <c r="J12830" s="1">
        <f t="shared" si="1607"/>
        <v>0</v>
      </c>
      <c r="L12830">
        <f t="shared" si="1608"/>
        <v>0</v>
      </c>
      <c r="M12830">
        <f t="shared" si="1609"/>
        <v>1</v>
      </c>
      <c r="N12830">
        <f t="shared" si="1610"/>
        <v>0</v>
      </c>
      <c r="O12830">
        <f t="shared" si="1611"/>
        <v>0</v>
      </c>
    </row>
    <row r="12831" spans="1:15" x14ac:dyDescent="0.25">
      <c r="A12831" s="1">
        <v>1</v>
      </c>
      <c r="B12831" s="2">
        <v>150</v>
      </c>
      <c r="C12831">
        <v>16.38</v>
      </c>
      <c r="D12831">
        <v>685</v>
      </c>
      <c r="E12831">
        <v>1</v>
      </c>
      <c r="G12831">
        <f t="shared" si="1604"/>
        <v>1.8776595451218334</v>
      </c>
      <c r="H12831">
        <f t="shared" si="1605"/>
        <v>0.86734206561897775</v>
      </c>
      <c r="I12831">
        <f t="shared" si="1606"/>
        <v>-0.14232184065886475</v>
      </c>
      <c r="J12831" s="1">
        <f t="shared" si="1607"/>
        <v>1</v>
      </c>
      <c r="L12831">
        <f t="shared" si="1608"/>
        <v>1</v>
      </c>
      <c r="M12831">
        <f t="shared" si="1609"/>
        <v>0</v>
      </c>
      <c r="N12831">
        <f t="shared" si="1610"/>
        <v>0</v>
      </c>
      <c r="O12831">
        <f t="shared" si="1611"/>
        <v>0</v>
      </c>
    </row>
    <row r="12832" spans="1:15" x14ac:dyDescent="0.25">
      <c r="A12832" s="1">
        <v>1</v>
      </c>
      <c r="B12832" s="2">
        <v>58</v>
      </c>
      <c r="C12832">
        <v>27.45</v>
      </c>
      <c r="D12832">
        <v>745</v>
      </c>
      <c r="E12832">
        <v>1</v>
      </c>
      <c r="G12832">
        <f t="shared" si="1604"/>
        <v>2.1654998810743162</v>
      </c>
      <c r="H12832">
        <f t="shared" si="1605"/>
        <v>0.89710832485482805</v>
      </c>
      <c r="I12832">
        <f t="shared" si="1606"/>
        <v>-0.10857866071987317</v>
      </c>
      <c r="J12832" s="1">
        <f t="shared" si="1607"/>
        <v>1</v>
      </c>
      <c r="L12832">
        <f t="shared" si="1608"/>
        <v>1</v>
      </c>
      <c r="M12832">
        <f t="shared" si="1609"/>
        <v>0</v>
      </c>
      <c r="N12832">
        <f t="shared" si="1610"/>
        <v>0</v>
      </c>
      <c r="O12832">
        <f t="shared" si="1611"/>
        <v>0</v>
      </c>
    </row>
    <row r="12833" spans="1:15" x14ac:dyDescent="0.25">
      <c r="A12833" s="1">
        <v>1</v>
      </c>
      <c r="B12833" s="2">
        <v>70</v>
      </c>
      <c r="C12833">
        <v>19.63</v>
      </c>
      <c r="D12833">
        <v>670</v>
      </c>
      <c r="E12833">
        <v>1</v>
      </c>
      <c r="G12833">
        <f t="shared" si="1604"/>
        <v>1.3805404629503206</v>
      </c>
      <c r="H12833">
        <f t="shared" si="1605"/>
        <v>0.79907778694119347</v>
      </c>
      <c r="I12833">
        <f t="shared" si="1606"/>
        <v>-0.22429698258388373</v>
      </c>
      <c r="J12833" s="1">
        <f t="shared" si="1607"/>
        <v>0</v>
      </c>
      <c r="L12833">
        <f t="shared" si="1608"/>
        <v>0</v>
      </c>
      <c r="M12833">
        <f t="shared" si="1609"/>
        <v>1</v>
      </c>
      <c r="N12833">
        <f t="shared" si="1610"/>
        <v>0</v>
      </c>
      <c r="O12833">
        <f t="shared" si="1611"/>
        <v>0</v>
      </c>
    </row>
    <row r="12834" spans="1:15" x14ac:dyDescent="0.25">
      <c r="A12834" s="1">
        <v>1</v>
      </c>
      <c r="B12834" s="2">
        <v>63</v>
      </c>
      <c r="C12834">
        <v>17.350000000000001</v>
      </c>
      <c r="D12834">
        <v>760</v>
      </c>
      <c r="E12834">
        <v>1</v>
      </c>
      <c r="G12834">
        <f t="shared" si="1604"/>
        <v>2.3662670280522171</v>
      </c>
      <c r="H12834">
        <f t="shared" si="1605"/>
        <v>0.91421856208095775</v>
      </c>
      <c r="I12834">
        <f t="shared" si="1606"/>
        <v>-8.9685609111055747E-2</v>
      </c>
      <c r="J12834" s="1">
        <f t="shared" si="1607"/>
        <v>1</v>
      </c>
      <c r="L12834">
        <f t="shared" si="1608"/>
        <v>1</v>
      </c>
      <c r="M12834">
        <f t="shared" si="1609"/>
        <v>0</v>
      </c>
      <c r="N12834">
        <f t="shared" si="1610"/>
        <v>0</v>
      </c>
      <c r="O12834">
        <f t="shared" si="1611"/>
        <v>0</v>
      </c>
    </row>
    <row r="12835" spans="1:15" x14ac:dyDescent="0.25">
      <c r="A12835" s="1">
        <v>1</v>
      </c>
      <c r="B12835" s="2">
        <v>39</v>
      </c>
      <c r="C12835">
        <v>28.83</v>
      </c>
      <c r="D12835">
        <v>725</v>
      </c>
      <c r="E12835">
        <v>1</v>
      </c>
      <c r="G12835">
        <f t="shared" si="1604"/>
        <v>1.8619870363971085</v>
      </c>
      <c r="H12835">
        <f t="shared" si="1605"/>
        <v>0.86552838524725983</v>
      </c>
      <c r="I12835">
        <f t="shared" si="1606"/>
        <v>-0.1444151085463426</v>
      </c>
      <c r="J12835" s="1">
        <f t="shared" si="1607"/>
        <v>1</v>
      </c>
      <c r="L12835">
        <f t="shared" si="1608"/>
        <v>1</v>
      </c>
      <c r="M12835">
        <f t="shared" si="1609"/>
        <v>0</v>
      </c>
      <c r="N12835">
        <f t="shared" si="1610"/>
        <v>0</v>
      </c>
      <c r="O12835">
        <f t="shared" si="1611"/>
        <v>0</v>
      </c>
    </row>
    <row r="12836" spans="1:15" x14ac:dyDescent="0.25">
      <c r="A12836" s="1">
        <v>0</v>
      </c>
      <c r="B12836" s="2">
        <v>93</v>
      </c>
      <c r="C12836">
        <v>5.57</v>
      </c>
      <c r="D12836">
        <v>760</v>
      </c>
      <c r="E12836">
        <v>1</v>
      </c>
      <c r="G12836">
        <f t="shared" si="1604"/>
        <v>2.3607689177816535</v>
      </c>
      <c r="H12836">
        <f t="shared" si="1605"/>
        <v>0.91378640074971318</v>
      </c>
      <c r="I12836">
        <f t="shared" si="1606"/>
        <v>-9.0158432049814718E-2</v>
      </c>
      <c r="J12836" s="1">
        <f t="shared" si="1607"/>
        <v>1</v>
      </c>
      <c r="L12836">
        <f t="shared" si="1608"/>
        <v>1</v>
      </c>
      <c r="M12836">
        <f t="shared" si="1609"/>
        <v>0</v>
      </c>
      <c r="N12836">
        <f t="shared" si="1610"/>
        <v>0</v>
      </c>
      <c r="O12836">
        <f t="shared" si="1611"/>
        <v>0</v>
      </c>
    </row>
    <row r="12837" spans="1:15" x14ac:dyDescent="0.25">
      <c r="A12837" s="1">
        <v>0</v>
      </c>
      <c r="B12837" s="2">
        <v>65</v>
      </c>
      <c r="C12837">
        <v>20.11</v>
      </c>
      <c r="D12837">
        <v>670</v>
      </c>
      <c r="E12837">
        <v>1</v>
      </c>
      <c r="G12837">
        <f t="shared" si="1604"/>
        <v>1.2185382790571158</v>
      </c>
      <c r="H12837">
        <f t="shared" si="1605"/>
        <v>0.77180621139957417</v>
      </c>
      <c r="I12837">
        <f t="shared" si="1606"/>
        <v>-0.25902178197167408</v>
      </c>
      <c r="J12837" s="1">
        <f t="shared" si="1607"/>
        <v>0</v>
      </c>
      <c r="L12837">
        <f t="shared" si="1608"/>
        <v>0</v>
      </c>
      <c r="M12837">
        <f t="shared" si="1609"/>
        <v>1</v>
      </c>
      <c r="N12837">
        <f t="shared" si="1610"/>
        <v>0</v>
      </c>
      <c r="O12837">
        <f t="shared" si="1611"/>
        <v>0</v>
      </c>
    </row>
    <row r="12838" spans="1:15" x14ac:dyDescent="0.25">
      <c r="A12838" s="1">
        <v>1</v>
      </c>
      <c r="B12838" s="2">
        <v>40</v>
      </c>
      <c r="C12838">
        <v>8.1300000000000008</v>
      </c>
      <c r="D12838">
        <v>680</v>
      </c>
      <c r="E12838">
        <v>1</v>
      </c>
      <c r="G12838">
        <f t="shared" si="1604"/>
        <v>1.3847018726793889</v>
      </c>
      <c r="H12838">
        <f t="shared" si="1605"/>
        <v>0.79974508011630285</v>
      </c>
      <c r="I12838">
        <f t="shared" si="1606"/>
        <v>-0.22346225194848368</v>
      </c>
      <c r="J12838" s="1">
        <f t="shared" si="1607"/>
        <v>0</v>
      </c>
      <c r="L12838">
        <f t="shared" si="1608"/>
        <v>0</v>
      </c>
      <c r="M12838">
        <f t="shared" si="1609"/>
        <v>1</v>
      </c>
      <c r="N12838">
        <f t="shared" si="1610"/>
        <v>0</v>
      </c>
      <c r="O12838">
        <f t="shared" si="1611"/>
        <v>0</v>
      </c>
    </row>
    <row r="12839" spans="1:15" x14ac:dyDescent="0.25">
      <c r="A12839" s="1">
        <v>1</v>
      </c>
      <c r="B12839" s="2">
        <v>68</v>
      </c>
      <c r="C12839">
        <v>14.35</v>
      </c>
      <c r="D12839">
        <v>660</v>
      </c>
      <c r="E12839">
        <v>1</v>
      </c>
      <c r="G12839">
        <f t="shared" si="1604"/>
        <v>1.2662582000503626</v>
      </c>
      <c r="H12839">
        <f t="shared" si="1605"/>
        <v>0.78010154063558235</v>
      </c>
      <c r="I12839">
        <f t="shared" si="1606"/>
        <v>-0.24833118746919119</v>
      </c>
      <c r="J12839" s="1">
        <f t="shared" si="1607"/>
        <v>0</v>
      </c>
      <c r="L12839">
        <f t="shared" si="1608"/>
        <v>0</v>
      </c>
      <c r="M12839">
        <f t="shared" si="1609"/>
        <v>1</v>
      </c>
      <c r="N12839">
        <f t="shared" si="1610"/>
        <v>0</v>
      </c>
      <c r="O12839">
        <f t="shared" si="1611"/>
        <v>0</v>
      </c>
    </row>
    <row r="12840" spans="1:15" x14ac:dyDescent="0.25">
      <c r="A12840" s="1">
        <v>1</v>
      </c>
      <c r="B12840" s="2">
        <v>38</v>
      </c>
      <c r="C12840">
        <v>21.1</v>
      </c>
      <c r="D12840">
        <v>715</v>
      </c>
      <c r="E12840">
        <v>1</v>
      </c>
      <c r="G12840">
        <f t="shared" si="1604"/>
        <v>1.7546495849831114</v>
      </c>
      <c r="H12840">
        <f t="shared" si="1605"/>
        <v>0.85253829134987835</v>
      </c>
      <c r="I12840">
        <f t="shared" si="1606"/>
        <v>-0.15953715429373599</v>
      </c>
      <c r="J12840" s="1">
        <f t="shared" si="1607"/>
        <v>1</v>
      </c>
      <c r="L12840">
        <f t="shared" si="1608"/>
        <v>1</v>
      </c>
      <c r="M12840">
        <f t="shared" si="1609"/>
        <v>0</v>
      </c>
      <c r="N12840">
        <f t="shared" si="1610"/>
        <v>0</v>
      </c>
      <c r="O12840">
        <f t="shared" si="1611"/>
        <v>0</v>
      </c>
    </row>
    <row r="12841" spans="1:15" x14ac:dyDescent="0.25">
      <c r="A12841" s="1">
        <v>1</v>
      </c>
      <c r="B12841" s="2">
        <v>100</v>
      </c>
      <c r="C12841">
        <v>18.16</v>
      </c>
      <c r="D12841">
        <v>680</v>
      </c>
      <c r="E12841">
        <v>1</v>
      </c>
      <c r="G12841">
        <f t="shared" si="1604"/>
        <v>1.6164239475160596</v>
      </c>
      <c r="H12841">
        <f t="shared" si="1605"/>
        <v>0.83430135782890225</v>
      </c>
      <c r="I12841">
        <f t="shared" si="1606"/>
        <v>-0.18116060156865776</v>
      </c>
      <c r="J12841" s="1">
        <f t="shared" si="1607"/>
        <v>1</v>
      </c>
      <c r="L12841">
        <f t="shared" si="1608"/>
        <v>1</v>
      </c>
      <c r="M12841">
        <f t="shared" si="1609"/>
        <v>0</v>
      </c>
      <c r="N12841">
        <f t="shared" si="1610"/>
        <v>0</v>
      </c>
      <c r="O12841">
        <f t="shared" si="1611"/>
        <v>0</v>
      </c>
    </row>
    <row r="12842" spans="1:15" x14ac:dyDescent="0.25">
      <c r="A12842" s="1">
        <v>1</v>
      </c>
      <c r="B12842" s="2">
        <v>117</v>
      </c>
      <c r="C12842">
        <v>19.850000000000001</v>
      </c>
      <c r="D12842">
        <v>730</v>
      </c>
      <c r="E12842">
        <v>1</v>
      </c>
      <c r="G12842">
        <f t="shared" si="1604"/>
        <v>2.2453539134693674</v>
      </c>
      <c r="H12842">
        <f t="shared" si="1605"/>
        <v>0.90424901908258248</v>
      </c>
      <c r="I12842">
        <f t="shared" si="1606"/>
        <v>-0.10065049293616092</v>
      </c>
      <c r="J12842" s="1">
        <f t="shared" si="1607"/>
        <v>1</v>
      </c>
      <c r="L12842">
        <f t="shared" si="1608"/>
        <v>1</v>
      </c>
      <c r="M12842">
        <f t="shared" si="1609"/>
        <v>0</v>
      </c>
      <c r="N12842">
        <f t="shared" si="1610"/>
        <v>0</v>
      </c>
      <c r="O12842">
        <f t="shared" si="1611"/>
        <v>0</v>
      </c>
    </row>
    <row r="12843" spans="1:15" x14ac:dyDescent="0.25">
      <c r="A12843" s="1">
        <v>1</v>
      </c>
      <c r="B12843" s="2">
        <v>85</v>
      </c>
      <c r="C12843">
        <v>33.07</v>
      </c>
      <c r="D12843">
        <v>690</v>
      </c>
      <c r="E12843">
        <v>1</v>
      </c>
      <c r="G12843">
        <f t="shared" si="1604"/>
        <v>1.6503609724402963</v>
      </c>
      <c r="H12843">
        <f t="shared" si="1605"/>
        <v>0.83893983091177471</v>
      </c>
      <c r="I12843">
        <f t="shared" si="1606"/>
        <v>-0.17561629032881504</v>
      </c>
      <c r="J12843" s="1">
        <f t="shared" si="1607"/>
        <v>1</v>
      </c>
      <c r="L12843">
        <f t="shared" si="1608"/>
        <v>1</v>
      </c>
      <c r="M12843">
        <f t="shared" si="1609"/>
        <v>0</v>
      </c>
      <c r="N12843">
        <f t="shared" si="1610"/>
        <v>0</v>
      </c>
      <c r="O12843">
        <f t="shared" si="1611"/>
        <v>0</v>
      </c>
    </row>
    <row r="12844" spans="1:15" x14ac:dyDescent="0.25">
      <c r="A12844" s="1">
        <v>0</v>
      </c>
      <c r="B12844" s="2">
        <v>148</v>
      </c>
      <c r="C12844">
        <v>9.32</v>
      </c>
      <c r="D12844">
        <v>665</v>
      </c>
      <c r="E12844">
        <v>1</v>
      </c>
      <c r="G12844">
        <f t="shared" si="1604"/>
        <v>1.5119481472966925</v>
      </c>
      <c r="H12844">
        <f t="shared" si="1605"/>
        <v>0.81934974273370209</v>
      </c>
      <c r="I12844">
        <f t="shared" si="1606"/>
        <v>-0.19924424997823412</v>
      </c>
      <c r="J12844" s="1">
        <f t="shared" si="1607"/>
        <v>1</v>
      </c>
      <c r="L12844">
        <f t="shared" si="1608"/>
        <v>1</v>
      </c>
      <c r="M12844">
        <f t="shared" si="1609"/>
        <v>0</v>
      </c>
      <c r="N12844">
        <f t="shared" si="1610"/>
        <v>0</v>
      </c>
      <c r="O12844">
        <f t="shared" si="1611"/>
        <v>0</v>
      </c>
    </row>
    <row r="12845" spans="1:15" x14ac:dyDescent="0.25">
      <c r="A12845" s="1">
        <v>1</v>
      </c>
      <c r="B12845" s="2">
        <v>60</v>
      </c>
      <c r="C12845">
        <v>32.04</v>
      </c>
      <c r="D12845">
        <v>725</v>
      </c>
      <c r="E12845">
        <v>1</v>
      </c>
      <c r="G12845">
        <f t="shared" si="1604"/>
        <v>1.9434437234101907</v>
      </c>
      <c r="H12845">
        <f t="shared" si="1605"/>
        <v>0.87472998509256095</v>
      </c>
      <c r="I12845">
        <f t="shared" si="1606"/>
        <v>-0.13384002871338538</v>
      </c>
      <c r="J12845" s="1">
        <f t="shared" si="1607"/>
        <v>1</v>
      </c>
      <c r="L12845">
        <f t="shared" si="1608"/>
        <v>1</v>
      </c>
      <c r="M12845">
        <f t="shared" si="1609"/>
        <v>0</v>
      </c>
      <c r="N12845">
        <f t="shared" si="1610"/>
        <v>0</v>
      </c>
      <c r="O12845">
        <f t="shared" si="1611"/>
        <v>0</v>
      </c>
    </row>
    <row r="12846" spans="1:15" x14ac:dyDescent="0.25">
      <c r="A12846" s="1">
        <v>1</v>
      </c>
      <c r="B12846" s="2">
        <v>54</v>
      </c>
      <c r="C12846">
        <v>12.64</v>
      </c>
      <c r="D12846">
        <v>730</v>
      </c>
      <c r="E12846">
        <v>1</v>
      </c>
      <c r="G12846">
        <f t="shared" si="1604"/>
        <v>1.9981333193685629</v>
      </c>
      <c r="H12846">
        <f t="shared" si="1605"/>
        <v>0.88060094912894626</v>
      </c>
      <c r="I12846">
        <f t="shared" si="1606"/>
        <v>-0.12715070784032148</v>
      </c>
      <c r="J12846" s="1">
        <f t="shared" si="1607"/>
        <v>1</v>
      </c>
      <c r="L12846">
        <f t="shared" si="1608"/>
        <v>1</v>
      </c>
      <c r="M12846">
        <f t="shared" si="1609"/>
        <v>0</v>
      </c>
      <c r="N12846">
        <f t="shared" si="1610"/>
        <v>0</v>
      </c>
      <c r="O12846">
        <f t="shared" si="1611"/>
        <v>0</v>
      </c>
    </row>
    <row r="12847" spans="1:15" x14ac:dyDescent="0.25">
      <c r="A12847" s="1">
        <v>1</v>
      </c>
      <c r="B12847" s="2">
        <v>100</v>
      </c>
      <c r="C12847">
        <v>14.87</v>
      </c>
      <c r="D12847">
        <v>660</v>
      </c>
      <c r="E12847">
        <v>1</v>
      </c>
      <c r="G12847">
        <f t="shared" si="1604"/>
        <v>1.3955318084199817</v>
      </c>
      <c r="H12847">
        <f t="shared" si="1605"/>
        <v>0.80147389657476287</v>
      </c>
      <c r="I12847">
        <f t="shared" si="1606"/>
        <v>-0.22130287567902643</v>
      </c>
      <c r="J12847" s="1">
        <f t="shared" si="1607"/>
        <v>1</v>
      </c>
      <c r="L12847">
        <f t="shared" si="1608"/>
        <v>1</v>
      </c>
      <c r="M12847">
        <f t="shared" si="1609"/>
        <v>0</v>
      </c>
      <c r="N12847">
        <f t="shared" si="1610"/>
        <v>0</v>
      </c>
      <c r="O12847">
        <f t="shared" si="1611"/>
        <v>0</v>
      </c>
    </row>
    <row r="12848" spans="1:15" x14ac:dyDescent="0.25">
      <c r="A12848" s="1">
        <v>0</v>
      </c>
      <c r="B12848" s="2">
        <v>70</v>
      </c>
      <c r="C12848">
        <v>30.34</v>
      </c>
      <c r="D12848">
        <v>710</v>
      </c>
      <c r="E12848">
        <v>1</v>
      </c>
      <c r="G12848">
        <f t="shared" si="1604"/>
        <v>1.6763179057208966</v>
      </c>
      <c r="H12848">
        <f t="shared" si="1605"/>
        <v>0.84241634530655785</v>
      </c>
      <c r="I12848">
        <f t="shared" si="1606"/>
        <v>-0.17148091509021582</v>
      </c>
      <c r="J12848" s="1">
        <f t="shared" si="1607"/>
        <v>1</v>
      </c>
      <c r="L12848">
        <f t="shared" si="1608"/>
        <v>1</v>
      </c>
      <c r="M12848">
        <f t="shared" si="1609"/>
        <v>0</v>
      </c>
      <c r="N12848">
        <f t="shared" si="1610"/>
        <v>0</v>
      </c>
      <c r="O12848">
        <f t="shared" si="1611"/>
        <v>0</v>
      </c>
    </row>
    <row r="12849" spans="1:15" x14ac:dyDescent="0.25">
      <c r="A12849" s="1">
        <v>0</v>
      </c>
      <c r="B12849" s="2">
        <v>79</v>
      </c>
      <c r="C12849">
        <v>37.409999999999997</v>
      </c>
      <c r="D12849">
        <v>745</v>
      </c>
      <c r="E12849">
        <v>1</v>
      </c>
      <c r="G12849">
        <f t="shared" si="1604"/>
        <v>2.0978636183595025</v>
      </c>
      <c r="H12849">
        <f t="shared" si="1605"/>
        <v>0.89069536034752805</v>
      </c>
      <c r="I12849">
        <f t="shared" si="1606"/>
        <v>-0.1157528175535823</v>
      </c>
      <c r="J12849" s="1">
        <f t="shared" si="1607"/>
        <v>1</v>
      </c>
      <c r="L12849">
        <f t="shared" si="1608"/>
        <v>1</v>
      </c>
      <c r="M12849">
        <f t="shared" si="1609"/>
        <v>0</v>
      </c>
      <c r="N12849">
        <f t="shared" si="1610"/>
        <v>0</v>
      </c>
      <c r="O12849">
        <f t="shared" si="1611"/>
        <v>0</v>
      </c>
    </row>
    <row r="12850" spans="1:15" x14ac:dyDescent="0.25">
      <c r="A12850" s="1">
        <v>0</v>
      </c>
      <c r="B12850" s="2">
        <v>20</v>
      </c>
      <c r="C12850">
        <v>6.06</v>
      </c>
      <c r="D12850">
        <v>675</v>
      </c>
      <c r="E12850">
        <v>1</v>
      </c>
      <c r="G12850">
        <f t="shared" si="1604"/>
        <v>1.1086273684484462</v>
      </c>
      <c r="H12850">
        <f t="shared" si="1605"/>
        <v>0.75187312193597045</v>
      </c>
      <c r="I12850">
        <f t="shared" si="1606"/>
        <v>-0.28518769009708417</v>
      </c>
      <c r="J12850" s="1">
        <f t="shared" si="1607"/>
        <v>0</v>
      </c>
      <c r="L12850">
        <f t="shared" si="1608"/>
        <v>0</v>
      </c>
      <c r="M12850">
        <f t="shared" si="1609"/>
        <v>1</v>
      </c>
      <c r="N12850">
        <f t="shared" si="1610"/>
        <v>0</v>
      </c>
      <c r="O12850">
        <f t="shared" si="1611"/>
        <v>0</v>
      </c>
    </row>
    <row r="12851" spans="1:15" x14ac:dyDescent="0.25">
      <c r="A12851" s="1">
        <v>1</v>
      </c>
      <c r="B12851" s="2">
        <v>125</v>
      </c>
      <c r="C12851">
        <v>12.81</v>
      </c>
      <c r="D12851">
        <v>690</v>
      </c>
      <c r="E12851">
        <v>1</v>
      </c>
      <c r="G12851">
        <f t="shared" si="1604"/>
        <v>1.8365830020416478</v>
      </c>
      <c r="H12851">
        <f t="shared" si="1605"/>
        <v>0.8625440836857059</v>
      </c>
      <c r="I12851">
        <f t="shared" si="1606"/>
        <v>-0.14786901986311243</v>
      </c>
      <c r="J12851" s="1">
        <f t="shared" si="1607"/>
        <v>1</v>
      </c>
      <c r="L12851">
        <f t="shared" si="1608"/>
        <v>1</v>
      </c>
      <c r="M12851">
        <f t="shared" si="1609"/>
        <v>0</v>
      </c>
      <c r="N12851">
        <f t="shared" si="1610"/>
        <v>0</v>
      </c>
      <c r="O12851">
        <f t="shared" si="1611"/>
        <v>0</v>
      </c>
    </row>
    <row r="12852" spans="1:15" x14ac:dyDescent="0.25">
      <c r="A12852" s="1">
        <v>1</v>
      </c>
      <c r="B12852" s="2">
        <v>94</v>
      </c>
      <c r="C12852">
        <v>6.46</v>
      </c>
      <c r="D12852">
        <v>690</v>
      </c>
      <c r="E12852">
        <v>1</v>
      </c>
      <c r="G12852">
        <f t="shared" si="1604"/>
        <v>1.7182355281943771</v>
      </c>
      <c r="H12852">
        <f t="shared" si="1605"/>
        <v>0.84790142160154869</v>
      </c>
      <c r="I12852">
        <f t="shared" si="1606"/>
        <v>-0.16499089805895065</v>
      </c>
      <c r="J12852" s="1">
        <f t="shared" si="1607"/>
        <v>1</v>
      </c>
      <c r="L12852">
        <f t="shared" si="1608"/>
        <v>1</v>
      </c>
      <c r="M12852">
        <f t="shared" si="1609"/>
        <v>0</v>
      </c>
      <c r="N12852">
        <f t="shared" si="1610"/>
        <v>0</v>
      </c>
      <c r="O12852">
        <f t="shared" si="1611"/>
        <v>0</v>
      </c>
    </row>
    <row r="12853" spans="1:15" x14ac:dyDescent="0.25">
      <c r="A12853" s="1">
        <v>1</v>
      </c>
      <c r="B12853" s="2">
        <v>58</v>
      </c>
      <c r="C12853">
        <v>6.07</v>
      </c>
      <c r="D12853">
        <v>805</v>
      </c>
      <c r="E12853">
        <v>1</v>
      </c>
      <c r="G12853">
        <f t="shared" si="1604"/>
        <v>2.8649858678558058</v>
      </c>
      <c r="H12853">
        <f t="shared" si="1605"/>
        <v>0.94608817176169036</v>
      </c>
      <c r="I12853">
        <f t="shared" si="1606"/>
        <v>-5.5419509451475502E-2</v>
      </c>
      <c r="J12853" s="1">
        <f t="shared" si="1607"/>
        <v>1</v>
      </c>
      <c r="L12853">
        <f t="shared" si="1608"/>
        <v>1</v>
      </c>
      <c r="M12853">
        <f t="shared" si="1609"/>
        <v>0</v>
      </c>
      <c r="N12853">
        <f t="shared" si="1610"/>
        <v>0</v>
      </c>
      <c r="O12853">
        <f t="shared" si="1611"/>
        <v>0</v>
      </c>
    </row>
    <row r="12854" spans="1:15" x14ac:dyDescent="0.25">
      <c r="A12854" s="1">
        <v>0</v>
      </c>
      <c r="B12854" s="2">
        <v>85</v>
      </c>
      <c r="C12854">
        <v>26.14</v>
      </c>
      <c r="D12854">
        <v>680</v>
      </c>
      <c r="E12854">
        <v>1</v>
      </c>
      <c r="G12854">
        <f t="shared" si="1604"/>
        <v>1.4049980545676037</v>
      </c>
      <c r="H12854">
        <f t="shared" si="1605"/>
        <v>0.8029758066279179</v>
      </c>
      <c r="I12854">
        <f t="shared" si="1606"/>
        <v>-0.21943069422161104</v>
      </c>
      <c r="J12854" s="1">
        <f t="shared" si="1607"/>
        <v>1</v>
      </c>
      <c r="L12854">
        <f t="shared" si="1608"/>
        <v>1</v>
      </c>
      <c r="M12854">
        <f t="shared" si="1609"/>
        <v>0</v>
      </c>
      <c r="N12854">
        <f t="shared" si="1610"/>
        <v>0</v>
      </c>
      <c r="O12854">
        <f t="shared" si="1611"/>
        <v>0</v>
      </c>
    </row>
    <row r="12855" spans="1:15" x14ac:dyDescent="0.25">
      <c r="A12855" s="1">
        <v>1</v>
      </c>
      <c r="B12855" s="2">
        <v>110</v>
      </c>
      <c r="C12855">
        <v>21.33</v>
      </c>
      <c r="D12855">
        <v>695</v>
      </c>
      <c r="E12855">
        <v>1</v>
      </c>
      <c r="G12855">
        <f t="shared" si="1604"/>
        <v>1.8218549850927825</v>
      </c>
      <c r="H12855">
        <f t="shared" si="1605"/>
        <v>0.86078856169775675</v>
      </c>
      <c r="I12855">
        <f t="shared" si="1606"/>
        <v>-0.14990637765342743</v>
      </c>
      <c r="J12855" s="1">
        <f t="shared" si="1607"/>
        <v>1</v>
      </c>
      <c r="L12855">
        <f t="shared" si="1608"/>
        <v>1</v>
      </c>
      <c r="M12855">
        <f t="shared" si="1609"/>
        <v>0</v>
      </c>
      <c r="N12855">
        <f t="shared" si="1610"/>
        <v>0</v>
      </c>
      <c r="O12855">
        <f t="shared" si="1611"/>
        <v>0</v>
      </c>
    </row>
    <row r="12856" spans="1:15" x14ac:dyDescent="0.25">
      <c r="A12856" s="1">
        <v>1</v>
      </c>
      <c r="B12856" s="2">
        <v>64</v>
      </c>
      <c r="C12856">
        <v>13.82</v>
      </c>
      <c r="D12856">
        <v>695</v>
      </c>
      <c r="E12856">
        <v>1</v>
      </c>
      <c r="G12856">
        <f t="shared" si="1604"/>
        <v>1.6439897638997945</v>
      </c>
      <c r="H12856">
        <f t="shared" si="1605"/>
        <v>0.83807709442180944</v>
      </c>
      <c r="I12856">
        <f t="shared" si="1606"/>
        <v>-0.1766451846149035</v>
      </c>
      <c r="J12856" s="1">
        <f t="shared" si="1607"/>
        <v>1</v>
      </c>
      <c r="L12856">
        <f t="shared" si="1608"/>
        <v>1</v>
      </c>
      <c r="M12856">
        <f t="shared" si="1609"/>
        <v>0</v>
      </c>
      <c r="N12856">
        <f t="shared" si="1610"/>
        <v>0</v>
      </c>
      <c r="O12856">
        <f t="shared" si="1611"/>
        <v>0</v>
      </c>
    </row>
    <row r="12857" spans="1:15" x14ac:dyDescent="0.25">
      <c r="A12857" s="1">
        <v>1</v>
      </c>
      <c r="B12857" s="2">
        <v>110</v>
      </c>
      <c r="C12857">
        <v>13.43</v>
      </c>
      <c r="D12857">
        <v>795</v>
      </c>
      <c r="E12857">
        <v>1</v>
      </c>
      <c r="G12857">
        <f t="shared" si="1604"/>
        <v>2.9549976971223195</v>
      </c>
      <c r="H12857">
        <f t="shared" si="1605"/>
        <v>0.95049916273209356</v>
      </c>
      <c r="I12857">
        <f t="shared" si="1606"/>
        <v>-5.0767997925063195E-2</v>
      </c>
      <c r="J12857" s="1">
        <f t="shared" si="1607"/>
        <v>1</v>
      </c>
      <c r="L12857">
        <f t="shared" si="1608"/>
        <v>1</v>
      </c>
      <c r="M12857">
        <f t="shared" si="1609"/>
        <v>0</v>
      </c>
      <c r="N12857">
        <f t="shared" si="1610"/>
        <v>0</v>
      </c>
      <c r="O12857">
        <f t="shared" si="1611"/>
        <v>0</v>
      </c>
    </row>
    <row r="12858" spans="1:15" x14ac:dyDescent="0.25">
      <c r="A12858" s="1">
        <v>1</v>
      </c>
      <c r="B12858" s="2">
        <v>140</v>
      </c>
      <c r="C12858">
        <v>15.47</v>
      </c>
      <c r="D12858">
        <v>765</v>
      </c>
      <c r="E12858">
        <v>1</v>
      </c>
      <c r="G12858">
        <f t="shared" si="1604"/>
        <v>2.7372118296979195</v>
      </c>
      <c r="H12858">
        <f t="shared" si="1605"/>
        <v>0.93918704593131397</v>
      </c>
      <c r="I12858">
        <f t="shared" si="1606"/>
        <v>-6.2740622665995005E-2</v>
      </c>
      <c r="J12858" s="1">
        <f t="shared" si="1607"/>
        <v>1</v>
      </c>
      <c r="L12858">
        <f t="shared" si="1608"/>
        <v>1</v>
      </c>
      <c r="M12858">
        <f t="shared" si="1609"/>
        <v>0</v>
      </c>
      <c r="N12858">
        <f t="shared" si="1610"/>
        <v>0</v>
      </c>
      <c r="O12858">
        <f t="shared" si="1611"/>
        <v>0</v>
      </c>
    </row>
    <row r="12859" spans="1:15" x14ac:dyDescent="0.25">
      <c r="A12859" s="1">
        <v>0</v>
      </c>
      <c r="B12859" s="2">
        <v>165</v>
      </c>
      <c r="C12859">
        <v>20.25</v>
      </c>
      <c r="D12859">
        <v>670</v>
      </c>
      <c r="E12859">
        <v>1</v>
      </c>
      <c r="G12859">
        <f t="shared" si="1604"/>
        <v>1.6242674959544949</v>
      </c>
      <c r="H12859">
        <f t="shared" si="1605"/>
        <v>0.83538282909527539</v>
      </c>
      <c r="I12859">
        <f t="shared" si="1606"/>
        <v>-0.17986518124177381</v>
      </c>
      <c r="J12859" s="1">
        <f t="shared" si="1607"/>
        <v>1</v>
      </c>
      <c r="L12859">
        <f t="shared" si="1608"/>
        <v>1</v>
      </c>
      <c r="M12859">
        <f t="shared" si="1609"/>
        <v>0</v>
      </c>
      <c r="N12859">
        <f t="shared" si="1610"/>
        <v>0</v>
      </c>
      <c r="O12859">
        <f t="shared" si="1611"/>
        <v>0</v>
      </c>
    </row>
    <row r="12860" spans="1:15" x14ac:dyDescent="0.25">
      <c r="A12860" s="1">
        <v>1</v>
      </c>
      <c r="B12860" s="2">
        <v>28</v>
      </c>
      <c r="C12860">
        <v>20.9</v>
      </c>
      <c r="D12860">
        <v>685</v>
      </c>
      <c r="E12860">
        <v>1</v>
      </c>
      <c r="G12860">
        <f t="shared" si="1604"/>
        <v>1.3771445779925031</v>
      </c>
      <c r="H12860">
        <f t="shared" si="1605"/>
        <v>0.79853201541889773</v>
      </c>
      <c r="I12860">
        <f t="shared" si="1606"/>
        <v>-0.22498021768011367</v>
      </c>
      <c r="J12860" s="1">
        <f t="shared" si="1607"/>
        <v>0</v>
      </c>
      <c r="L12860">
        <f t="shared" si="1608"/>
        <v>0</v>
      </c>
      <c r="M12860">
        <f t="shared" si="1609"/>
        <v>1</v>
      </c>
      <c r="N12860">
        <f t="shared" si="1610"/>
        <v>0</v>
      </c>
      <c r="O12860">
        <f t="shared" si="1611"/>
        <v>0</v>
      </c>
    </row>
    <row r="12861" spans="1:15" x14ac:dyDescent="0.25">
      <c r="A12861" s="1">
        <v>1</v>
      </c>
      <c r="B12861" s="2">
        <v>120</v>
      </c>
      <c r="C12861">
        <v>42.06</v>
      </c>
      <c r="D12861">
        <v>690</v>
      </c>
      <c r="E12861">
        <v>1</v>
      </c>
      <c r="G12861">
        <f t="shared" si="1604"/>
        <v>1.7818345388075265</v>
      </c>
      <c r="H12861">
        <f t="shared" si="1605"/>
        <v>0.85592324649787499</v>
      </c>
      <c r="I12861">
        <f t="shared" si="1606"/>
        <v>-0.15557457216678963</v>
      </c>
      <c r="J12861" s="1">
        <f t="shared" si="1607"/>
        <v>1</v>
      </c>
      <c r="L12861">
        <f t="shared" si="1608"/>
        <v>1</v>
      </c>
      <c r="M12861">
        <f t="shared" si="1609"/>
        <v>0</v>
      </c>
      <c r="N12861">
        <f t="shared" si="1610"/>
        <v>0</v>
      </c>
      <c r="O12861">
        <f t="shared" si="1611"/>
        <v>0</v>
      </c>
    </row>
    <row r="12862" spans="1:15" x14ac:dyDescent="0.25">
      <c r="A12862" s="1">
        <v>1</v>
      </c>
      <c r="B12862" s="2">
        <v>57</v>
      </c>
      <c r="C12862">
        <v>35.26</v>
      </c>
      <c r="D12862">
        <v>725</v>
      </c>
      <c r="E12862">
        <v>1</v>
      </c>
      <c r="G12862">
        <f t="shared" si="1604"/>
        <v>1.927474041656545</v>
      </c>
      <c r="H12862">
        <f t="shared" si="1605"/>
        <v>0.87296957080917281</v>
      </c>
      <c r="I12862">
        <f t="shared" si="1606"/>
        <v>-0.1358545796387064</v>
      </c>
      <c r="J12862" s="1">
        <f t="shared" si="1607"/>
        <v>1</v>
      </c>
      <c r="L12862">
        <f t="shared" si="1608"/>
        <v>1</v>
      </c>
      <c r="M12862">
        <f t="shared" si="1609"/>
        <v>0</v>
      </c>
      <c r="N12862">
        <f t="shared" si="1610"/>
        <v>0</v>
      </c>
      <c r="O12862">
        <f t="shared" si="1611"/>
        <v>0</v>
      </c>
    </row>
    <row r="12863" spans="1:15" x14ac:dyDescent="0.25">
      <c r="A12863" s="1">
        <v>0</v>
      </c>
      <c r="B12863" s="2">
        <v>90</v>
      </c>
      <c r="C12863">
        <v>32.840000000000003</v>
      </c>
      <c r="D12863">
        <v>725</v>
      </c>
      <c r="E12863">
        <v>1</v>
      </c>
      <c r="G12863">
        <f t="shared" si="1604"/>
        <v>1.9231275528444236</v>
      </c>
      <c r="H12863">
        <f t="shared" si="1605"/>
        <v>0.87248679070738389</v>
      </c>
      <c r="I12863">
        <f t="shared" si="1606"/>
        <v>-0.13640776461055054</v>
      </c>
      <c r="J12863" s="1">
        <f t="shared" si="1607"/>
        <v>1</v>
      </c>
      <c r="L12863">
        <f t="shared" si="1608"/>
        <v>1</v>
      </c>
      <c r="M12863">
        <f t="shared" si="1609"/>
        <v>0</v>
      </c>
      <c r="N12863">
        <f t="shared" si="1610"/>
        <v>0</v>
      </c>
      <c r="O12863">
        <f t="shared" si="1611"/>
        <v>0</v>
      </c>
    </row>
    <row r="12864" spans="1:15" x14ac:dyDescent="0.25">
      <c r="A12864" s="1">
        <v>0</v>
      </c>
      <c r="B12864" s="2">
        <v>60</v>
      </c>
      <c r="C12864">
        <v>20.6</v>
      </c>
      <c r="D12864">
        <v>670</v>
      </c>
      <c r="E12864">
        <v>1</v>
      </c>
      <c r="G12864">
        <f t="shared" si="1604"/>
        <v>1.1976663988190266</v>
      </c>
      <c r="H12864">
        <f t="shared" si="1605"/>
        <v>0.76810938871201273</v>
      </c>
      <c r="I12864">
        <f t="shared" si="1606"/>
        <v>-0.26382312275834613</v>
      </c>
      <c r="J12864" s="1">
        <f t="shared" si="1607"/>
        <v>0</v>
      </c>
      <c r="L12864">
        <f t="shared" si="1608"/>
        <v>0</v>
      </c>
      <c r="M12864">
        <f t="shared" si="1609"/>
        <v>1</v>
      </c>
      <c r="N12864">
        <f t="shared" si="1610"/>
        <v>0</v>
      </c>
      <c r="O12864">
        <f t="shared" si="1611"/>
        <v>0</v>
      </c>
    </row>
    <row r="12865" spans="1:15" x14ac:dyDescent="0.25">
      <c r="A12865" s="1">
        <v>1</v>
      </c>
      <c r="B12865" s="2">
        <v>156</v>
      </c>
      <c r="C12865">
        <v>18.55</v>
      </c>
      <c r="D12865">
        <v>685</v>
      </c>
      <c r="E12865">
        <v>1</v>
      </c>
      <c r="G12865">
        <f t="shared" si="1604"/>
        <v>1.8994571360423436</v>
      </c>
      <c r="H12865">
        <f t="shared" si="1605"/>
        <v>0.86983007181506466</v>
      </c>
      <c r="I12865">
        <f t="shared" si="1606"/>
        <v>-0.13945740616369398</v>
      </c>
      <c r="J12865" s="1">
        <f t="shared" si="1607"/>
        <v>1</v>
      </c>
      <c r="L12865">
        <f t="shared" si="1608"/>
        <v>1</v>
      </c>
      <c r="M12865">
        <f t="shared" si="1609"/>
        <v>0</v>
      </c>
      <c r="N12865">
        <f t="shared" si="1610"/>
        <v>0</v>
      </c>
      <c r="O12865">
        <f t="shared" si="1611"/>
        <v>0</v>
      </c>
    </row>
    <row r="12866" spans="1:15" x14ac:dyDescent="0.25">
      <c r="A12866" s="1">
        <v>0</v>
      </c>
      <c r="B12866" s="2">
        <v>84</v>
      </c>
      <c r="C12866">
        <v>34.159999999999997</v>
      </c>
      <c r="D12866">
        <v>670</v>
      </c>
      <c r="E12866">
        <v>1</v>
      </c>
      <c r="G12866">
        <f t="shared" si="1604"/>
        <v>1.2791085801290034</v>
      </c>
      <c r="H12866">
        <f t="shared" si="1605"/>
        <v>0.78229799883476081</v>
      </c>
      <c r="I12866">
        <f t="shared" si="1606"/>
        <v>-0.24551953834785623</v>
      </c>
      <c r="J12866" s="1">
        <f t="shared" si="1607"/>
        <v>0</v>
      </c>
      <c r="L12866">
        <f t="shared" si="1608"/>
        <v>0</v>
      </c>
      <c r="M12866">
        <f t="shared" si="1609"/>
        <v>1</v>
      </c>
      <c r="N12866">
        <f t="shared" si="1610"/>
        <v>0</v>
      </c>
      <c r="O12866">
        <f t="shared" si="1611"/>
        <v>0</v>
      </c>
    </row>
    <row r="12867" spans="1:15" x14ac:dyDescent="0.25">
      <c r="A12867" s="1">
        <v>1</v>
      </c>
      <c r="B12867" s="2">
        <v>399.99599999999998</v>
      </c>
      <c r="C12867">
        <v>14.57</v>
      </c>
      <c r="D12867">
        <v>690</v>
      </c>
      <c r="E12867">
        <v>1</v>
      </c>
      <c r="G12867">
        <f t="shared" si="1604"/>
        <v>2.9507024916867888</v>
      </c>
      <c r="H12867">
        <f t="shared" si="1605"/>
        <v>0.95029667965924058</v>
      </c>
      <c r="I12867">
        <f t="shared" si="1606"/>
        <v>-5.098104876314178E-2</v>
      </c>
      <c r="J12867" s="1">
        <f t="shared" si="1607"/>
        <v>1</v>
      </c>
      <c r="L12867">
        <f t="shared" si="1608"/>
        <v>1</v>
      </c>
      <c r="M12867">
        <f t="shared" si="1609"/>
        <v>0</v>
      </c>
      <c r="N12867">
        <f t="shared" si="1610"/>
        <v>0</v>
      </c>
      <c r="O12867">
        <f t="shared" si="1611"/>
        <v>0</v>
      </c>
    </row>
    <row r="12868" spans="1:15" x14ac:dyDescent="0.25">
      <c r="A12868" s="1">
        <v>1</v>
      </c>
      <c r="B12868" s="2">
        <v>85</v>
      </c>
      <c r="C12868">
        <v>29.51</v>
      </c>
      <c r="D12868">
        <v>740</v>
      </c>
      <c r="E12868">
        <v>1</v>
      </c>
      <c r="G12868">
        <f t="shared" ref="G12868:G12931" si="1612">$Q$3+SUMPRODUCT(A12868:D12868,$R$3:$U$3)</f>
        <v>2.2164729450277889</v>
      </c>
      <c r="H12868">
        <f t="shared" ref="H12868:H12931" si="1613">IF(G12868&gt;-100, 1/(1+EXP(-G12868)),0.0001)</f>
        <v>0.90171906434347882</v>
      </c>
      <c r="I12868">
        <f t="shared" ref="I12868:I12931" si="1614">IF(E12868=0,IF(H12868&lt;0.9999,LN(1-H12868),-9.21),LN(H12868))</f>
        <v>-0.10345226603206387</v>
      </c>
      <c r="J12868" s="1">
        <f t="shared" ref="J12868:J12931" si="1615">IF(H12868&gt;$R$10,1,0)</f>
        <v>1</v>
      </c>
      <c r="L12868">
        <f t="shared" ref="L12868:L12931" si="1616">IF($E12868=1,IF($J12868=1,1,0),0)</f>
        <v>1</v>
      </c>
      <c r="M12868">
        <f t="shared" ref="M12868:M12931" si="1617">IF($E12868=1,IF($J12868=0,1,0),0)</f>
        <v>0</v>
      </c>
      <c r="N12868">
        <f t="shared" ref="N12868:N12931" si="1618">IF($E12868=0,IF($J12868=0,1,0),0)</f>
        <v>0</v>
      </c>
      <c r="O12868">
        <f t="shared" ref="O12868:O12931" si="1619">IF($E12868=0,IF($J12868=1,1,0),0)</f>
        <v>0</v>
      </c>
    </row>
    <row r="12869" spans="1:15" x14ac:dyDescent="0.25">
      <c r="A12869" s="1">
        <v>0</v>
      </c>
      <c r="B12869" s="2">
        <v>91.873999999999995</v>
      </c>
      <c r="C12869">
        <v>18.52</v>
      </c>
      <c r="D12869">
        <v>685</v>
      </c>
      <c r="E12869">
        <v>1</v>
      </c>
      <c r="G12869">
        <f t="shared" si="1612"/>
        <v>1.4980667247037829</v>
      </c>
      <c r="H12869">
        <f t="shared" si="1613"/>
        <v>0.81728595799388681</v>
      </c>
      <c r="I12869">
        <f t="shared" si="1614"/>
        <v>-0.20176623557683046</v>
      </c>
      <c r="J12869" s="1">
        <f t="shared" si="1615"/>
        <v>1</v>
      </c>
      <c r="L12869">
        <f t="shared" si="1616"/>
        <v>1</v>
      </c>
      <c r="M12869">
        <f t="shared" si="1617"/>
        <v>0</v>
      </c>
      <c r="N12869">
        <f t="shared" si="1618"/>
        <v>0</v>
      </c>
      <c r="O12869">
        <f t="shared" si="1619"/>
        <v>0</v>
      </c>
    </row>
    <row r="12870" spans="1:15" x14ac:dyDescent="0.25">
      <c r="A12870" s="1">
        <v>0</v>
      </c>
      <c r="B12870" s="2">
        <v>38</v>
      </c>
      <c r="C12870">
        <v>27.64</v>
      </c>
      <c r="D12870">
        <v>660</v>
      </c>
      <c r="E12870">
        <v>1</v>
      </c>
      <c r="G12870">
        <f t="shared" si="1612"/>
        <v>0.98769350648830567</v>
      </c>
      <c r="H12870">
        <f t="shared" si="1613"/>
        <v>0.72863210604773376</v>
      </c>
      <c r="I12870">
        <f t="shared" si="1614"/>
        <v>-0.31658632998223896</v>
      </c>
      <c r="J12870" s="1">
        <f t="shared" si="1615"/>
        <v>0</v>
      </c>
      <c r="L12870">
        <f t="shared" si="1616"/>
        <v>0</v>
      </c>
      <c r="M12870">
        <f t="shared" si="1617"/>
        <v>1</v>
      </c>
      <c r="N12870">
        <f t="shared" si="1618"/>
        <v>0</v>
      </c>
      <c r="O12870">
        <f t="shared" si="1619"/>
        <v>0</v>
      </c>
    </row>
    <row r="12871" spans="1:15" x14ac:dyDescent="0.25">
      <c r="A12871" s="1">
        <v>0</v>
      </c>
      <c r="B12871" s="2">
        <v>55.12</v>
      </c>
      <c r="C12871">
        <v>20.29</v>
      </c>
      <c r="D12871">
        <v>660</v>
      </c>
      <c r="E12871">
        <v>1</v>
      </c>
      <c r="G12871">
        <f t="shared" si="1612"/>
        <v>1.0658401912223221</v>
      </c>
      <c r="H12871">
        <f t="shared" si="1613"/>
        <v>0.74380503063921066</v>
      </c>
      <c r="I12871">
        <f t="shared" si="1614"/>
        <v>-0.29597633408407065</v>
      </c>
      <c r="J12871" s="1">
        <f t="shared" si="1615"/>
        <v>0</v>
      </c>
      <c r="L12871">
        <f t="shared" si="1616"/>
        <v>0</v>
      </c>
      <c r="M12871">
        <f t="shared" si="1617"/>
        <v>1</v>
      </c>
      <c r="N12871">
        <f t="shared" si="1618"/>
        <v>0</v>
      </c>
      <c r="O12871">
        <f t="shared" si="1619"/>
        <v>0</v>
      </c>
    </row>
    <row r="12872" spans="1:15" x14ac:dyDescent="0.25">
      <c r="A12872" s="1">
        <v>0</v>
      </c>
      <c r="B12872" s="2">
        <v>40</v>
      </c>
      <c r="C12872">
        <v>11.22</v>
      </c>
      <c r="D12872">
        <v>715</v>
      </c>
      <c r="E12872">
        <v>1</v>
      </c>
      <c r="G12872">
        <f t="shared" si="1612"/>
        <v>1.6332630982321188</v>
      </c>
      <c r="H12872">
        <f t="shared" si="1613"/>
        <v>0.83661616030846941</v>
      </c>
      <c r="I12872">
        <f t="shared" si="1614"/>
        <v>-0.17838990351170345</v>
      </c>
      <c r="J12872" s="1">
        <f t="shared" si="1615"/>
        <v>1</v>
      </c>
      <c r="L12872">
        <f t="shared" si="1616"/>
        <v>1</v>
      </c>
      <c r="M12872">
        <f t="shared" si="1617"/>
        <v>0</v>
      </c>
      <c r="N12872">
        <f t="shared" si="1618"/>
        <v>0</v>
      </c>
      <c r="O12872">
        <f t="shared" si="1619"/>
        <v>0</v>
      </c>
    </row>
    <row r="12873" spans="1:15" x14ac:dyDescent="0.25">
      <c r="A12873" s="1">
        <v>1</v>
      </c>
      <c r="B12873" s="2">
        <v>56.9</v>
      </c>
      <c r="C12873">
        <v>20.5</v>
      </c>
      <c r="D12873">
        <v>730</v>
      </c>
      <c r="E12873">
        <v>1</v>
      </c>
      <c r="G12873">
        <f t="shared" si="1612"/>
        <v>2.0006459060389119</v>
      </c>
      <c r="H12873">
        <f t="shared" si="1613"/>
        <v>0.88086487729052432</v>
      </c>
      <c r="I12873">
        <f t="shared" si="1614"/>
        <v>-0.12685103905357056</v>
      </c>
      <c r="J12873" s="1">
        <f t="shared" si="1615"/>
        <v>1</v>
      </c>
      <c r="L12873">
        <f t="shared" si="1616"/>
        <v>1</v>
      </c>
      <c r="M12873">
        <f t="shared" si="1617"/>
        <v>0</v>
      </c>
      <c r="N12873">
        <f t="shared" si="1618"/>
        <v>0</v>
      </c>
      <c r="O12873">
        <f t="shared" si="1619"/>
        <v>0</v>
      </c>
    </row>
    <row r="12874" spans="1:15" x14ac:dyDescent="0.25">
      <c r="A12874" s="1">
        <v>0</v>
      </c>
      <c r="B12874" s="2">
        <v>50</v>
      </c>
      <c r="C12874">
        <v>25.41</v>
      </c>
      <c r="D12874">
        <v>685</v>
      </c>
      <c r="E12874">
        <v>1</v>
      </c>
      <c r="G12874">
        <f t="shared" si="1612"/>
        <v>1.3199868454349994</v>
      </c>
      <c r="H12874">
        <f t="shared" si="1613"/>
        <v>0.78917951793711116</v>
      </c>
      <c r="I12874">
        <f t="shared" si="1614"/>
        <v>-0.23676145811380644</v>
      </c>
      <c r="J12874" s="1">
        <f t="shared" si="1615"/>
        <v>0</v>
      </c>
      <c r="L12874">
        <f t="shared" si="1616"/>
        <v>0</v>
      </c>
      <c r="M12874">
        <f t="shared" si="1617"/>
        <v>1</v>
      </c>
      <c r="N12874">
        <f t="shared" si="1618"/>
        <v>0</v>
      </c>
      <c r="O12874">
        <f t="shared" si="1619"/>
        <v>0</v>
      </c>
    </row>
    <row r="12875" spans="1:15" x14ac:dyDescent="0.25">
      <c r="A12875" s="1">
        <v>1</v>
      </c>
      <c r="B12875" s="2">
        <v>70</v>
      </c>
      <c r="C12875">
        <v>31.9</v>
      </c>
      <c r="D12875">
        <v>670</v>
      </c>
      <c r="E12875">
        <v>1</v>
      </c>
      <c r="G12875">
        <f t="shared" si="1612"/>
        <v>1.3660875535844887</v>
      </c>
      <c r="H12875">
        <f t="shared" si="1613"/>
        <v>0.79674730348694334</v>
      </c>
      <c r="I12875">
        <f t="shared" si="1614"/>
        <v>-0.22721771008082517</v>
      </c>
      <c r="J12875" s="1">
        <f t="shared" si="1615"/>
        <v>0</v>
      </c>
      <c r="L12875">
        <f t="shared" si="1616"/>
        <v>0</v>
      </c>
      <c r="M12875">
        <f t="shared" si="1617"/>
        <v>1</v>
      </c>
      <c r="N12875">
        <f t="shared" si="1618"/>
        <v>0</v>
      </c>
      <c r="O12875">
        <f t="shared" si="1619"/>
        <v>0</v>
      </c>
    </row>
    <row r="12876" spans="1:15" x14ac:dyDescent="0.25">
      <c r="A12876" s="1">
        <v>1</v>
      </c>
      <c r="B12876" s="2">
        <v>48</v>
      </c>
      <c r="C12876">
        <v>20.03</v>
      </c>
      <c r="D12876">
        <v>710</v>
      </c>
      <c r="E12876">
        <v>1</v>
      </c>
      <c r="G12876">
        <f t="shared" si="1612"/>
        <v>1.7403074943763475</v>
      </c>
      <c r="H12876">
        <f t="shared" si="1613"/>
        <v>0.85072611875725579</v>
      </c>
      <c r="I12876">
        <f t="shared" si="1614"/>
        <v>-0.16166503680645067</v>
      </c>
      <c r="J12876" s="1">
        <f t="shared" si="1615"/>
        <v>1</v>
      </c>
      <c r="L12876">
        <f t="shared" si="1616"/>
        <v>1</v>
      </c>
      <c r="M12876">
        <f t="shared" si="1617"/>
        <v>0</v>
      </c>
      <c r="N12876">
        <f t="shared" si="1618"/>
        <v>0</v>
      </c>
      <c r="O12876">
        <f t="shared" si="1619"/>
        <v>0</v>
      </c>
    </row>
    <row r="12877" spans="1:15" x14ac:dyDescent="0.25">
      <c r="A12877" s="1">
        <v>0</v>
      </c>
      <c r="B12877" s="2">
        <v>50</v>
      </c>
      <c r="C12877">
        <v>29.69</v>
      </c>
      <c r="D12877">
        <v>665</v>
      </c>
      <c r="E12877">
        <v>1</v>
      </c>
      <c r="G12877">
        <f t="shared" si="1612"/>
        <v>1.090177956224875</v>
      </c>
      <c r="H12877">
        <f t="shared" si="1613"/>
        <v>0.74841523044333391</v>
      </c>
      <c r="I12877">
        <f t="shared" si="1614"/>
        <v>-0.28979733411672798</v>
      </c>
      <c r="J12877" s="1">
        <f t="shared" si="1615"/>
        <v>0</v>
      </c>
      <c r="L12877">
        <f t="shared" si="1616"/>
        <v>0</v>
      </c>
      <c r="M12877">
        <f t="shared" si="1617"/>
        <v>1</v>
      </c>
      <c r="N12877">
        <f t="shared" si="1618"/>
        <v>0</v>
      </c>
      <c r="O12877">
        <f t="shared" si="1619"/>
        <v>0</v>
      </c>
    </row>
    <row r="12878" spans="1:15" x14ac:dyDescent="0.25">
      <c r="A12878" s="1">
        <v>1</v>
      </c>
      <c r="B12878" s="2">
        <v>125</v>
      </c>
      <c r="C12878">
        <v>29.67</v>
      </c>
      <c r="D12878">
        <v>675</v>
      </c>
      <c r="E12878">
        <v>1</v>
      </c>
      <c r="G12878">
        <f t="shared" si="1612"/>
        <v>1.6481479151794005</v>
      </c>
      <c r="H12878">
        <f t="shared" si="1613"/>
        <v>0.83864057873225795</v>
      </c>
      <c r="I12878">
        <f t="shared" si="1614"/>
        <v>-0.17597305675380492</v>
      </c>
      <c r="J12878" s="1">
        <f t="shared" si="1615"/>
        <v>1</v>
      </c>
      <c r="L12878">
        <f t="shared" si="1616"/>
        <v>1</v>
      </c>
      <c r="M12878">
        <f t="shared" si="1617"/>
        <v>0</v>
      </c>
      <c r="N12878">
        <f t="shared" si="1618"/>
        <v>0</v>
      </c>
      <c r="O12878">
        <f t="shared" si="1619"/>
        <v>0</v>
      </c>
    </row>
    <row r="12879" spans="1:15" x14ac:dyDescent="0.25">
      <c r="A12879" s="1">
        <v>1</v>
      </c>
      <c r="B12879" s="2">
        <v>115</v>
      </c>
      <c r="C12879">
        <v>32.78</v>
      </c>
      <c r="D12879">
        <v>685</v>
      </c>
      <c r="E12879">
        <v>1</v>
      </c>
      <c r="G12879">
        <f t="shared" si="1612"/>
        <v>1.7162789397327245</v>
      </c>
      <c r="H12879">
        <f t="shared" si="1613"/>
        <v>0.84764891915372909</v>
      </c>
      <c r="I12879">
        <f t="shared" si="1614"/>
        <v>-0.16528873934813787</v>
      </c>
      <c r="J12879" s="1">
        <f t="shared" si="1615"/>
        <v>1</v>
      </c>
      <c r="L12879">
        <f t="shared" si="1616"/>
        <v>1</v>
      </c>
      <c r="M12879">
        <f t="shared" si="1617"/>
        <v>0</v>
      </c>
      <c r="N12879">
        <f t="shared" si="1618"/>
        <v>0</v>
      </c>
      <c r="O12879">
        <f t="shared" si="1619"/>
        <v>0</v>
      </c>
    </row>
    <row r="12880" spans="1:15" x14ac:dyDescent="0.25">
      <c r="A12880" s="1">
        <v>1</v>
      </c>
      <c r="B12880" s="2">
        <v>320</v>
      </c>
      <c r="C12880">
        <v>25.85</v>
      </c>
      <c r="D12880">
        <v>715</v>
      </c>
      <c r="E12880">
        <v>1</v>
      </c>
      <c r="G12880">
        <f t="shared" si="1612"/>
        <v>2.8936759594478971</v>
      </c>
      <c r="H12880">
        <f t="shared" si="1613"/>
        <v>0.94753293015829321</v>
      </c>
      <c r="I12880">
        <f t="shared" si="1614"/>
        <v>-5.3893587845010846E-2</v>
      </c>
      <c r="J12880" s="1">
        <f t="shared" si="1615"/>
        <v>1</v>
      </c>
      <c r="L12880">
        <f t="shared" si="1616"/>
        <v>1</v>
      </c>
      <c r="M12880">
        <f t="shared" si="1617"/>
        <v>0</v>
      </c>
      <c r="N12880">
        <f t="shared" si="1618"/>
        <v>0</v>
      </c>
      <c r="O12880">
        <f t="shared" si="1619"/>
        <v>0</v>
      </c>
    </row>
    <row r="12881" spans="1:15" x14ac:dyDescent="0.25">
      <c r="A12881" s="1">
        <v>1</v>
      </c>
      <c r="B12881" s="2">
        <v>50</v>
      </c>
      <c r="C12881">
        <v>24.34</v>
      </c>
      <c r="D12881">
        <v>660</v>
      </c>
      <c r="E12881">
        <v>1</v>
      </c>
      <c r="G12881">
        <f t="shared" si="1612"/>
        <v>1.1814299745963917</v>
      </c>
      <c r="H12881">
        <f t="shared" si="1613"/>
        <v>0.7652048195827329</v>
      </c>
      <c r="I12881">
        <f t="shared" si="1614"/>
        <v>-0.2676117429743835</v>
      </c>
      <c r="J12881" s="1">
        <f t="shared" si="1615"/>
        <v>0</v>
      </c>
      <c r="L12881">
        <f t="shared" si="1616"/>
        <v>0</v>
      </c>
      <c r="M12881">
        <f t="shared" si="1617"/>
        <v>1</v>
      </c>
      <c r="N12881">
        <f t="shared" si="1618"/>
        <v>0</v>
      </c>
      <c r="O12881">
        <f t="shared" si="1619"/>
        <v>0</v>
      </c>
    </row>
    <row r="12882" spans="1:15" x14ac:dyDescent="0.25">
      <c r="A12882" s="1">
        <v>0</v>
      </c>
      <c r="B12882" s="2">
        <v>44</v>
      </c>
      <c r="C12882">
        <v>30.85</v>
      </c>
      <c r="D12882">
        <v>725</v>
      </c>
      <c r="E12882">
        <v>1</v>
      </c>
      <c r="G12882">
        <f t="shared" si="1612"/>
        <v>1.7387602892961489</v>
      </c>
      <c r="H12882">
        <f t="shared" si="1613"/>
        <v>0.85052953070518045</v>
      </c>
      <c r="I12882">
        <f t="shared" si="1614"/>
        <v>-0.16189614616736589</v>
      </c>
      <c r="J12882" s="1">
        <f t="shared" si="1615"/>
        <v>1</v>
      </c>
      <c r="L12882">
        <f t="shared" si="1616"/>
        <v>1</v>
      </c>
      <c r="M12882">
        <f t="shared" si="1617"/>
        <v>0</v>
      </c>
      <c r="N12882">
        <f t="shared" si="1618"/>
        <v>0</v>
      </c>
      <c r="O12882">
        <f t="shared" si="1619"/>
        <v>0</v>
      </c>
    </row>
    <row r="12883" spans="1:15" x14ac:dyDescent="0.25">
      <c r="A12883" s="1">
        <v>1</v>
      </c>
      <c r="B12883" s="2">
        <v>40</v>
      </c>
      <c r="C12883">
        <v>21.78</v>
      </c>
      <c r="D12883">
        <v>695</v>
      </c>
      <c r="E12883">
        <v>1</v>
      </c>
      <c r="G12883">
        <f t="shared" si="1612"/>
        <v>1.5371990406539826</v>
      </c>
      <c r="H12883">
        <f t="shared" si="1613"/>
        <v>0.82305717918493082</v>
      </c>
      <c r="I12883">
        <f t="shared" si="1614"/>
        <v>-0.19472960418754948</v>
      </c>
      <c r="J12883" s="1">
        <f t="shared" si="1615"/>
        <v>1</v>
      </c>
      <c r="L12883">
        <f t="shared" si="1616"/>
        <v>1</v>
      </c>
      <c r="M12883">
        <f t="shared" si="1617"/>
        <v>0</v>
      </c>
      <c r="N12883">
        <f t="shared" si="1618"/>
        <v>0</v>
      </c>
      <c r="O12883">
        <f t="shared" si="1619"/>
        <v>0</v>
      </c>
    </row>
    <row r="12884" spans="1:15" x14ac:dyDescent="0.25">
      <c r="A12884" s="1">
        <v>0</v>
      </c>
      <c r="B12884" s="2">
        <v>96.4</v>
      </c>
      <c r="C12884">
        <v>8.3699999999999992</v>
      </c>
      <c r="D12884">
        <v>725</v>
      </c>
      <c r="E12884">
        <v>1</v>
      </c>
      <c r="G12884">
        <f t="shared" si="1612"/>
        <v>1.9779281420616197</v>
      </c>
      <c r="H12884">
        <f t="shared" si="1613"/>
        <v>0.87846012751677638</v>
      </c>
      <c r="I12884">
        <f t="shared" si="1614"/>
        <v>-0.12958475938924502</v>
      </c>
      <c r="J12884" s="1">
        <f t="shared" si="1615"/>
        <v>1</v>
      </c>
      <c r="L12884">
        <f t="shared" si="1616"/>
        <v>1</v>
      </c>
      <c r="M12884">
        <f t="shared" si="1617"/>
        <v>0</v>
      </c>
      <c r="N12884">
        <f t="shared" si="1618"/>
        <v>0</v>
      </c>
      <c r="O12884">
        <f t="shared" si="1619"/>
        <v>0</v>
      </c>
    </row>
    <row r="12885" spans="1:15" x14ac:dyDescent="0.25">
      <c r="A12885" s="1">
        <v>1</v>
      </c>
      <c r="B12885" s="2">
        <v>62</v>
      </c>
      <c r="C12885">
        <v>14.42</v>
      </c>
      <c r="D12885">
        <v>665</v>
      </c>
      <c r="E12885">
        <v>1</v>
      </c>
      <c r="G12885">
        <f t="shared" si="1612"/>
        <v>1.2980139618316571</v>
      </c>
      <c r="H12885">
        <f t="shared" si="1613"/>
        <v>0.78550054632819144</v>
      </c>
      <c r="I12885">
        <f t="shared" si="1614"/>
        <v>-0.24143412577022766</v>
      </c>
      <c r="J12885" s="1">
        <f t="shared" si="1615"/>
        <v>0</v>
      </c>
      <c r="L12885">
        <f t="shared" si="1616"/>
        <v>0</v>
      </c>
      <c r="M12885">
        <f t="shared" si="1617"/>
        <v>1</v>
      </c>
      <c r="N12885">
        <f t="shared" si="1618"/>
        <v>0</v>
      </c>
      <c r="O12885">
        <f t="shared" si="1619"/>
        <v>0</v>
      </c>
    </row>
    <row r="12886" spans="1:15" x14ac:dyDescent="0.25">
      <c r="A12886" s="1">
        <v>1</v>
      </c>
      <c r="B12886" s="2">
        <v>65</v>
      </c>
      <c r="C12886">
        <v>26.57</v>
      </c>
      <c r="D12886">
        <v>670</v>
      </c>
      <c r="E12886">
        <v>1</v>
      </c>
      <c r="G12886">
        <f t="shared" si="1612"/>
        <v>1.3520710875688229</v>
      </c>
      <c r="H12886">
        <f t="shared" si="1613"/>
        <v>0.79446801941207368</v>
      </c>
      <c r="I12886">
        <f t="shared" si="1614"/>
        <v>-0.2300825462861624</v>
      </c>
      <c r="J12886" s="1">
        <f t="shared" si="1615"/>
        <v>0</v>
      </c>
      <c r="L12886">
        <f t="shared" si="1616"/>
        <v>0</v>
      </c>
      <c r="M12886">
        <f t="shared" si="1617"/>
        <v>1</v>
      </c>
      <c r="N12886">
        <f t="shared" si="1618"/>
        <v>0</v>
      </c>
      <c r="O12886">
        <f t="shared" si="1619"/>
        <v>0</v>
      </c>
    </row>
    <row r="12887" spans="1:15" x14ac:dyDescent="0.25">
      <c r="A12887" s="1">
        <v>0</v>
      </c>
      <c r="B12887" s="2">
        <v>38.22</v>
      </c>
      <c r="C12887">
        <v>16.11</v>
      </c>
      <c r="D12887">
        <v>660</v>
      </c>
      <c r="E12887">
        <v>1</v>
      </c>
      <c r="G12887">
        <f t="shared" si="1612"/>
        <v>1.002167732320828</v>
      </c>
      <c r="H12887">
        <f t="shared" si="1613"/>
        <v>0.73148456713933463</v>
      </c>
      <c r="I12887">
        <f t="shared" si="1614"/>
        <v>-0.31267915629839749</v>
      </c>
      <c r="J12887" s="1">
        <f t="shared" si="1615"/>
        <v>0</v>
      </c>
      <c r="L12887">
        <f t="shared" si="1616"/>
        <v>0</v>
      </c>
      <c r="M12887">
        <f t="shared" si="1617"/>
        <v>1</v>
      </c>
      <c r="N12887">
        <f t="shared" si="1618"/>
        <v>0</v>
      </c>
      <c r="O12887">
        <f t="shared" si="1619"/>
        <v>0</v>
      </c>
    </row>
    <row r="12888" spans="1:15" x14ac:dyDescent="0.25">
      <c r="A12888" s="1">
        <v>0</v>
      </c>
      <c r="B12888" s="2">
        <v>32</v>
      </c>
      <c r="C12888">
        <v>17.59</v>
      </c>
      <c r="D12888">
        <v>765</v>
      </c>
      <c r="E12888">
        <v>1</v>
      </c>
      <c r="G12888">
        <f t="shared" si="1612"/>
        <v>2.1552069321159379</v>
      </c>
      <c r="H12888">
        <f t="shared" si="1613"/>
        <v>0.89615434352842582</v>
      </c>
      <c r="I12888">
        <f t="shared" si="1614"/>
        <v>-0.1096426224397206</v>
      </c>
      <c r="J12888" s="1">
        <f t="shared" si="1615"/>
        <v>1</v>
      </c>
      <c r="L12888">
        <f t="shared" si="1616"/>
        <v>1</v>
      </c>
      <c r="M12888">
        <f t="shared" si="1617"/>
        <v>0</v>
      </c>
      <c r="N12888">
        <f t="shared" si="1618"/>
        <v>0</v>
      </c>
      <c r="O12888">
        <f t="shared" si="1619"/>
        <v>0</v>
      </c>
    </row>
    <row r="12889" spans="1:15" x14ac:dyDescent="0.25">
      <c r="A12889" s="1">
        <v>0</v>
      </c>
      <c r="B12889" s="2">
        <v>75</v>
      </c>
      <c r="C12889">
        <v>21.65</v>
      </c>
      <c r="D12889">
        <v>735</v>
      </c>
      <c r="E12889">
        <v>1</v>
      </c>
      <c r="G12889">
        <f t="shared" si="1612"/>
        <v>1.9878079302094278</v>
      </c>
      <c r="H12889">
        <f t="shared" si="1613"/>
        <v>0.87951103406561792</v>
      </c>
      <c r="I12889">
        <f t="shared" si="1614"/>
        <v>-0.12838916904397535</v>
      </c>
      <c r="J12889" s="1">
        <f t="shared" si="1615"/>
        <v>1</v>
      </c>
      <c r="L12889">
        <f t="shared" si="1616"/>
        <v>1</v>
      </c>
      <c r="M12889">
        <f t="shared" si="1617"/>
        <v>0</v>
      </c>
      <c r="N12889">
        <f t="shared" si="1618"/>
        <v>0</v>
      </c>
      <c r="O12889">
        <f t="shared" si="1619"/>
        <v>0</v>
      </c>
    </row>
    <row r="12890" spans="1:15" x14ac:dyDescent="0.25">
      <c r="A12890" s="1">
        <v>1</v>
      </c>
      <c r="B12890" s="2">
        <v>120</v>
      </c>
      <c r="C12890">
        <v>13.35</v>
      </c>
      <c r="D12890">
        <v>690</v>
      </c>
      <c r="E12890">
        <v>1</v>
      </c>
      <c r="G12890">
        <f t="shared" si="1612"/>
        <v>1.815652226492368</v>
      </c>
      <c r="H12890">
        <f t="shared" si="1613"/>
        <v>0.86004361039857213</v>
      </c>
      <c r="I12890">
        <f t="shared" si="1614"/>
        <v>-0.15077218125449879</v>
      </c>
      <c r="J12890" s="1">
        <f t="shared" si="1615"/>
        <v>1</v>
      </c>
      <c r="L12890">
        <f t="shared" si="1616"/>
        <v>1</v>
      </c>
      <c r="M12890">
        <f t="shared" si="1617"/>
        <v>0</v>
      </c>
      <c r="N12890">
        <f t="shared" si="1618"/>
        <v>0</v>
      </c>
      <c r="O12890">
        <f t="shared" si="1619"/>
        <v>0</v>
      </c>
    </row>
    <row r="12891" spans="1:15" x14ac:dyDescent="0.25">
      <c r="A12891" s="1">
        <v>0</v>
      </c>
      <c r="B12891" s="2">
        <v>65</v>
      </c>
      <c r="C12891">
        <v>7.51</v>
      </c>
      <c r="D12891">
        <v>710</v>
      </c>
      <c r="E12891">
        <v>1</v>
      </c>
      <c r="G12891">
        <f t="shared" si="1612"/>
        <v>1.6829147986214537</v>
      </c>
      <c r="H12891">
        <f t="shared" si="1613"/>
        <v>0.84329011283429789</v>
      </c>
      <c r="I12891">
        <f t="shared" si="1614"/>
        <v>-0.17044423684558596</v>
      </c>
      <c r="J12891" s="1">
        <f t="shared" si="1615"/>
        <v>1</v>
      </c>
      <c r="L12891">
        <f t="shared" si="1616"/>
        <v>1</v>
      </c>
      <c r="M12891">
        <f t="shared" si="1617"/>
        <v>0</v>
      </c>
      <c r="N12891">
        <f t="shared" si="1618"/>
        <v>0</v>
      </c>
      <c r="O12891">
        <f t="shared" si="1619"/>
        <v>0</v>
      </c>
    </row>
    <row r="12892" spans="1:15" x14ac:dyDescent="0.25">
      <c r="A12892" s="1">
        <v>0</v>
      </c>
      <c r="B12892" s="2">
        <v>160</v>
      </c>
      <c r="C12892">
        <v>7.31</v>
      </c>
      <c r="D12892">
        <v>805</v>
      </c>
      <c r="E12892">
        <v>1</v>
      </c>
      <c r="G12892">
        <f t="shared" si="1612"/>
        <v>3.1363951876650447</v>
      </c>
      <c r="H12892">
        <f t="shared" si="1613"/>
        <v>0.95836929478274047</v>
      </c>
      <c r="I12892">
        <f t="shared" si="1614"/>
        <v>-4.2522090132155077E-2</v>
      </c>
      <c r="J12892" s="1">
        <f t="shared" si="1615"/>
        <v>1</v>
      </c>
      <c r="L12892">
        <f t="shared" si="1616"/>
        <v>1</v>
      </c>
      <c r="M12892">
        <f t="shared" si="1617"/>
        <v>0</v>
      </c>
      <c r="N12892">
        <f t="shared" si="1618"/>
        <v>0</v>
      </c>
      <c r="O12892">
        <f t="shared" si="1619"/>
        <v>0</v>
      </c>
    </row>
    <row r="12893" spans="1:15" x14ac:dyDescent="0.25">
      <c r="A12893" s="1">
        <v>1</v>
      </c>
      <c r="B12893" s="2">
        <v>65</v>
      </c>
      <c r="C12893">
        <v>21.09</v>
      </c>
      <c r="D12893">
        <v>700</v>
      </c>
      <c r="E12893">
        <v>1</v>
      </c>
      <c r="G12893">
        <f t="shared" si="1612"/>
        <v>1.6956771895336527</v>
      </c>
      <c r="H12893">
        <f t="shared" si="1613"/>
        <v>0.84496930733848652</v>
      </c>
      <c r="I12893">
        <f t="shared" si="1614"/>
        <v>-0.1684549749609949</v>
      </c>
      <c r="J12893" s="1">
        <f t="shared" si="1615"/>
        <v>1</v>
      </c>
      <c r="L12893">
        <f t="shared" si="1616"/>
        <v>1</v>
      </c>
      <c r="M12893">
        <f t="shared" si="1617"/>
        <v>0</v>
      </c>
      <c r="N12893">
        <f t="shared" si="1618"/>
        <v>0</v>
      </c>
      <c r="O12893">
        <f t="shared" si="1619"/>
        <v>0</v>
      </c>
    </row>
    <row r="12894" spans="1:15" x14ac:dyDescent="0.25">
      <c r="A12894" s="1">
        <v>1</v>
      </c>
      <c r="B12894" s="2">
        <v>71.504000000000005</v>
      </c>
      <c r="C12894">
        <v>25.63</v>
      </c>
      <c r="D12894">
        <v>690</v>
      </c>
      <c r="E12894">
        <v>1</v>
      </c>
      <c r="G12894">
        <f t="shared" si="1612"/>
        <v>1.6043451238014264</v>
      </c>
      <c r="H12894">
        <f t="shared" si="1613"/>
        <v>0.83262480030721941</v>
      </c>
      <c r="I12894">
        <f t="shared" si="1614"/>
        <v>-0.18317215808401893</v>
      </c>
      <c r="J12894" s="1">
        <f t="shared" si="1615"/>
        <v>1</v>
      </c>
      <c r="L12894">
        <f t="shared" si="1616"/>
        <v>1</v>
      </c>
      <c r="M12894">
        <f t="shared" si="1617"/>
        <v>0</v>
      </c>
      <c r="N12894">
        <f t="shared" si="1618"/>
        <v>0</v>
      </c>
      <c r="O12894">
        <f t="shared" si="1619"/>
        <v>0</v>
      </c>
    </row>
    <row r="12895" spans="1:15" x14ac:dyDescent="0.25">
      <c r="A12895" s="1">
        <v>0</v>
      </c>
      <c r="B12895" s="2">
        <v>16</v>
      </c>
      <c r="C12895">
        <v>33.53</v>
      </c>
      <c r="D12895">
        <v>660</v>
      </c>
      <c r="E12895">
        <v>1</v>
      </c>
      <c r="G12895">
        <f t="shared" si="1612"/>
        <v>0.89145893160110123</v>
      </c>
      <c r="H12895">
        <f t="shared" si="1613"/>
        <v>0.70919115305482983</v>
      </c>
      <c r="I12895">
        <f t="shared" si="1614"/>
        <v>-0.34363017940186907</v>
      </c>
      <c r="J12895" s="1">
        <f t="shared" si="1615"/>
        <v>0</v>
      </c>
      <c r="L12895">
        <f t="shared" si="1616"/>
        <v>0</v>
      </c>
      <c r="M12895">
        <f t="shared" si="1617"/>
        <v>1</v>
      </c>
      <c r="N12895">
        <f t="shared" si="1618"/>
        <v>0</v>
      </c>
      <c r="O12895">
        <f t="shared" si="1619"/>
        <v>0</v>
      </c>
    </row>
    <row r="12896" spans="1:15" x14ac:dyDescent="0.25">
      <c r="A12896" s="1">
        <v>1</v>
      </c>
      <c r="B12896" s="2">
        <v>395</v>
      </c>
      <c r="C12896">
        <v>24.66</v>
      </c>
      <c r="D12896">
        <v>680</v>
      </c>
      <c r="E12896">
        <v>1</v>
      </c>
      <c r="G12896">
        <f t="shared" si="1612"/>
        <v>2.8061552221791572</v>
      </c>
      <c r="H12896">
        <f t="shared" si="1613"/>
        <v>0.94300753581881969</v>
      </c>
      <c r="I12896">
        <f t="shared" si="1614"/>
        <v>-5.8681005056304941E-2</v>
      </c>
      <c r="J12896" s="1">
        <f t="shared" si="1615"/>
        <v>1</v>
      </c>
      <c r="L12896">
        <f t="shared" si="1616"/>
        <v>1</v>
      </c>
      <c r="M12896">
        <f t="shared" si="1617"/>
        <v>0</v>
      </c>
      <c r="N12896">
        <f t="shared" si="1618"/>
        <v>0</v>
      </c>
      <c r="O12896">
        <f t="shared" si="1619"/>
        <v>0</v>
      </c>
    </row>
    <row r="12897" spans="1:15" x14ac:dyDescent="0.25">
      <c r="A12897" s="1">
        <v>0</v>
      </c>
      <c r="B12897" s="2">
        <v>100</v>
      </c>
      <c r="C12897">
        <v>15.5</v>
      </c>
      <c r="D12897">
        <v>775</v>
      </c>
      <c r="E12897">
        <v>1</v>
      </c>
      <c r="G12897">
        <f t="shared" si="1612"/>
        <v>2.5460604855725339</v>
      </c>
      <c r="H12897">
        <f t="shared" si="1613"/>
        <v>0.92730840834406514</v>
      </c>
      <c r="I12897">
        <f t="shared" si="1614"/>
        <v>-7.5469073661728545E-2</v>
      </c>
      <c r="J12897" s="1">
        <f t="shared" si="1615"/>
        <v>1</v>
      </c>
      <c r="L12897">
        <f t="shared" si="1616"/>
        <v>1</v>
      </c>
      <c r="M12897">
        <f t="shared" si="1617"/>
        <v>0</v>
      </c>
      <c r="N12897">
        <f t="shared" si="1618"/>
        <v>0</v>
      </c>
      <c r="O12897">
        <f t="shared" si="1619"/>
        <v>0</v>
      </c>
    </row>
    <row r="12898" spans="1:15" x14ac:dyDescent="0.25">
      <c r="A12898" s="1">
        <v>0</v>
      </c>
      <c r="B12898" s="2">
        <v>40</v>
      </c>
      <c r="C12898">
        <v>28.2</v>
      </c>
      <c r="D12898">
        <v>680</v>
      </c>
      <c r="E12898">
        <v>1</v>
      </c>
      <c r="G12898">
        <f t="shared" si="1612"/>
        <v>1.219919212050689</v>
      </c>
      <c r="H12898">
        <f t="shared" si="1613"/>
        <v>0.77204933193585024</v>
      </c>
      <c r="I12898">
        <f t="shared" si="1614"/>
        <v>-0.25870682952766433</v>
      </c>
      <c r="J12898" s="1">
        <f t="shared" si="1615"/>
        <v>0</v>
      </c>
      <c r="L12898">
        <f t="shared" si="1616"/>
        <v>0</v>
      </c>
      <c r="M12898">
        <f t="shared" si="1617"/>
        <v>1</v>
      </c>
      <c r="N12898">
        <f t="shared" si="1618"/>
        <v>0</v>
      </c>
      <c r="O12898">
        <f t="shared" si="1619"/>
        <v>0</v>
      </c>
    </row>
    <row r="12899" spans="1:15" x14ac:dyDescent="0.25">
      <c r="A12899" s="1">
        <v>1</v>
      </c>
      <c r="B12899" s="2">
        <v>62.805999999999997</v>
      </c>
      <c r="C12899">
        <v>14.56</v>
      </c>
      <c r="D12899">
        <v>715</v>
      </c>
      <c r="E12899">
        <v>1</v>
      </c>
      <c r="G12899">
        <f t="shared" si="1612"/>
        <v>1.8630391880287256</v>
      </c>
      <c r="H12899">
        <f t="shared" si="1613"/>
        <v>0.86565079703326975</v>
      </c>
      <c r="I12899">
        <f t="shared" si="1614"/>
        <v>-0.14427368842361138</v>
      </c>
      <c r="J12899" s="1">
        <f t="shared" si="1615"/>
        <v>1</v>
      </c>
      <c r="L12899">
        <f t="shared" si="1616"/>
        <v>1</v>
      </c>
      <c r="M12899">
        <f t="shared" si="1617"/>
        <v>0</v>
      </c>
      <c r="N12899">
        <f t="shared" si="1618"/>
        <v>0</v>
      </c>
      <c r="O12899">
        <f t="shared" si="1619"/>
        <v>0</v>
      </c>
    </row>
    <row r="12900" spans="1:15" x14ac:dyDescent="0.25">
      <c r="A12900" s="1">
        <v>1</v>
      </c>
      <c r="B12900" s="2">
        <v>51.4</v>
      </c>
      <c r="C12900">
        <v>34.46</v>
      </c>
      <c r="D12900">
        <v>685</v>
      </c>
      <c r="E12900">
        <v>1</v>
      </c>
      <c r="G12900">
        <f t="shared" si="1612"/>
        <v>1.4561513945598676</v>
      </c>
      <c r="H12900">
        <f t="shared" si="1613"/>
        <v>0.81094333474775215</v>
      </c>
      <c r="I12900">
        <f t="shared" si="1614"/>
        <v>-0.2095570981490478</v>
      </c>
      <c r="J12900" s="1">
        <f t="shared" si="1615"/>
        <v>1</v>
      </c>
      <c r="L12900">
        <f t="shared" si="1616"/>
        <v>1</v>
      </c>
      <c r="M12900">
        <f t="shared" si="1617"/>
        <v>0</v>
      </c>
      <c r="N12900">
        <f t="shared" si="1618"/>
        <v>0</v>
      </c>
      <c r="O12900">
        <f t="shared" si="1619"/>
        <v>0</v>
      </c>
    </row>
    <row r="12901" spans="1:15" x14ac:dyDescent="0.25">
      <c r="A12901" s="1">
        <v>1</v>
      </c>
      <c r="B12901" s="2">
        <v>144</v>
      </c>
      <c r="C12901">
        <v>20.47</v>
      </c>
      <c r="D12901">
        <v>675</v>
      </c>
      <c r="E12901">
        <v>1</v>
      </c>
      <c r="G12901">
        <f t="shared" si="1612"/>
        <v>1.7361045359542686</v>
      </c>
      <c r="H12901">
        <f t="shared" si="1613"/>
        <v>0.85019159291641588</v>
      </c>
      <c r="I12901">
        <f t="shared" si="1614"/>
        <v>-0.16229355146623409</v>
      </c>
      <c r="J12901" s="1">
        <f t="shared" si="1615"/>
        <v>1</v>
      </c>
      <c r="L12901">
        <f t="shared" si="1616"/>
        <v>1</v>
      </c>
      <c r="M12901">
        <f t="shared" si="1617"/>
        <v>0</v>
      </c>
      <c r="N12901">
        <f t="shared" si="1618"/>
        <v>0</v>
      </c>
      <c r="O12901">
        <f t="shared" si="1619"/>
        <v>0</v>
      </c>
    </row>
    <row r="12902" spans="1:15" x14ac:dyDescent="0.25">
      <c r="A12902" s="1">
        <v>1</v>
      </c>
      <c r="B12902" s="2">
        <v>4</v>
      </c>
      <c r="C12902">
        <v>70.87</v>
      </c>
      <c r="D12902">
        <v>660</v>
      </c>
      <c r="E12902">
        <v>1</v>
      </c>
      <c r="G12902">
        <f t="shared" si="1612"/>
        <v>0.93991070107010888</v>
      </c>
      <c r="H12902">
        <f t="shared" si="1613"/>
        <v>0.71908161909575385</v>
      </c>
      <c r="I12902">
        <f t="shared" si="1614"/>
        <v>-0.32978041018528254</v>
      </c>
      <c r="J12902" s="1">
        <f t="shared" si="1615"/>
        <v>0</v>
      </c>
      <c r="L12902">
        <f t="shared" si="1616"/>
        <v>0</v>
      </c>
      <c r="M12902">
        <f t="shared" si="1617"/>
        <v>1</v>
      </c>
      <c r="N12902">
        <f t="shared" si="1618"/>
        <v>0</v>
      </c>
      <c r="O12902">
        <f t="shared" si="1619"/>
        <v>0</v>
      </c>
    </row>
    <row r="12903" spans="1:15" x14ac:dyDescent="0.25">
      <c r="A12903" s="1">
        <v>1</v>
      </c>
      <c r="B12903" s="2">
        <v>47.884999999999998</v>
      </c>
      <c r="C12903">
        <v>30.33</v>
      </c>
      <c r="D12903">
        <v>690</v>
      </c>
      <c r="E12903">
        <v>1</v>
      </c>
      <c r="G12903">
        <f t="shared" si="1612"/>
        <v>1.5029408314567085</v>
      </c>
      <c r="H12903">
        <f t="shared" si="1613"/>
        <v>0.81801268120160908</v>
      </c>
      <c r="I12903">
        <f t="shared" si="1614"/>
        <v>-0.20087743980810183</v>
      </c>
      <c r="J12903" s="1">
        <f t="shared" si="1615"/>
        <v>1</v>
      </c>
      <c r="L12903">
        <f t="shared" si="1616"/>
        <v>1</v>
      </c>
      <c r="M12903">
        <f t="shared" si="1617"/>
        <v>0</v>
      </c>
      <c r="N12903">
        <f t="shared" si="1618"/>
        <v>0</v>
      </c>
      <c r="O12903">
        <f t="shared" si="1619"/>
        <v>0</v>
      </c>
    </row>
    <row r="12904" spans="1:15" x14ac:dyDescent="0.25">
      <c r="A12904" s="1">
        <v>1</v>
      </c>
      <c r="B12904" s="2">
        <v>180</v>
      </c>
      <c r="C12904">
        <v>5.33</v>
      </c>
      <c r="D12904">
        <v>765</v>
      </c>
      <c r="E12904">
        <v>1</v>
      </c>
      <c r="G12904">
        <f t="shared" si="1612"/>
        <v>2.9115134483145741</v>
      </c>
      <c r="H12904">
        <f t="shared" si="1613"/>
        <v>0.9484126619062484</v>
      </c>
      <c r="I12904">
        <f t="shared" si="1614"/>
        <v>-5.2965574072069879E-2</v>
      </c>
      <c r="J12904" s="1">
        <f t="shared" si="1615"/>
        <v>1</v>
      </c>
      <c r="L12904">
        <f t="shared" si="1616"/>
        <v>1</v>
      </c>
      <c r="M12904">
        <f t="shared" si="1617"/>
        <v>0</v>
      </c>
      <c r="N12904">
        <f t="shared" si="1618"/>
        <v>0</v>
      </c>
      <c r="O12904">
        <f t="shared" si="1619"/>
        <v>0</v>
      </c>
    </row>
    <row r="12905" spans="1:15" x14ac:dyDescent="0.25">
      <c r="A12905" s="1">
        <v>1</v>
      </c>
      <c r="B12905" s="2">
        <v>75</v>
      </c>
      <c r="C12905">
        <v>12.77</v>
      </c>
      <c r="D12905">
        <v>705</v>
      </c>
      <c r="E12905">
        <v>1</v>
      </c>
      <c r="G12905">
        <f t="shared" si="1612"/>
        <v>1.80225864433549</v>
      </c>
      <c r="H12905">
        <f t="shared" si="1613"/>
        <v>0.85842365603732396</v>
      </c>
      <c r="I12905">
        <f t="shared" si="1614"/>
        <v>-0.15265752975398716</v>
      </c>
      <c r="J12905" s="1">
        <f t="shared" si="1615"/>
        <v>1</v>
      </c>
      <c r="L12905">
        <f t="shared" si="1616"/>
        <v>1</v>
      </c>
      <c r="M12905">
        <f t="shared" si="1617"/>
        <v>0</v>
      </c>
      <c r="N12905">
        <f t="shared" si="1618"/>
        <v>0</v>
      </c>
      <c r="O12905">
        <f t="shared" si="1619"/>
        <v>0</v>
      </c>
    </row>
    <row r="12906" spans="1:15" x14ac:dyDescent="0.25">
      <c r="A12906" s="1">
        <v>1</v>
      </c>
      <c r="B12906" s="2">
        <v>75</v>
      </c>
      <c r="C12906">
        <v>17.84</v>
      </c>
      <c r="D12906">
        <v>730</v>
      </c>
      <c r="E12906">
        <v>1</v>
      </c>
      <c r="G12906">
        <f t="shared" si="1612"/>
        <v>2.0772459729963142</v>
      </c>
      <c r="H12906">
        <f t="shared" si="1613"/>
        <v>0.88867185737783516</v>
      </c>
      <c r="I12906">
        <f t="shared" si="1614"/>
        <v>-0.11802722591833427</v>
      </c>
      <c r="J12906" s="1">
        <f t="shared" si="1615"/>
        <v>1</v>
      </c>
      <c r="L12906">
        <f t="shared" si="1616"/>
        <v>1</v>
      </c>
      <c r="M12906">
        <f t="shared" si="1617"/>
        <v>0</v>
      </c>
      <c r="N12906">
        <f t="shared" si="1618"/>
        <v>0</v>
      </c>
      <c r="O12906">
        <f t="shared" si="1619"/>
        <v>0</v>
      </c>
    </row>
    <row r="12907" spans="1:15" x14ac:dyDescent="0.25">
      <c r="A12907" s="1">
        <v>1</v>
      </c>
      <c r="B12907" s="2">
        <v>38</v>
      </c>
      <c r="C12907">
        <v>12.91</v>
      </c>
      <c r="D12907">
        <v>710</v>
      </c>
      <c r="E12907">
        <v>1</v>
      </c>
      <c r="G12907">
        <f t="shared" si="1612"/>
        <v>1.7081047743128206</v>
      </c>
      <c r="H12907">
        <f t="shared" si="1613"/>
        <v>0.8465903031426576</v>
      </c>
      <c r="I12907">
        <f t="shared" si="1614"/>
        <v>-0.16653840484390359</v>
      </c>
      <c r="J12907" s="1">
        <f t="shared" si="1615"/>
        <v>1</v>
      </c>
      <c r="L12907">
        <f t="shared" si="1616"/>
        <v>1</v>
      </c>
      <c r="M12907">
        <f t="shared" si="1617"/>
        <v>0</v>
      </c>
      <c r="N12907">
        <f t="shared" si="1618"/>
        <v>0</v>
      </c>
      <c r="O12907">
        <f t="shared" si="1619"/>
        <v>0</v>
      </c>
    </row>
    <row r="12908" spans="1:15" x14ac:dyDescent="0.25">
      <c r="A12908" s="1">
        <v>1</v>
      </c>
      <c r="B12908" s="2">
        <v>72.5</v>
      </c>
      <c r="C12908">
        <v>24.18</v>
      </c>
      <c r="D12908">
        <v>720</v>
      </c>
      <c r="E12908">
        <v>1</v>
      </c>
      <c r="G12908">
        <f t="shared" si="1612"/>
        <v>1.9472469691571419</v>
      </c>
      <c r="H12908">
        <f t="shared" si="1613"/>
        <v>0.87514614141508051</v>
      </c>
      <c r="I12908">
        <f t="shared" si="1614"/>
        <v>-0.13336438781051091</v>
      </c>
      <c r="J12908" s="1">
        <f t="shared" si="1615"/>
        <v>1</v>
      </c>
      <c r="L12908">
        <f t="shared" si="1616"/>
        <v>1</v>
      </c>
      <c r="M12908">
        <f t="shared" si="1617"/>
        <v>0</v>
      </c>
      <c r="N12908">
        <f t="shared" si="1618"/>
        <v>0</v>
      </c>
      <c r="O12908">
        <f t="shared" si="1619"/>
        <v>0</v>
      </c>
    </row>
    <row r="12909" spans="1:15" x14ac:dyDescent="0.25">
      <c r="A12909" s="1">
        <v>1</v>
      </c>
      <c r="B12909" s="2">
        <v>80</v>
      </c>
      <c r="C12909">
        <v>26.4</v>
      </c>
      <c r="D12909">
        <v>760</v>
      </c>
      <c r="E12909">
        <v>1</v>
      </c>
      <c r="G12909">
        <f t="shared" si="1612"/>
        <v>2.4246089777676509</v>
      </c>
      <c r="H12909">
        <f t="shared" si="1613"/>
        <v>0.91868471459148204</v>
      </c>
      <c r="I12909">
        <f t="shared" si="1614"/>
        <v>-8.4812289927944026E-2</v>
      </c>
      <c r="J12909" s="1">
        <f t="shared" si="1615"/>
        <v>1</v>
      </c>
      <c r="L12909">
        <f t="shared" si="1616"/>
        <v>1</v>
      </c>
      <c r="M12909">
        <f t="shared" si="1617"/>
        <v>0</v>
      </c>
      <c r="N12909">
        <f t="shared" si="1618"/>
        <v>0</v>
      </c>
      <c r="O12909">
        <f t="shared" si="1619"/>
        <v>0</v>
      </c>
    </row>
    <row r="12910" spans="1:15" x14ac:dyDescent="0.25">
      <c r="A12910" s="1">
        <v>1</v>
      </c>
      <c r="B12910" s="2">
        <v>43</v>
      </c>
      <c r="C12910">
        <v>16.52</v>
      </c>
      <c r="D12910">
        <v>695</v>
      </c>
      <c r="E12910">
        <v>1</v>
      </c>
      <c r="G12910">
        <f t="shared" si="1612"/>
        <v>1.5555716511041489</v>
      </c>
      <c r="H12910">
        <f t="shared" si="1613"/>
        <v>0.82571699511883234</v>
      </c>
      <c r="I12910">
        <f t="shared" si="1614"/>
        <v>-0.1915031850906275</v>
      </c>
      <c r="J12910" s="1">
        <f t="shared" si="1615"/>
        <v>1</v>
      </c>
      <c r="L12910">
        <f t="shared" si="1616"/>
        <v>1</v>
      </c>
      <c r="M12910">
        <f t="shared" si="1617"/>
        <v>0</v>
      </c>
      <c r="N12910">
        <f t="shared" si="1618"/>
        <v>0</v>
      </c>
      <c r="O12910">
        <f t="shared" si="1619"/>
        <v>0</v>
      </c>
    </row>
    <row r="12911" spans="1:15" x14ac:dyDescent="0.25">
      <c r="A12911" s="1">
        <v>1</v>
      </c>
      <c r="B12911" s="2">
        <v>55.2</v>
      </c>
      <c r="C12911">
        <v>22.03</v>
      </c>
      <c r="D12911">
        <v>695</v>
      </c>
      <c r="E12911">
        <v>1</v>
      </c>
      <c r="G12911">
        <f t="shared" si="1612"/>
        <v>1.5986004709108812</v>
      </c>
      <c r="H12911">
        <f t="shared" si="1613"/>
        <v>0.8318226907402565</v>
      </c>
      <c r="I12911">
        <f t="shared" si="1614"/>
        <v>-0.18413597296357478</v>
      </c>
      <c r="J12911" s="1">
        <f t="shared" si="1615"/>
        <v>1</v>
      </c>
      <c r="L12911">
        <f t="shared" si="1616"/>
        <v>1</v>
      </c>
      <c r="M12911">
        <f t="shared" si="1617"/>
        <v>0</v>
      </c>
      <c r="N12911">
        <f t="shared" si="1618"/>
        <v>0</v>
      </c>
      <c r="O12911">
        <f t="shared" si="1619"/>
        <v>0</v>
      </c>
    </row>
    <row r="12912" spans="1:15" x14ac:dyDescent="0.25">
      <c r="A12912" s="1">
        <v>1</v>
      </c>
      <c r="B12912" s="2">
        <v>52</v>
      </c>
      <c r="C12912">
        <v>12.05</v>
      </c>
      <c r="D12912">
        <v>665</v>
      </c>
      <c r="E12912">
        <v>1</v>
      </c>
      <c r="G12912">
        <f t="shared" si="1612"/>
        <v>1.2602161872051543</v>
      </c>
      <c r="H12912">
        <f t="shared" si="1613"/>
        <v>0.77906332095835773</v>
      </c>
      <c r="I12912">
        <f t="shared" si="1614"/>
        <v>-0.249662951487541</v>
      </c>
      <c r="J12912" s="1">
        <f t="shared" si="1615"/>
        <v>0</v>
      </c>
      <c r="L12912">
        <f t="shared" si="1616"/>
        <v>0</v>
      </c>
      <c r="M12912">
        <f t="shared" si="1617"/>
        <v>1</v>
      </c>
      <c r="N12912">
        <f t="shared" si="1618"/>
        <v>0</v>
      </c>
      <c r="O12912">
        <f t="shared" si="1619"/>
        <v>0</v>
      </c>
    </row>
    <row r="12913" spans="1:15" x14ac:dyDescent="0.25">
      <c r="A12913" s="1">
        <v>1</v>
      </c>
      <c r="B12913" s="2">
        <v>98.8</v>
      </c>
      <c r="C12913">
        <v>12.5</v>
      </c>
      <c r="D12913">
        <v>670</v>
      </c>
      <c r="E12913">
        <v>1</v>
      </c>
      <c r="G12913">
        <f t="shared" si="1612"/>
        <v>1.5058364419712902</v>
      </c>
      <c r="H12913">
        <f t="shared" si="1613"/>
        <v>0.81844334788191608</v>
      </c>
      <c r="I12913">
        <f t="shared" si="1614"/>
        <v>-0.20035109912727014</v>
      </c>
      <c r="J12913" s="1">
        <f t="shared" si="1615"/>
        <v>1</v>
      </c>
      <c r="L12913">
        <f t="shared" si="1616"/>
        <v>1</v>
      </c>
      <c r="M12913">
        <f t="shared" si="1617"/>
        <v>0</v>
      </c>
      <c r="N12913">
        <f t="shared" si="1618"/>
        <v>0</v>
      </c>
      <c r="O12913">
        <f t="shared" si="1619"/>
        <v>0</v>
      </c>
    </row>
    <row r="12914" spans="1:15" x14ac:dyDescent="0.25">
      <c r="A12914" s="1">
        <v>1</v>
      </c>
      <c r="B12914" s="2">
        <v>55</v>
      </c>
      <c r="C12914">
        <v>8.07</v>
      </c>
      <c r="D12914">
        <v>660</v>
      </c>
      <c r="E12914">
        <v>1</v>
      </c>
      <c r="G12914">
        <f t="shared" si="1612"/>
        <v>1.2208892150457951</v>
      </c>
      <c r="H12914">
        <f t="shared" si="1613"/>
        <v>0.77221999689918874</v>
      </c>
      <c r="I12914">
        <f t="shared" si="1614"/>
        <v>-0.25848579947695155</v>
      </c>
      <c r="J12914" s="1">
        <f t="shared" si="1615"/>
        <v>0</v>
      </c>
      <c r="L12914">
        <f t="shared" si="1616"/>
        <v>0</v>
      </c>
      <c r="M12914">
        <f t="shared" si="1617"/>
        <v>1</v>
      </c>
      <c r="N12914">
        <f t="shared" si="1618"/>
        <v>0</v>
      </c>
      <c r="O12914">
        <f t="shared" si="1619"/>
        <v>0</v>
      </c>
    </row>
    <row r="12915" spans="1:15" x14ac:dyDescent="0.25">
      <c r="A12915" s="1">
        <v>1</v>
      </c>
      <c r="B12915" s="2">
        <v>113</v>
      </c>
      <c r="C12915">
        <v>14.43</v>
      </c>
      <c r="D12915">
        <v>690</v>
      </c>
      <c r="E12915">
        <v>1</v>
      </c>
      <c r="G12915">
        <f t="shared" si="1612"/>
        <v>1.7859674991068726</v>
      </c>
      <c r="H12915">
        <f t="shared" si="1613"/>
        <v>0.85643216819520818</v>
      </c>
      <c r="I12915">
        <f t="shared" si="1614"/>
        <v>-0.15498016085713875</v>
      </c>
      <c r="J12915" s="1">
        <f t="shared" si="1615"/>
        <v>1</v>
      </c>
      <c r="L12915">
        <f t="shared" si="1616"/>
        <v>1</v>
      </c>
      <c r="M12915">
        <f t="shared" si="1617"/>
        <v>0</v>
      </c>
      <c r="N12915">
        <f t="shared" si="1618"/>
        <v>0</v>
      </c>
      <c r="O12915">
        <f t="shared" si="1619"/>
        <v>0</v>
      </c>
    </row>
    <row r="12916" spans="1:15" x14ac:dyDescent="0.25">
      <c r="A12916" s="1">
        <v>1</v>
      </c>
      <c r="B12916" s="2">
        <v>85</v>
      </c>
      <c r="C12916">
        <v>11.99</v>
      </c>
      <c r="D12916">
        <v>685</v>
      </c>
      <c r="E12916">
        <v>1</v>
      </c>
      <c r="G12916">
        <f t="shared" si="1612"/>
        <v>1.6189993729945833</v>
      </c>
      <c r="H12916">
        <f t="shared" si="1613"/>
        <v>0.83465708488239065</v>
      </c>
      <c r="I12916">
        <f t="shared" si="1614"/>
        <v>-0.18073431526964434</v>
      </c>
      <c r="J12916" s="1">
        <f t="shared" si="1615"/>
        <v>1</v>
      </c>
      <c r="L12916">
        <f t="shared" si="1616"/>
        <v>1</v>
      </c>
      <c r="M12916">
        <f t="shared" si="1617"/>
        <v>0</v>
      </c>
      <c r="N12916">
        <f t="shared" si="1618"/>
        <v>0</v>
      </c>
      <c r="O12916">
        <f t="shared" si="1619"/>
        <v>0</v>
      </c>
    </row>
    <row r="12917" spans="1:15" x14ac:dyDescent="0.25">
      <c r="A12917" s="1">
        <v>1</v>
      </c>
      <c r="B12917" s="2">
        <v>32.24</v>
      </c>
      <c r="C12917">
        <v>21.59</v>
      </c>
      <c r="D12917">
        <v>660</v>
      </c>
      <c r="E12917">
        <v>1</v>
      </c>
      <c r="G12917">
        <f t="shared" si="1612"/>
        <v>1.1125824203304751</v>
      </c>
      <c r="H12917">
        <f t="shared" si="1613"/>
        <v>0.75261024088241857</v>
      </c>
      <c r="I12917">
        <f t="shared" si="1614"/>
        <v>-0.28420779357759207</v>
      </c>
      <c r="J12917" s="1">
        <f t="shared" si="1615"/>
        <v>0</v>
      </c>
      <c r="L12917">
        <f t="shared" si="1616"/>
        <v>0</v>
      </c>
      <c r="M12917">
        <f t="shared" si="1617"/>
        <v>1</v>
      </c>
      <c r="N12917">
        <f t="shared" si="1618"/>
        <v>0</v>
      </c>
      <c r="O12917">
        <f t="shared" si="1619"/>
        <v>0</v>
      </c>
    </row>
    <row r="12918" spans="1:15" x14ac:dyDescent="0.25">
      <c r="A12918" s="1">
        <v>0</v>
      </c>
      <c r="B12918" s="2">
        <v>22</v>
      </c>
      <c r="C12918">
        <v>20.57</v>
      </c>
      <c r="D12918">
        <v>670</v>
      </c>
      <c r="E12918">
        <v>1</v>
      </c>
      <c r="G12918">
        <f t="shared" si="1612"/>
        <v>1.04346196897363</v>
      </c>
      <c r="H12918">
        <f t="shared" si="1613"/>
        <v>0.73951744276892306</v>
      </c>
      <c r="I12918">
        <f t="shared" si="1614"/>
        <v>-0.30175740986277294</v>
      </c>
      <c r="J12918" s="1">
        <f t="shared" si="1615"/>
        <v>0</v>
      </c>
      <c r="L12918">
        <f t="shared" si="1616"/>
        <v>0</v>
      </c>
      <c r="M12918">
        <f t="shared" si="1617"/>
        <v>1</v>
      </c>
      <c r="N12918">
        <f t="shared" si="1618"/>
        <v>0</v>
      </c>
      <c r="O12918">
        <f t="shared" si="1619"/>
        <v>0</v>
      </c>
    </row>
    <row r="12919" spans="1:15" x14ac:dyDescent="0.25">
      <c r="A12919" s="1">
        <v>1</v>
      </c>
      <c r="B12919" s="2">
        <v>70</v>
      </c>
      <c r="C12919">
        <v>33.36</v>
      </c>
      <c r="D12919">
        <v>675</v>
      </c>
      <c r="E12919">
        <v>1</v>
      </c>
      <c r="G12919">
        <f t="shared" si="1612"/>
        <v>1.420559673140847</v>
      </c>
      <c r="H12919">
        <f t="shared" si="1613"/>
        <v>0.80542614050660366</v>
      </c>
      <c r="I12919">
        <f t="shared" si="1614"/>
        <v>-0.216383774539954</v>
      </c>
      <c r="J12919" s="1">
        <f t="shared" si="1615"/>
        <v>1</v>
      </c>
      <c r="L12919">
        <f t="shared" si="1616"/>
        <v>1</v>
      </c>
      <c r="M12919">
        <f t="shared" si="1617"/>
        <v>0</v>
      </c>
      <c r="N12919">
        <f t="shared" si="1618"/>
        <v>0</v>
      </c>
      <c r="O12919">
        <f t="shared" si="1619"/>
        <v>0</v>
      </c>
    </row>
    <row r="12920" spans="1:15" x14ac:dyDescent="0.25">
      <c r="A12920" s="1">
        <v>0</v>
      </c>
      <c r="B12920" s="2">
        <v>60</v>
      </c>
      <c r="C12920">
        <v>15.06</v>
      </c>
      <c r="D12920">
        <v>695</v>
      </c>
      <c r="E12920">
        <v>1</v>
      </c>
      <c r="G12920">
        <f t="shared" si="1612"/>
        <v>1.4851513125142013</v>
      </c>
      <c r="H12920">
        <f t="shared" si="1613"/>
        <v>0.81534939550917973</v>
      </c>
      <c r="I12920">
        <f t="shared" si="1614"/>
        <v>-0.20413855146326607</v>
      </c>
      <c r="J12920" s="1">
        <f t="shared" si="1615"/>
        <v>1</v>
      </c>
      <c r="L12920">
        <f t="shared" si="1616"/>
        <v>1</v>
      </c>
      <c r="M12920">
        <f t="shared" si="1617"/>
        <v>0</v>
      </c>
      <c r="N12920">
        <f t="shared" si="1618"/>
        <v>0</v>
      </c>
      <c r="O12920">
        <f t="shared" si="1619"/>
        <v>0</v>
      </c>
    </row>
    <row r="12921" spans="1:15" x14ac:dyDescent="0.25">
      <c r="A12921" s="1">
        <v>1</v>
      </c>
      <c r="B12921" s="2">
        <v>110</v>
      </c>
      <c r="C12921">
        <v>11.12</v>
      </c>
      <c r="D12921">
        <v>710</v>
      </c>
      <c r="E12921">
        <v>1</v>
      </c>
      <c r="G12921">
        <f t="shared" si="1612"/>
        <v>2.002456995566865</v>
      </c>
      <c r="H12921">
        <f t="shared" si="1613"/>
        <v>0.88105480548794257</v>
      </c>
      <c r="I12921">
        <f t="shared" si="1614"/>
        <v>-0.12663544670845936</v>
      </c>
      <c r="J12921" s="1">
        <f t="shared" si="1615"/>
        <v>1</v>
      </c>
      <c r="L12921">
        <f t="shared" si="1616"/>
        <v>1</v>
      </c>
      <c r="M12921">
        <f t="shared" si="1617"/>
        <v>0</v>
      </c>
      <c r="N12921">
        <f t="shared" si="1618"/>
        <v>0</v>
      </c>
      <c r="O12921">
        <f t="shared" si="1619"/>
        <v>0</v>
      </c>
    </row>
    <row r="12922" spans="1:15" x14ac:dyDescent="0.25">
      <c r="A12922" s="1">
        <v>0</v>
      </c>
      <c r="B12922" s="2">
        <v>52</v>
      </c>
      <c r="C12922">
        <v>15.49</v>
      </c>
      <c r="D12922">
        <v>730</v>
      </c>
      <c r="E12922">
        <v>1</v>
      </c>
      <c r="G12922">
        <f t="shared" si="1612"/>
        <v>1.8455163214380512</v>
      </c>
      <c r="H12922">
        <f t="shared" si="1613"/>
        <v>0.86359980778273604</v>
      </c>
      <c r="I12922">
        <f t="shared" si="1614"/>
        <v>-0.14664580291823945</v>
      </c>
      <c r="J12922" s="1">
        <f t="shared" si="1615"/>
        <v>1</v>
      </c>
      <c r="L12922">
        <f t="shared" si="1616"/>
        <v>1</v>
      </c>
      <c r="M12922">
        <f t="shared" si="1617"/>
        <v>0</v>
      </c>
      <c r="N12922">
        <f t="shared" si="1618"/>
        <v>0</v>
      </c>
      <c r="O12922">
        <f t="shared" si="1619"/>
        <v>0</v>
      </c>
    </row>
    <row r="12923" spans="1:15" x14ac:dyDescent="0.25">
      <c r="A12923" s="1">
        <v>0</v>
      </c>
      <c r="B12923" s="2">
        <v>63</v>
      </c>
      <c r="C12923">
        <v>18.16</v>
      </c>
      <c r="D12923">
        <v>695</v>
      </c>
      <c r="E12923">
        <v>1</v>
      </c>
      <c r="G12923">
        <f t="shared" si="1612"/>
        <v>1.4936766269335315</v>
      </c>
      <c r="H12923">
        <f t="shared" si="1613"/>
        <v>0.81662947298396293</v>
      </c>
      <c r="I12923">
        <f t="shared" si="1614"/>
        <v>-0.2025698084335443</v>
      </c>
      <c r="J12923" s="1">
        <f t="shared" si="1615"/>
        <v>1</v>
      </c>
      <c r="L12923">
        <f t="shared" si="1616"/>
        <v>1</v>
      </c>
      <c r="M12923">
        <f t="shared" si="1617"/>
        <v>0</v>
      </c>
      <c r="N12923">
        <f t="shared" si="1618"/>
        <v>0</v>
      </c>
      <c r="O12923">
        <f t="shared" si="1619"/>
        <v>0</v>
      </c>
    </row>
    <row r="12924" spans="1:15" x14ac:dyDescent="0.25">
      <c r="A12924" s="1">
        <v>0</v>
      </c>
      <c r="B12924" s="2">
        <v>49</v>
      </c>
      <c r="C12924">
        <v>14.74</v>
      </c>
      <c r="D12924">
        <v>685</v>
      </c>
      <c r="E12924">
        <v>1</v>
      </c>
      <c r="G12924">
        <f t="shared" si="1612"/>
        <v>1.3284961636050898</v>
      </c>
      <c r="H12924">
        <f t="shared" si="1613"/>
        <v>0.79059177381540313</v>
      </c>
      <c r="I12924">
        <f t="shared" si="1614"/>
        <v>-0.23497353316305539</v>
      </c>
      <c r="J12924" s="1">
        <f t="shared" si="1615"/>
        <v>0</v>
      </c>
      <c r="L12924">
        <f t="shared" si="1616"/>
        <v>0</v>
      </c>
      <c r="M12924">
        <f t="shared" si="1617"/>
        <v>1</v>
      </c>
      <c r="N12924">
        <f t="shared" si="1618"/>
        <v>0</v>
      </c>
      <c r="O12924">
        <f t="shared" si="1619"/>
        <v>0</v>
      </c>
    </row>
    <row r="12925" spans="1:15" x14ac:dyDescent="0.25">
      <c r="A12925" s="1">
        <v>1</v>
      </c>
      <c r="B12925" s="2">
        <v>40</v>
      </c>
      <c r="C12925">
        <v>31.17</v>
      </c>
      <c r="D12925">
        <v>720</v>
      </c>
      <c r="E12925">
        <v>1</v>
      </c>
      <c r="G12925">
        <f t="shared" si="1612"/>
        <v>1.8070978144280616</v>
      </c>
      <c r="H12925">
        <f t="shared" si="1613"/>
        <v>0.85901075294387874</v>
      </c>
      <c r="I12925">
        <f t="shared" si="1614"/>
        <v>-0.15197383909732667</v>
      </c>
      <c r="J12925" s="1">
        <f t="shared" si="1615"/>
        <v>1</v>
      </c>
      <c r="L12925">
        <f t="shared" si="1616"/>
        <v>1</v>
      </c>
      <c r="M12925">
        <f t="shared" si="1617"/>
        <v>0</v>
      </c>
      <c r="N12925">
        <f t="shared" si="1618"/>
        <v>0</v>
      </c>
      <c r="O12925">
        <f t="shared" si="1619"/>
        <v>0</v>
      </c>
    </row>
    <row r="12926" spans="1:15" x14ac:dyDescent="0.25">
      <c r="A12926" s="1">
        <v>0</v>
      </c>
      <c r="B12926" s="2">
        <v>87</v>
      </c>
      <c r="C12926">
        <v>15.35</v>
      </c>
      <c r="D12926">
        <v>685</v>
      </c>
      <c r="E12926">
        <v>1</v>
      </c>
      <c r="G12926">
        <f t="shared" si="1612"/>
        <v>1.48201740784069</v>
      </c>
      <c r="H12926">
        <f t="shared" si="1613"/>
        <v>0.81487710488065745</v>
      </c>
      <c r="I12926">
        <f t="shared" si="1614"/>
        <v>-0.20471796866893979</v>
      </c>
      <c r="J12926" s="1">
        <f t="shared" si="1615"/>
        <v>1</v>
      </c>
      <c r="L12926">
        <f t="shared" si="1616"/>
        <v>1</v>
      </c>
      <c r="M12926">
        <f t="shared" si="1617"/>
        <v>0</v>
      </c>
      <c r="N12926">
        <f t="shared" si="1618"/>
        <v>0</v>
      </c>
      <c r="O12926">
        <f t="shared" si="1619"/>
        <v>0</v>
      </c>
    </row>
    <row r="12927" spans="1:15" x14ac:dyDescent="0.25">
      <c r="A12927" s="1">
        <v>1</v>
      </c>
      <c r="B12927" s="2">
        <v>85.7</v>
      </c>
      <c r="C12927">
        <v>21.61</v>
      </c>
      <c r="D12927">
        <v>735</v>
      </c>
      <c r="E12927">
        <v>1</v>
      </c>
      <c r="G12927">
        <f t="shared" si="1612"/>
        <v>2.1724278004189834</v>
      </c>
      <c r="H12927">
        <f t="shared" si="1613"/>
        <v>0.89774604928348722</v>
      </c>
      <c r="I12927">
        <f t="shared" si="1614"/>
        <v>-0.10786804657235891</v>
      </c>
      <c r="J12927" s="1">
        <f t="shared" si="1615"/>
        <v>1</v>
      </c>
      <c r="L12927">
        <f t="shared" si="1616"/>
        <v>1</v>
      </c>
      <c r="M12927">
        <f t="shared" si="1617"/>
        <v>0</v>
      </c>
      <c r="N12927">
        <f t="shared" si="1618"/>
        <v>0</v>
      </c>
      <c r="O12927">
        <f t="shared" si="1619"/>
        <v>0</v>
      </c>
    </row>
    <row r="12928" spans="1:15" x14ac:dyDescent="0.25">
      <c r="A12928" s="1">
        <v>0</v>
      </c>
      <c r="B12928" s="2">
        <v>39</v>
      </c>
      <c r="C12928">
        <v>28.4</v>
      </c>
      <c r="D12928">
        <v>690</v>
      </c>
      <c r="E12928">
        <v>1</v>
      </c>
      <c r="G12928">
        <f t="shared" si="1612"/>
        <v>1.32800841485441</v>
      </c>
      <c r="H12928">
        <f t="shared" si="1613"/>
        <v>0.79051101243272182</v>
      </c>
      <c r="I12928">
        <f t="shared" si="1614"/>
        <v>-0.23507569145846033</v>
      </c>
      <c r="J12928" s="1">
        <f t="shared" si="1615"/>
        <v>0</v>
      </c>
      <c r="L12928">
        <f t="shared" si="1616"/>
        <v>0</v>
      </c>
      <c r="M12928">
        <f t="shared" si="1617"/>
        <v>1</v>
      </c>
      <c r="N12928">
        <f t="shared" si="1618"/>
        <v>0</v>
      </c>
      <c r="O12928">
        <f t="shared" si="1619"/>
        <v>0</v>
      </c>
    </row>
    <row r="12929" spans="1:15" x14ac:dyDescent="0.25">
      <c r="A12929" s="1">
        <v>0</v>
      </c>
      <c r="B12929" s="2">
        <v>110</v>
      </c>
      <c r="C12929">
        <v>16.48</v>
      </c>
      <c r="D12929">
        <v>670</v>
      </c>
      <c r="E12929">
        <v>1</v>
      </c>
      <c r="G12929">
        <f t="shared" si="1612"/>
        <v>1.4054664343453718</v>
      </c>
      <c r="H12929">
        <f t="shared" si="1613"/>
        <v>0.80304989644479741</v>
      </c>
      <c r="I12929">
        <f t="shared" si="1614"/>
        <v>-0.21933842942561144</v>
      </c>
      <c r="J12929" s="1">
        <f t="shared" si="1615"/>
        <v>1</v>
      </c>
      <c r="L12929">
        <f t="shared" si="1616"/>
        <v>1</v>
      </c>
      <c r="M12929">
        <f t="shared" si="1617"/>
        <v>0</v>
      </c>
      <c r="N12929">
        <f t="shared" si="1618"/>
        <v>0</v>
      </c>
      <c r="O12929">
        <f t="shared" si="1619"/>
        <v>0</v>
      </c>
    </row>
    <row r="12930" spans="1:15" x14ac:dyDescent="0.25">
      <c r="A12930" s="1">
        <v>0</v>
      </c>
      <c r="B12930" s="2">
        <v>17.46</v>
      </c>
      <c r="C12930">
        <v>4.8099999999999996</v>
      </c>
      <c r="D12930">
        <v>725</v>
      </c>
      <c r="E12930">
        <v>1</v>
      </c>
      <c r="G12930">
        <f t="shared" si="1612"/>
        <v>1.6617086669152705</v>
      </c>
      <c r="H12930">
        <f t="shared" si="1613"/>
        <v>0.84046723793649736</v>
      </c>
      <c r="I12930">
        <f t="shared" si="1614"/>
        <v>-0.17379730614779113</v>
      </c>
      <c r="J12930" s="1">
        <f t="shared" si="1615"/>
        <v>1</v>
      </c>
      <c r="L12930">
        <f t="shared" si="1616"/>
        <v>1</v>
      </c>
      <c r="M12930">
        <f t="shared" si="1617"/>
        <v>0</v>
      </c>
      <c r="N12930">
        <f t="shared" si="1618"/>
        <v>0</v>
      </c>
      <c r="O12930">
        <f t="shared" si="1619"/>
        <v>0</v>
      </c>
    </row>
    <row r="12931" spans="1:15" x14ac:dyDescent="0.25">
      <c r="A12931" s="1">
        <v>1</v>
      </c>
      <c r="B12931" s="2">
        <v>40</v>
      </c>
      <c r="C12931">
        <v>32.159999999999997</v>
      </c>
      <c r="D12931">
        <v>705</v>
      </c>
      <c r="E12931">
        <v>1</v>
      </c>
      <c r="G12931">
        <f t="shared" si="1612"/>
        <v>1.6373560993372678</v>
      </c>
      <c r="H12931">
        <f t="shared" si="1613"/>
        <v>0.83717486029091903</v>
      </c>
      <c r="I12931">
        <f t="shared" si="1614"/>
        <v>-0.1777223171806461</v>
      </c>
      <c r="J12931" s="1">
        <f t="shared" si="1615"/>
        <v>1</v>
      </c>
      <c r="L12931">
        <f t="shared" si="1616"/>
        <v>1</v>
      </c>
      <c r="M12931">
        <f t="shared" si="1617"/>
        <v>0</v>
      </c>
      <c r="N12931">
        <f t="shared" si="1618"/>
        <v>0</v>
      </c>
      <c r="O12931">
        <f t="shared" si="1619"/>
        <v>0</v>
      </c>
    </row>
    <row r="12932" spans="1:15" x14ac:dyDescent="0.25">
      <c r="A12932" s="1">
        <v>1</v>
      </c>
      <c r="B12932" s="2">
        <v>134</v>
      </c>
      <c r="C12932">
        <v>16.73</v>
      </c>
      <c r="D12932">
        <v>665</v>
      </c>
      <c r="E12932">
        <v>1</v>
      </c>
      <c r="G12932">
        <f t="shared" ref="G12932:G12995" si="1620">$Q$3+SUMPRODUCT(A12932:D12932,$R$3:$U$3)</f>
        <v>1.5875367675681868</v>
      </c>
      <c r="H12932">
        <f t="shared" ref="H12932:H12995" si="1621">IF(G12932&gt;-100, 1/(1+EXP(-G12932)),0.0001)</f>
        <v>0.8302692612370185</v>
      </c>
      <c r="I12932">
        <f t="shared" ref="I12932:I12995" si="1622">IF(E12932=0,IF(H12932&lt;0.9999,LN(1-H12932),-9.21),LN(H12932))</f>
        <v>-0.18600521967246794</v>
      </c>
      <c r="J12932" s="1">
        <f t="shared" ref="J12932:J12995" si="1623">IF(H12932&gt;$R$10,1,0)</f>
        <v>1</v>
      </c>
      <c r="L12932">
        <f t="shared" ref="L12932:L12995" si="1624">IF($E12932=1,IF($J12932=1,1,0),0)</f>
        <v>1</v>
      </c>
      <c r="M12932">
        <f t="shared" ref="M12932:M12995" si="1625">IF($E12932=1,IF($J12932=0,1,0),0)</f>
        <v>0</v>
      </c>
      <c r="N12932">
        <f t="shared" ref="N12932:N12995" si="1626">IF($E12932=0,IF($J12932=0,1,0),0)</f>
        <v>0</v>
      </c>
      <c r="O12932">
        <f t="shared" ref="O12932:O12995" si="1627">IF($E12932=0,IF($J12932=1,1,0),0)</f>
        <v>0</v>
      </c>
    </row>
    <row r="12933" spans="1:15" x14ac:dyDescent="0.25">
      <c r="A12933" s="1">
        <v>1</v>
      </c>
      <c r="B12933" s="2">
        <v>34.826000000000001</v>
      </c>
      <c r="C12933">
        <v>21.74</v>
      </c>
      <c r="D12933">
        <v>710</v>
      </c>
      <c r="E12933">
        <v>1</v>
      </c>
      <c r="G12933">
        <f t="shared" si="1620"/>
        <v>1.6848207828683872</v>
      </c>
      <c r="H12933">
        <f t="shared" si="1621"/>
        <v>0.8435418274964066</v>
      </c>
      <c r="I12933">
        <f t="shared" si="1622"/>
        <v>-0.17014579020373768</v>
      </c>
      <c r="J12933" s="1">
        <f t="shared" si="1623"/>
        <v>1</v>
      </c>
      <c r="L12933">
        <f t="shared" si="1624"/>
        <v>1</v>
      </c>
      <c r="M12933">
        <f t="shared" si="1625"/>
        <v>0</v>
      </c>
      <c r="N12933">
        <f t="shared" si="1626"/>
        <v>0</v>
      </c>
      <c r="O12933">
        <f t="shared" si="1627"/>
        <v>0</v>
      </c>
    </row>
    <row r="12934" spans="1:15" x14ac:dyDescent="0.25">
      <c r="A12934" s="1">
        <v>1</v>
      </c>
      <c r="B12934" s="2">
        <v>40</v>
      </c>
      <c r="C12934">
        <v>37.14</v>
      </c>
      <c r="D12934">
        <v>700</v>
      </c>
      <c r="E12934">
        <v>1</v>
      </c>
      <c r="G12934">
        <f t="shared" si="1620"/>
        <v>1.5752982636997395</v>
      </c>
      <c r="H12934">
        <f t="shared" si="1621"/>
        <v>0.82853760642503804</v>
      </c>
      <c r="I12934">
        <f t="shared" si="1622"/>
        <v>-0.18809305216794231</v>
      </c>
      <c r="J12934" s="1">
        <f t="shared" si="1623"/>
        <v>1</v>
      </c>
      <c r="L12934">
        <f t="shared" si="1624"/>
        <v>1</v>
      </c>
      <c r="M12934">
        <f t="shared" si="1625"/>
        <v>0</v>
      </c>
      <c r="N12934">
        <f t="shared" si="1626"/>
        <v>0</v>
      </c>
      <c r="O12934">
        <f t="shared" si="1627"/>
        <v>0</v>
      </c>
    </row>
    <row r="12935" spans="1:15" x14ac:dyDescent="0.25">
      <c r="A12935" s="1">
        <v>1</v>
      </c>
      <c r="B12935" s="2">
        <v>100</v>
      </c>
      <c r="C12935">
        <v>12.26</v>
      </c>
      <c r="D12935">
        <v>750</v>
      </c>
      <c r="E12935">
        <v>1</v>
      </c>
      <c r="G12935">
        <f t="shared" si="1620"/>
        <v>2.4100596712395372</v>
      </c>
      <c r="H12935">
        <f t="shared" si="1621"/>
        <v>0.91759119418012158</v>
      </c>
      <c r="I12935">
        <f t="shared" si="1622"/>
        <v>-8.6003309790920704E-2</v>
      </c>
      <c r="J12935" s="1">
        <f t="shared" si="1623"/>
        <v>1</v>
      </c>
      <c r="L12935">
        <f t="shared" si="1624"/>
        <v>1</v>
      </c>
      <c r="M12935">
        <f t="shared" si="1625"/>
        <v>0</v>
      </c>
      <c r="N12935">
        <f t="shared" si="1626"/>
        <v>0</v>
      </c>
      <c r="O12935">
        <f t="shared" si="1627"/>
        <v>0</v>
      </c>
    </row>
    <row r="12936" spans="1:15" x14ac:dyDescent="0.25">
      <c r="A12936" s="1">
        <v>1</v>
      </c>
      <c r="B12936" s="2">
        <v>145.05600000000001</v>
      </c>
      <c r="C12936">
        <v>31.04</v>
      </c>
      <c r="D12936">
        <v>700</v>
      </c>
      <c r="E12936">
        <v>1</v>
      </c>
      <c r="G12936">
        <f t="shared" si="1620"/>
        <v>2.0088996223312794</v>
      </c>
      <c r="H12936">
        <f t="shared" si="1621"/>
        <v>0.88172831915877603</v>
      </c>
      <c r="I12936">
        <f t="shared" si="1622"/>
        <v>-0.12587129859041818</v>
      </c>
      <c r="J12936" s="1">
        <f t="shared" si="1623"/>
        <v>1</v>
      </c>
      <c r="L12936">
        <f t="shared" si="1624"/>
        <v>1</v>
      </c>
      <c r="M12936">
        <f t="shared" si="1625"/>
        <v>0</v>
      </c>
      <c r="N12936">
        <f t="shared" si="1626"/>
        <v>0</v>
      </c>
      <c r="O12936">
        <f t="shared" si="1627"/>
        <v>0</v>
      </c>
    </row>
    <row r="12937" spans="1:15" x14ac:dyDescent="0.25">
      <c r="A12937" s="1">
        <v>0</v>
      </c>
      <c r="B12937" s="2">
        <v>52</v>
      </c>
      <c r="C12937">
        <v>28.59</v>
      </c>
      <c r="D12937">
        <v>665</v>
      </c>
      <c r="E12937">
        <v>1</v>
      </c>
      <c r="G12937">
        <f t="shared" si="1620"/>
        <v>1.0995915355464119</v>
      </c>
      <c r="H12937">
        <f t="shared" si="1621"/>
        <v>0.75018356383643447</v>
      </c>
      <c r="I12937">
        <f t="shared" si="1622"/>
        <v>-0.28743735061669939</v>
      </c>
      <c r="J12937" s="1">
        <f t="shared" si="1623"/>
        <v>0</v>
      </c>
      <c r="L12937">
        <f t="shared" si="1624"/>
        <v>0</v>
      </c>
      <c r="M12937">
        <f t="shared" si="1625"/>
        <v>1</v>
      </c>
      <c r="N12937">
        <f t="shared" si="1626"/>
        <v>0</v>
      </c>
      <c r="O12937">
        <f t="shared" si="1627"/>
        <v>0</v>
      </c>
    </row>
    <row r="12938" spans="1:15" x14ac:dyDescent="0.25">
      <c r="A12938" s="1">
        <v>0</v>
      </c>
      <c r="B12938" s="2">
        <v>42</v>
      </c>
      <c r="C12938">
        <v>21.9</v>
      </c>
      <c r="D12938">
        <v>670</v>
      </c>
      <c r="E12938">
        <v>1</v>
      </c>
      <c r="G12938">
        <f t="shared" si="1620"/>
        <v>1.1230741784497393</v>
      </c>
      <c r="H12938">
        <f t="shared" si="1621"/>
        <v>0.75455849964621968</v>
      </c>
      <c r="I12938">
        <f t="shared" si="1622"/>
        <v>-0.28162246945750491</v>
      </c>
      <c r="J12938" s="1">
        <f t="shared" si="1623"/>
        <v>0</v>
      </c>
      <c r="L12938">
        <f t="shared" si="1624"/>
        <v>0</v>
      </c>
      <c r="M12938">
        <f t="shared" si="1625"/>
        <v>1</v>
      </c>
      <c r="N12938">
        <f t="shared" si="1626"/>
        <v>0</v>
      </c>
      <c r="O12938">
        <f t="shared" si="1627"/>
        <v>0</v>
      </c>
    </row>
    <row r="12939" spans="1:15" x14ac:dyDescent="0.25">
      <c r="A12939" s="1">
        <v>0</v>
      </c>
      <c r="B12939" s="2">
        <v>46</v>
      </c>
      <c r="C12939">
        <v>52.18</v>
      </c>
      <c r="D12939">
        <v>665</v>
      </c>
      <c r="E12939">
        <v>1</v>
      </c>
      <c r="G12939">
        <f t="shared" si="1620"/>
        <v>1.0474510803012214</v>
      </c>
      <c r="H12939">
        <f t="shared" si="1621"/>
        <v>0.74028513632735704</v>
      </c>
      <c r="I12939">
        <f t="shared" si="1622"/>
        <v>-0.30071984763906934</v>
      </c>
      <c r="J12939" s="1">
        <f t="shared" si="1623"/>
        <v>0</v>
      </c>
      <c r="L12939">
        <f t="shared" si="1624"/>
        <v>0</v>
      </c>
      <c r="M12939">
        <f t="shared" si="1625"/>
        <v>1</v>
      </c>
      <c r="N12939">
        <f t="shared" si="1626"/>
        <v>0</v>
      </c>
      <c r="O12939">
        <f t="shared" si="1627"/>
        <v>0</v>
      </c>
    </row>
    <row r="12940" spans="1:15" x14ac:dyDescent="0.25">
      <c r="A12940" s="1">
        <v>1</v>
      </c>
      <c r="B12940" s="2">
        <v>88</v>
      </c>
      <c r="C12940">
        <v>24.61</v>
      </c>
      <c r="D12940">
        <v>715</v>
      </c>
      <c r="E12940">
        <v>1</v>
      </c>
      <c r="G12940">
        <f t="shared" si="1620"/>
        <v>1.9534621960219827</v>
      </c>
      <c r="H12940">
        <f t="shared" si="1621"/>
        <v>0.87582366857834315</v>
      </c>
      <c r="I12940">
        <f t="shared" si="1622"/>
        <v>-0.13259049988484806</v>
      </c>
      <c r="J12940" s="1">
        <f t="shared" si="1623"/>
        <v>1</v>
      </c>
      <c r="L12940">
        <f t="shared" si="1624"/>
        <v>1</v>
      </c>
      <c r="M12940">
        <f t="shared" si="1625"/>
        <v>0</v>
      </c>
      <c r="N12940">
        <f t="shared" si="1626"/>
        <v>0</v>
      </c>
      <c r="O12940">
        <f t="shared" si="1627"/>
        <v>0</v>
      </c>
    </row>
    <row r="12941" spans="1:15" x14ac:dyDescent="0.25">
      <c r="A12941" s="1">
        <v>1</v>
      </c>
      <c r="B12941" s="2">
        <v>110</v>
      </c>
      <c r="C12941">
        <v>10.29</v>
      </c>
      <c r="D12941">
        <v>715</v>
      </c>
      <c r="E12941">
        <v>1</v>
      </c>
      <c r="G12941">
        <f t="shared" si="1620"/>
        <v>2.0596265203756872</v>
      </c>
      <c r="H12941">
        <f t="shared" si="1621"/>
        <v>0.8869167170319957</v>
      </c>
      <c r="I12941">
        <f t="shared" si="1622"/>
        <v>-0.12000419394210338</v>
      </c>
      <c r="J12941" s="1">
        <f t="shared" si="1623"/>
        <v>1</v>
      </c>
      <c r="L12941">
        <f t="shared" si="1624"/>
        <v>1</v>
      </c>
      <c r="M12941">
        <f t="shared" si="1625"/>
        <v>0</v>
      </c>
      <c r="N12941">
        <f t="shared" si="1626"/>
        <v>0</v>
      </c>
      <c r="O12941">
        <f t="shared" si="1627"/>
        <v>0</v>
      </c>
    </row>
    <row r="12942" spans="1:15" x14ac:dyDescent="0.25">
      <c r="A12942" s="1">
        <v>0</v>
      </c>
      <c r="B12942" s="2">
        <v>50</v>
      </c>
      <c r="C12942">
        <v>8.9499999999999993</v>
      </c>
      <c r="D12942">
        <v>675</v>
      </c>
      <c r="E12942">
        <v>1</v>
      </c>
      <c r="G12942">
        <f t="shared" si="1620"/>
        <v>1.226991456592323</v>
      </c>
      <c r="H12942">
        <f t="shared" si="1621"/>
        <v>0.77329157506629875</v>
      </c>
      <c r="I12942">
        <f t="shared" si="1622"/>
        <v>-0.25709910220691901</v>
      </c>
      <c r="J12942" s="1">
        <f t="shared" si="1623"/>
        <v>0</v>
      </c>
      <c r="L12942">
        <f t="shared" si="1624"/>
        <v>0</v>
      </c>
      <c r="M12942">
        <f t="shared" si="1625"/>
        <v>1</v>
      </c>
      <c r="N12942">
        <f t="shared" si="1626"/>
        <v>0</v>
      </c>
      <c r="O12942">
        <f t="shared" si="1627"/>
        <v>0</v>
      </c>
    </row>
    <row r="12943" spans="1:15" x14ac:dyDescent="0.25">
      <c r="A12943" s="1">
        <v>0</v>
      </c>
      <c r="B12943" s="2">
        <v>30</v>
      </c>
      <c r="C12943">
        <v>8.32</v>
      </c>
      <c r="D12943">
        <v>700</v>
      </c>
      <c r="E12943">
        <v>1</v>
      </c>
      <c r="G12943">
        <f t="shared" si="1620"/>
        <v>1.4275140259749755</v>
      </c>
      <c r="H12943">
        <f t="shared" si="1621"/>
        <v>0.80651367667107976</v>
      </c>
      <c r="I12943">
        <f t="shared" si="1622"/>
        <v>-0.21503442350600405</v>
      </c>
      <c r="J12943" s="1">
        <f t="shared" si="1623"/>
        <v>1</v>
      </c>
      <c r="L12943">
        <f t="shared" si="1624"/>
        <v>1</v>
      </c>
      <c r="M12943">
        <f t="shared" si="1625"/>
        <v>0</v>
      </c>
      <c r="N12943">
        <f t="shared" si="1626"/>
        <v>0</v>
      </c>
      <c r="O12943">
        <f t="shared" si="1627"/>
        <v>0</v>
      </c>
    </row>
    <row r="12944" spans="1:15" x14ac:dyDescent="0.25">
      <c r="A12944" s="1">
        <v>0</v>
      </c>
      <c r="B12944" s="2">
        <v>34.5</v>
      </c>
      <c r="C12944">
        <v>14.89</v>
      </c>
      <c r="D12944">
        <v>715</v>
      </c>
      <c r="E12944">
        <v>1</v>
      </c>
      <c r="G12944">
        <f t="shared" si="1620"/>
        <v>1.6066160055835521</v>
      </c>
      <c r="H12944">
        <f t="shared" si="1621"/>
        <v>0.83294103307504641</v>
      </c>
      <c r="I12944">
        <f t="shared" si="1622"/>
        <v>-0.18279242794632181</v>
      </c>
      <c r="J12944" s="1">
        <f t="shared" si="1623"/>
        <v>1</v>
      </c>
      <c r="L12944">
        <f t="shared" si="1624"/>
        <v>1</v>
      </c>
      <c r="M12944">
        <f t="shared" si="1625"/>
        <v>0</v>
      </c>
      <c r="N12944">
        <f t="shared" si="1626"/>
        <v>0</v>
      </c>
      <c r="O12944">
        <f t="shared" si="1627"/>
        <v>0</v>
      </c>
    </row>
    <row r="12945" spans="1:15" x14ac:dyDescent="0.25">
      <c r="A12945" s="1">
        <v>1</v>
      </c>
      <c r="B12945" s="2">
        <v>43</v>
      </c>
      <c r="C12945">
        <v>19.03</v>
      </c>
      <c r="D12945">
        <v>725</v>
      </c>
      <c r="E12945">
        <v>1</v>
      </c>
      <c r="G12945">
        <f t="shared" si="1620"/>
        <v>1.8897662823409416</v>
      </c>
      <c r="H12945">
        <f t="shared" si="1621"/>
        <v>0.86872887992712344</v>
      </c>
      <c r="I12945">
        <f t="shared" si="1622"/>
        <v>-0.14072419327390287</v>
      </c>
      <c r="J12945" s="1">
        <f t="shared" si="1623"/>
        <v>1</v>
      </c>
      <c r="L12945">
        <f t="shared" si="1624"/>
        <v>1</v>
      </c>
      <c r="M12945">
        <f t="shared" si="1625"/>
        <v>0</v>
      </c>
      <c r="N12945">
        <f t="shared" si="1626"/>
        <v>0</v>
      </c>
      <c r="O12945">
        <f t="shared" si="1627"/>
        <v>0</v>
      </c>
    </row>
    <row r="12946" spans="1:15" x14ac:dyDescent="0.25">
      <c r="A12946" s="1">
        <v>1</v>
      </c>
      <c r="B12946" s="2">
        <v>85</v>
      </c>
      <c r="C12946">
        <v>14.51</v>
      </c>
      <c r="D12946">
        <v>720</v>
      </c>
      <c r="E12946">
        <v>1</v>
      </c>
      <c r="G12946">
        <f t="shared" si="1620"/>
        <v>2.0093740878122244</v>
      </c>
      <c r="H12946">
        <f t="shared" si="1621"/>
        <v>0.88177778911440696</v>
      </c>
      <c r="I12946">
        <f t="shared" si="1622"/>
        <v>-0.12581519449708747</v>
      </c>
      <c r="J12946" s="1">
        <f t="shared" si="1623"/>
        <v>1</v>
      </c>
      <c r="L12946">
        <f t="shared" si="1624"/>
        <v>1</v>
      </c>
      <c r="M12946">
        <f t="shared" si="1625"/>
        <v>0</v>
      </c>
      <c r="N12946">
        <f t="shared" si="1626"/>
        <v>0</v>
      </c>
      <c r="O12946">
        <f t="shared" si="1627"/>
        <v>0</v>
      </c>
    </row>
    <row r="12947" spans="1:15" x14ac:dyDescent="0.25">
      <c r="A12947" s="1">
        <v>1</v>
      </c>
      <c r="B12947" s="2">
        <v>67.740800000000007</v>
      </c>
      <c r="C12947">
        <v>29.16</v>
      </c>
      <c r="D12947">
        <v>680</v>
      </c>
      <c r="E12947">
        <v>1</v>
      </c>
      <c r="G12947">
        <f t="shared" si="1620"/>
        <v>1.4725287818796389</v>
      </c>
      <c r="H12947">
        <f t="shared" si="1621"/>
        <v>0.81344144417271247</v>
      </c>
      <c r="I12947">
        <f t="shared" si="1622"/>
        <v>-0.20648133503332899</v>
      </c>
      <c r="J12947" s="1">
        <f t="shared" si="1623"/>
        <v>1</v>
      </c>
      <c r="L12947">
        <f t="shared" si="1624"/>
        <v>1</v>
      </c>
      <c r="M12947">
        <f t="shared" si="1625"/>
        <v>0</v>
      </c>
      <c r="N12947">
        <f t="shared" si="1626"/>
        <v>0</v>
      </c>
      <c r="O12947">
        <f t="shared" si="1627"/>
        <v>0</v>
      </c>
    </row>
    <row r="12948" spans="1:15" x14ac:dyDescent="0.25">
      <c r="A12948" s="1">
        <v>0</v>
      </c>
      <c r="B12948" s="2">
        <v>16.931999999999999</v>
      </c>
      <c r="C12948">
        <v>22.75</v>
      </c>
      <c r="D12948">
        <v>660</v>
      </c>
      <c r="E12948">
        <v>1</v>
      </c>
      <c r="G12948">
        <f t="shared" si="1620"/>
        <v>0.90793969392701879</v>
      </c>
      <c r="H12948">
        <f t="shared" si="1621"/>
        <v>0.71257837545283953</v>
      </c>
      <c r="I12948">
        <f t="shared" si="1622"/>
        <v>-0.33886537225339347</v>
      </c>
      <c r="J12948" s="1">
        <f t="shared" si="1623"/>
        <v>0</v>
      </c>
      <c r="L12948">
        <f t="shared" si="1624"/>
        <v>0</v>
      </c>
      <c r="M12948">
        <f t="shared" si="1625"/>
        <v>1</v>
      </c>
      <c r="N12948">
        <f t="shared" si="1626"/>
        <v>0</v>
      </c>
      <c r="O12948">
        <f t="shared" si="1627"/>
        <v>0</v>
      </c>
    </row>
    <row r="12949" spans="1:15" x14ac:dyDescent="0.25">
      <c r="A12949" s="1">
        <v>0</v>
      </c>
      <c r="B12949" s="2">
        <v>23</v>
      </c>
      <c r="C12949">
        <v>7.36</v>
      </c>
      <c r="D12949">
        <v>700</v>
      </c>
      <c r="E12949">
        <v>1</v>
      </c>
      <c r="G12949">
        <f t="shared" si="1620"/>
        <v>1.4002322272859979</v>
      </c>
      <c r="H12949">
        <f t="shared" si="1621"/>
        <v>0.80222073693564289</v>
      </c>
      <c r="I12949">
        <f t="shared" si="1622"/>
        <v>-0.22037147589846359</v>
      </c>
      <c r="J12949" s="1">
        <f t="shared" si="1623"/>
        <v>1</v>
      </c>
      <c r="L12949">
        <f t="shared" si="1624"/>
        <v>1</v>
      </c>
      <c r="M12949">
        <f t="shared" si="1625"/>
        <v>0</v>
      </c>
      <c r="N12949">
        <f t="shared" si="1626"/>
        <v>0</v>
      </c>
      <c r="O12949">
        <f t="shared" si="1627"/>
        <v>0</v>
      </c>
    </row>
    <row r="12950" spans="1:15" x14ac:dyDescent="0.25">
      <c r="A12950" s="1">
        <v>0</v>
      </c>
      <c r="B12950" s="2">
        <v>27.5</v>
      </c>
      <c r="C12950">
        <v>16.72</v>
      </c>
      <c r="D12950">
        <v>675</v>
      </c>
      <c r="E12950">
        <v>1</v>
      </c>
      <c r="G12950">
        <f t="shared" si="1620"/>
        <v>1.1265129473855602</v>
      </c>
      <c r="H12950">
        <f t="shared" si="1621"/>
        <v>0.75519480192526267</v>
      </c>
      <c r="I12950">
        <f t="shared" si="1622"/>
        <v>-0.28077954721841325</v>
      </c>
      <c r="J12950" s="1">
        <f t="shared" si="1623"/>
        <v>0</v>
      </c>
      <c r="L12950">
        <f t="shared" si="1624"/>
        <v>0</v>
      </c>
      <c r="M12950">
        <f t="shared" si="1625"/>
        <v>1</v>
      </c>
      <c r="N12950">
        <f t="shared" si="1626"/>
        <v>0</v>
      </c>
      <c r="O12950">
        <f t="shared" si="1627"/>
        <v>0</v>
      </c>
    </row>
    <row r="12951" spans="1:15" x14ac:dyDescent="0.25">
      <c r="A12951" s="1">
        <v>1</v>
      </c>
      <c r="B12951" s="2">
        <v>150</v>
      </c>
      <c r="C12951">
        <v>44.41</v>
      </c>
      <c r="D12951">
        <v>670</v>
      </c>
      <c r="E12951">
        <v>1</v>
      </c>
      <c r="G12951">
        <f t="shared" si="1620"/>
        <v>1.6760672457399171</v>
      </c>
      <c r="H12951">
        <f t="shared" si="1621"/>
        <v>0.84238306707567667</v>
      </c>
      <c r="I12951">
        <f t="shared" si="1622"/>
        <v>-0.17152041917674496</v>
      </c>
      <c r="J12951" s="1">
        <f t="shared" si="1623"/>
        <v>1</v>
      </c>
      <c r="L12951">
        <f t="shared" si="1624"/>
        <v>1</v>
      </c>
      <c r="M12951">
        <f t="shared" si="1625"/>
        <v>0</v>
      </c>
      <c r="N12951">
        <f t="shared" si="1626"/>
        <v>0</v>
      </c>
      <c r="O12951">
        <f t="shared" si="1627"/>
        <v>0</v>
      </c>
    </row>
    <row r="12952" spans="1:15" x14ac:dyDescent="0.25">
      <c r="A12952" s="1">
        <v>0</v>
      </c>
      <c r="B12952" s="2">
        <v>200</v>
      </c>
      <c r="C12952">
        <v>20.68</v>
      </c>
      <c r="D12952">
        <v>690</v>
      </c>
      <c r="E12952">
        <v>1</v>
      </c>
      <c r="G12952">
        <f t="shared" si="1620"/>
        <v>1.9905913901696461</v>
      </c>
      <c r="H12952">
        <f t="shared" si="1621"/>
        <v>0.87980568969409823</v>
      </c>
      <c r="I12952">
        <f t="shared" si="1622"/>
        <v>-0.12805420305717374</v>
      </c>
      <c r="J12952" s="1">
        <f t="shared" si="1623"/>
        <v>1</v>
      </c>
      <c r="L12952">
        <f t="shared" si="1624"/>
        <v>1</v>
      </c>
      <c r="M12952">
        <f t="shared" si="1625"/>
        <v>0</v>
      </c>
      <c r="N12952">
        <f t="shared" si="1626"/>
        <v>0</v>
      </c>
      <c r="O12952">
        <f t="shared" si="1627"/>
        <v>0</v>
      </c>
    </row>
    <row r="12953" spans="1:15" x14ac:dyDescent="0.25">
      <c r="A12953" s="1">
        <v>1</v>
      </c>
      <c r="B12953" s="2">
        <v>45</v>
      </c>
      <c r="C12953">
        <v>12.72</v>
      </c>
      <c r="D12953">
        <v>735</v>
      </c>
      <c r="E12953">
        <v>1</v>
      </c>
      <c r="G12953">
        <f t="shared" si="1620"/>
        <v>2.0177004783745591</v>
      </c>
      <c r="H12953">
        <f t="shared" si="1621"/>
        <v>0.88264302425632835</v>
      </c>
      <c r="I12953">
        <f t="shared" si="1622"/>
        <v>-0.12483443616016522</v>
      </c>
      <c r="J12953" s="1">
        <f t="shared" si="1623"/>
        <v>1</v>
      </c>
      <c r="L12953">
        <f t="shared" si="1624"/>
        <v>1</v>
      </c>
      <c r="M12953">
        <f t="shared" si="1625"/>
        <v>0</v>
      </c>
      <c r="N12953">
        <f t="shared" si="1626"/>
        <v>0</v>
      </c>
      <c r="O12953">
        <f t="shared" si="1627"/>
        <v>0</v>
      </c>
    </row>
    <row r="12954" spans="1:15" x14ac:dyDescent="0.25">
      <c r="A12954" s="1">
        <v>0</v>
      </c>
      <c r="B12954" s="2">
        <v>105</v>
      </c>
      <c r="C12954">
        <v>14.06</v>
      </c>
      <c r="D12954">
        <v>685</v>
      </c>
      <c r="E12954">
        <v>1</v>
      </c>
      <c r="G12954">
        <f t="shared" si="1620"/>
        <v>1.5565978491477406</v>
      </c>
      <c r="H12954">
        <f t="shared" si="1621"/>
        <v>0.82586462431944663</v>
      </c>
      <c r="I12954">
        <f t="shared" si="1622"/>
        <v>-0.19132441196882721</v>
      </c>
      <c r="J12954" s="1">
        <f t="shared" si="1623"/>
        <v>1</v>
      </c>
      <c r="L12954">
        <f t="shared" si="1624"/>
        <v>1</v>
      </c>
      <c r="M12954">
        <f t="shared" si="1625"/>
        <v>0</v>
      </c>
      <c r="N12954">
        <f t="shared" si="1626"/>
        <v>0</v>
      </c>
      <c r="O12954">
        <f t="shared" si="1627"/>
        <v>0</v>
      </c>
    </row>
    <row r="12955" spans="1:15" x14ac:dyDescent="0.25">
      <c r="A12955" s="1">
        <v>0</v>
      </c>
      <c r="B12955" s="2">
        <v>85</v>
      </c>
      <c r="C12955">
        <v>6.52</v>
      </c>
      <c r="D12955">
        <v>665</v>
      </c>
      <c r="E12955">
        <v>1</v>
      </c>
      <c r="G12955">
        <f t="shared" si="1620"/>
        <v>1.2595329867490017</v>
      </c>
      <c r="H12955">
        <f t="shared" si="1621"/>
        <v>0.77894570357344528</v>
      </c>
      <c r="I12955">
        <f t="shared" si="1622"/>
        <v>-0.24981393570301591</v>
      </c>
      <c r="J12955" s="1">
        <f t="shared" si="1623"/>
        <v>0</v>
      </c>
      <c r="L12955">
        <f t="shared" si="1624"/>
        <v>0</v>
      </c>
      <c r="M12955">
        <f t="shared" si="1625"/>
        <v>1</v>
      </c>
      <c r="N12955">
        <f t="shared" si="1626"/>
        <v>0</v>
      </c>
      <c r="O12955">
        <f t="shared" si="1627"/>
        <v>0</v>
      </c>
    </row>
    <row r="12956" spans="1:15" x14ac:dyDescent="0.25">
      <c r="A12956" s="1">
        <v>0</v>
      </c>
      <c r="B12956" s="2">
        <v>100</v>
      </c>
      <c r="C12956">
        <v>14.26</v>
      </c>
      <c r="D12956">
        <v>715</v>
      </c>
      <c r="E12956">
        <v>1</v>
      </c>
      <c r="G12956">
        <f t="shared" si="1620"/>
        <v>1.8732187375730405</v>
      </c>
      <c r="H12956">
        <f t="shared" si="1621"/>
        <v>0.86683027311657279</v>
      </c>
      <c r="I12956">
        <f t="shared" si="1622"/>
        <v>-0.1429120847837787</v>
      </c>
      <c r="J12956" s="1">
        <f t="shared" si="1623"/>
        <v>1</v>
      </c>
      <c r="L12956">
        <f t="shared" si="1624"/>
        <v>1</v>
      </c>
      <c r="M12956">
        <f t="shared" si="1625"/>
        <v>0</v>
      </c>
      <c r="N12956">
        <f t="shared" si="1626"/>
        <v>0</v>
      </c>
      <c r="O12956">
        <f t="shared" si="1627"/>
        <v>0</v>
      </c>
    </row>
    <row r="12957" spans="1:15" x14ac:dyDescent="0.25">
      <c r="A12957" s="1">
        <v>1</v>
      </c>
      <c r="B12957" s="2">
        <v>100</v>
      </c>
      <c r="C12957">
        <v>7.94</v>
      </c>
      <c r="D12957">
        <v>695</v>
      </c>
      <c r="E12957">
        <v>1</v>
      </c>
      <c r="G12957">
        <f t="shared" si="1620"/>
        <v>1.7970377370523813</v>
      </c>
      <c r="H12957">
        <f t="shared" si="1621"/>
        <v>0.85778795807727748</v>
      </c>
      <c r="I12957">
        <f t="shared" si="1622"/>
        <v>-0.15339834514515605</v>
      </c>
      <c r="J12957" s="1">
        <f t="shared" si="1623"/>
        <v>1</v>
      </c>
      <c r="L12957">
        <f t="shared" si="1624"/>
        <v>1</v>
      </c>
      <c r="M12957">
        <f t="shared" si="1625"/>
        <v>0</v>
      </c>
      <c r="N12957">
        <f t="shared" si="1626"/>
        <v>0</v>
      </c>
      <c r="O12957">
        <f t="shared" si="1627"/>
        <v>0</v>
      </c>
    </row>
    <row r="12958" spans="1:15" x14ac:dyDescent="0.25">
      <c r="A12958" s="1">
        <v>1</v>
      </c>
      <c r="B12958" s="2">
        <v>60</v>
      </c>
      <c r="C12958">
        <v>35.659999999999997</v>
      </c>
      <c r="D12958">
        <v>660</v>
      </c>
      <c r="E12958">
        <v>1</v>
      </c>
      <c r="G12958">
        <f t="shared" si="1620"/>
        <v>1.2086854885200262</v>
      </c>
      <c r="H12958">
        <f t="shared" si="1621"/>
        <v>0.77006627874900269</v>
      </c>
      <c r="I12958">
        <f t="shared" si="1622"/>
        <v>-0.26127869154135336</v>
      </c>
      <c r="J12958" s="1">
        <f t="shared" si="1623"/>
        <v>0</v>
      </c>
      <c r="L12958">
        <f t="shared" si="1624"/>
        <v>0</v>
      </c>
      <c r="M12958">
        <f t="shared" si="1625"/>
        <v>1</v>
      </c>
      <c r="N12958">
        <f t="shared" si="1626"/>
        <v>0</v>
      </c>
      <c r="O12958">
        <f t="shared" si="1627"/>
        <v>0</v>
      </c>
    </row>
    <row r="12959" spans="1:15" x14ac:dyDescent="0.25">
      <c r="A12959" s="1">
        <v>1</v>
      </c>
      <c r="B12959" s="2">
        <v>54.5</v>
      </c>
      <c r="C12959">
        <v>24.84</v>
      </c>
      <c r="D12959">
        <v>680</v>
      </c>
      <c r="E12959">
        <v>1</v>
      </c>
      <c r="G12959">
        <f t="shared" si="1620"/>
        <v>1.4238737076264192</v>
      </c>
      <c r="H12959">
        <f t="shared" si="1621"/>
        <v>0.80594497336539916</v>
      </c>
      <c r="I12959">
        <f t="shared" si="1622"/>
        <v>-0.21573981006490719</v>
      </c>
      <c r="J12959" s="1">
        <f t="shared" si="1623"/>
        <v>1</v>
      </c>
      <c r="L12959">
        <f t="shared" si="1624"/>
        <v>1</v>
      </c>
      <c r="M12959">
        <f t="shared" si="1625"/>
        <v>0</v>
      </c>
      <c r="N12959">
        <f t="shared" si="1626"/>
        <v>0</v>
      </c>
      <c r="O12959">
        <f t="shared" si="1627"/>
        <v>0</v>
      </c>
    </row>
    <row r="12960" spans="1:15" x14ac:dyDescent="0.25">
      <c r="A12960" s="1">
        <v>1</v>
      </c>
      <c r="B12960" s="2">
        <v>36</v>
      </c>
      <c r="C12960">
        <v>27.8</v>
      </c>
      <c r="D12960">
        <v>665</v>
      </c>
      <c r="E12960">
        <v>1</v>
      </c>
      <c r="G12960">
        <f t="shared" si="1620"/>
        <v>1.1767211043775605</v>
      </c>
      <c r="H12960">
        <f t="shared" si="1621"/>
        <v>0.76435773752154457</v>
      </c>
      <c r="I12960">
        <f t="shared" si="1622"/>
        <v>-0.26871935657783436</v>
      </c>
      <c r="J12960" s="1">
        <f t="shared" si="1623"/>
        <v>0</v>
      </c>
      <c r="L12960">
        <f t="shared" si="1624"/>
        <v>0</v>
      </c>
      <c r="M12960">
        <f t="shared" si="1625"/>
        <v>1</v>
      </c>
      <c r="N12960">
        <f t="shared" si="1626"/>
        <v>0</v>
      </c>
      <c r="O12960">
        <f t="shared" si="1627"/>
        <v>0</v>
      </c>
    </row>
    <row r="12961" spans="1:15" x14ac:dyDescent="0.25">
      <c r="A12961" s="1">
        <v>1</v>
      </c>
      <c r="B12961" s="2">
        <v>200</v>
      </c>
      <c r="C12961">
        <v>6.02</v>
      </c>
      <c r="D12961">
        <v>705</v>
      </c>
      <c r="E12961">
        <v>1</v>
      </c>
      <c r="G12961">
        <f t="shared" si="1620"/>
        <v>2.3175771660569211</v>
      </c>
      <c r="H12961">
        <f t="shared" si="1621"/>
        <v>0.91032234776648147</v>
      </c>
      <c r="I12961">
        <f t="shared" si="1622"/>
        <v>-9.3956513880464054E-2</v>
      </c>
      <c r="J12961" s="1">
        <f t="shared" si="1623"/>
        <v>1</v>
      </c>
      <c r="L12961">
        <f t="shared" si="1624"/>
        <v>1</v>
      </c>
      <c r="M12961">
        <f t="shared" si="1625"/>
        <v>0</v>
      </c>
      <c r="N12961">
        <f t="shared" si="1626"/>
        <v>0</v>
      </c>
      <c r="O12961">
        <f t="shared" si="1627"/>
        <v>0</v>
      </c>
    </row>
    <row r="12962" spans="1:15" x14ac:dyDescent="0.25">
      <c r="A12962" s="1">
        <v>1</v>
      </c>
      <c r="B12962" s="2">
        <v>68.364000000000004</v>
      </c>
      <c r="C12962">
        <v>26.73</v>
      </c>
      <c r="D12962">
        <v>705</v>
      </c>
      <c r="E12962">
        <v>1</v>
      </c>
      <c r="G12962">
        <f t="shared" si="1620"/>
        <v>1.758879939398172</v>
      </c>
      <c r="H12962">
        <f t="shared" si="1621"/>
        <v>0.85306932501620758</v>
      </c>
      <c r="I12962">
        <f t="shared" si="1622"/>
        <v>-0.15891446279260465</v>
      </c>
      <c r="J12962" s="1">
        <f t="shared" si="1623"/>
        <v>1</v>
      </c>
      <c r="L12962">
        <f t="shared" si="1624"/>
        <v>1</v>
      </c>
      <c r="M12962">
        <f t="shared" si="1625"/>
        <v>0</v>
      </c>
      <c r="N12962">
        <f t="shared" si="1626"/>
        <v>0</v>
      </c>
      <c r="O12962">
        <f t="shared" si="1627"/>
        <v>0</v>
      </c>
    </row>
    <row r="12963" spans="1:15" x14ac:dyDescent="0.25">
      <c r="A12963" s="1">
        <v>0</v>
      </c>
      <c r="B12963" s="2">
        <v>54</v>
      </c>
      <c r="C12963">
        <v>4.58</v>
      </c>
      <c r="D12963">
        <v>680</v>
      </c>
      <c r="E12963">
        <v>1</v>
      </c>
      <c r="G12963">
        <f t="shared" si="1620"/>
        <v>1.3045665343840893</v>
      </c>
      <c r="H12963">
        <f t="shared" si="1621"/>
        <v>0.78660252012058418</v>
      </c>
      <c r="I12963">
        <f t="shared" si="1622"/>
        <v>-0.24003221517493489</v>
      </c>
      <c r="J12963" s="1">
        <f t="shared" si="1623"/>
        <v>0</v>
      </c>
      <c r="L12963">
        <f t="shared" si="1624"/>
        <v>0</v>
      </c>
      <c r="M12963">
        <f t="shared" si="1625"/>
        <v>1</v>
      </c>
      <c r="N12963">
        <f t="shared" si="1626"/>
        <v>0</v>
      </c>
      <c r="O12963">
        <f t="shared" si="1627"/>
        <v>0</v>
      </c>
    </row>
    <row r="12964" spans="1:15" x14ac:dyDescent="0.25">
      <c r="A12964" s="1">
        <v>0</v>
      </c>
      <c r="B12964" s="2">
        <v>270</v>
      </c>
      <c r="C12964">
        <v>17.829999999999998</v>
      </c>
      <c r="D12964">
        <v>735</v>
      </c>
      <c r="E12964">
        <v>1</v>
      </c>
      <c r="G12964">
        <f t="shared" si="1620"/>
        <v>2.783801073333267</v>
      </c>
      <c r="H12964">
        <f t="shared" si="1621"/>
        <v>0.94179416163252494</v>
      </c>
      <c r="I12964">
        <f t="shared" si="1622"/>
        <v>-5.9968540350397455E-2</v>
      </c>
      <c r="J12964" s="1">
        <f t="shared" si="1623"/>
        <v>1</v>
      </c>
      <c r="L12964">
        <f t="shared" si="1624"/>
        <v>1</v>
      </c>
      <c r="M12964">
        <f t="shared" si="1625"/>
        <v>0</v>
      </c>
      <c r="N12964">
        <f t="shared" si="1626"/>
        <v>0</v>
      </c>
      <c r="O12964">
        <f t="shared" si="1627"/>
        <v>0</v>
      </c>
    </row>
    <row r="12965" spans="1:15" x14ac:dyDescent="0.25">
      <c r="A12965" s="1">
        <v>1</v>
      </c>
      <c r="B12965" s="2">
        <v>110</v>
      </c>
      <c r="C12965">
        <v>13.95</v>
      </c>
      <c r="D12965">
        <v>715</v>
      </c>
      <c r="E12965">
        <v>1</v>
      </c>
      <c r="G12965">
        <f t="shared" si="1620"/>
        <v>2.0553153835966373</v>
      </c>
      <c r="H12965">
        <f t="shared" si="1621"/>
        <v>0.88648360783376168</v>
      </c>
      <c r="I12965">
        <f t="shared" si="1622"/>
        <v>-0.12049264452009442</v>
      </c>
      <c r="J12965" s="1">
        <f t="shared" si="1623"/>
        <v>1</v>
      </c>
      <c r="L12965">
        <f t="shared" si="1624"/>
        <v>1</v>
      </c>
      <c r="M12965">
        <f t="shared" si="1625"/>
        <v>0</v>
      </c>
      <c r="N12965">
        <f t="shared" si="1626"/>
        <v>0</v>
      </c>
      <c r="O12965">
        <f t="shared" si="1627"/>
        <v>0</v>
      </c>
    </row>
    <row r="12966" spans="1:15" x14ac:dyDescent="0.25">
      <c r="A12966" s="1">
        <v>1</v>
      </c>
      <c r="B12966" s="2">
        <v>70</v>
      </c>
      <c r="C12966">
        <v>9.6</v>
      </c>
      <c r="D12966">
        <v>725</v>
      </c>
      <c r="E12966">
        <v>1</v>
      </c>
      <c r="G12966">
        <f t="shared" si="1620"/>
        <v>2.0104653514487776</v>
      </c>
      <c r="H12966">
        <f t="shared" si="1621"/>
        <v>0.88189150129154781</v>
      </c>
      <c r="I12966">
        <f t="shared" si="1622"/>
        <v>-0.12568624495091463</v>
      </c>
      <c r="J12966" s="1">
        <f t="shared" si="1623"/>
        <v>1</v>
      </c>
      <c r="L12966">
        <f t="shared" si="1624"/>
        <v>1</v>
      </c>
      <c r="M12966">
        <f t="shared" si="1625"/>
        <v>0</v>
      </c>
      <c r="N12966">
        <f t="shared" si="1626"/>
        <v>0</v>
      </c>
      <c r="O12966">
        <f t="shared" si="1627"/>
        <v>0</v>
      </c>
    </row>
    <row r="12967" spans="1:15" x14ac:dyDescent="0.25">
      <c r="A12967" s="1">
        <v>0</v>
      </c>
      <c r="B12967" s="2">
        <v>150</v>
      </c>
      <c r="C12967">
        <v>23.35</v>
      </c>
      <c r="D12967">
        <v>695</v>
      </c>
      <c r="E12967">
        <v>1</v>
      </c>
      <c r="G12967">
        <f t="shared" si="1620"/>
        <v>1.84069118131087</v>
      </c>
      <c r="H12967">
        <f t="shared" si="1621"/>
        <v>0.8630304317138966</v>
      </c>
      <c r="I12967">
        <f t="shared" si="1622"/>
        <v>-0.14730532581602435</v>
      </c>
      <c r="J12967" s="1">
        <f t="shared" si="1623"/>
        <v>1</v>
      </c>
      <c r="L12967">
        <f t="shared" si="1624"/>
        <v>1</v>
      </c>
      <c r="M12967">
        <f t="shared" si="1625"/>
        <v>0</v>
      </c>
      <c r="N12967">
        <f t="shared" si="1626"/>
        <v>0</v>
      </c>
      <c r="O12967">
        <f t="shared" si="1627"/>
        <v>0</v>
      </c>
    </row>
    <row r="12968" spans="1:15" x14ac:dyDescent="0.25">
      <c r="A12968" s="1">
        <v>1</v>
      </c>
      <c r="B12968" s="2">
        <v>120</v>
      </c>
      <c r="C12968">
        <v>11.01</v>
      </c>
      <c r="D12968">
        <v>770</v>
      </c>
      <c r="E12968">
        <v>1</v>
      </c>
      <c r="G12968">
        <f t="shared" si="1620"/>
        <v>2.7174783293453366</v>
      </c>
      <c r="H12968">
        <f t="shared" si="1621"/>
        <v>0.93805015602704933</v>
      </c>
      <c r="I12968">
        <f t="shared" si="1622"/>
        <v>-6.3951860161259338E-2</v>
      </c>
      <c r="J12968" s="1">
        <f t="shared" si="1623"/>
        <v>1</v>
      </c>
      <c r="L12968">
        <f t="shared" si="1624"/>
        <v>1</v>
      </c>
      <c r="M12968">
        <f t="shared" si="1625"/>
        <v>0</v>
      </c>
      <c r="N12968">
        <f t="shared" si="1626"/>
        <v>0</v>
      </c>
      <c r="O12968">
        <f t="shared" si="1627"/>
        <v>0</v>
      </c>
    </row>
    <row r="12969" spans="1:15" x14ac:dyDescent="0.25">
      <c r="A12969" s="1">
        <v>0</v>
      </c>
      <c r="B12969" s="2">
        <v>58</v>
      </c>
      <c r="C12969">
        <v>3.59</v>
      </c>
      <c r="D12969">
        <v>680</v>
      </c>
      <c r="E12969">
        <v>1</v>
      </c>
      <c r="G12969">
        <f t="shared" si="1620"/>
        <v>1.321968426496384</v>
      </c>
      <c r="H12969">
        <f t="shared" si="1621"/>
        <v>0.78950901497482739</v>
      </c>
      <c r="I12969">
        <f t="shared" si="1622"/>
        <v>-0.23634402676413674</v>
      </c>
      <c r="J12969" s="1">
        <f t="shared" si="1623"/>
        <v>0</v>
      </c>
      <c r="L12969">
        <f t="shared" si="1624"/>
        <v>0</v>
      </c>
      <c r="M12969">
        <f t="shared" si="1625"/>
        <v>1</v>
      </c>
      <c r="N12969">
        <f t="shared" si="1626"/>
        <v>0</v>
      </c>
      <c r="O12969">
        <f t="shared" si="1627"/>
        <v>0</v>
      </c>
    </row>
    <row r="12970" spans="1:15" x14ac:dyDescent="0.25">
      <c r="A12970" s="1">
        <v>0</v>
      </c>
      <c r="B12970" s="2">
        <v>31.2</v>
      </c>
      <c r="C12970">
        <v>21.73</v>
      </c>
      <c r="D12970">
        <v>660</v>
      </c>
      <c r="E12970">
        <v>1</v>
      </c>
      <c r="G12970">
        <f t="shared" si="1620"/>
        <v>0.96705413185459754</v>
      </c>
      <c r="H12970">
        <f t="shared" si="1621"/>
        <v>0.72453193455074372</v>
      </c>
      <c r="I12970">
        <f t="shared" si="1622"/>
        <v>-0.32222944013795213</v>
      </c>
      <c r="J12970" s="1">
        <f t="shared" si="1623"/>
        <v>0</v>
      </c>
      <c r="L12970">
        <f t="shared" si="1624"/>
        <v>0</v>
      </c>
      <c r="M12970">
        <f t="shared" si="1625"/>
        <v>1</v>
      </c>
      <c r="N12970">
        <f t="shared" si="1626"/>
        <v>0</v>
      </c>
      <c r="O12970">
        <f t="shared" si="1627"/>
        <v>0</v>
      </c>
    </row>
    <row r="12971" spans="1:15" x14ac:dyDescent="0.25">
      <c r="A12971" s="1">
        <v>1</v>
      </c>
      <c r="B12971" s="2">
        <v>72.5</v>
      </c>
      <c r="C12971">
        <v>15.03</v>
      </c>
      <c r="D12971">
        <v>670</v>
      </c>
      <c r="E12971">
        <v>1</v>
      </c>
      <c r="G12971">
        <f t="shared" si="1620"/>
        <v>1.3961061846739451</v>
      </c>
      <c r="H12971">
        <f t="shared" si="1621"/>
        <v>0.80156527175993397</v>
      </c>
      <c r="I12971">
        <f t="shared" si="1622"/>
        <v>-0.22118887324281022</v>
      </c>
      <c r="J12971" s="1">
        <f t="shared" si="1623"/>
        <v>1</v>
      </c>
      <c r="L12971">
        <f t="shared" si="1624"/>
        <v>1</v>
      </c>
      <c r="M12971">
        <f t="shared" si="1625"/>
        <v>0</v>
      </c>
      <c r="N12971">
        <f t="shared" si="1626"/>
        <v>0</v>
      </c>
      <c r="O12971">
        <f t="shared" si="1627"/>
        <v>0</v>
      </c>
    </row>
    <row r="12972" spans="1:15" x14ac:dyDescent="0.25">
      <c r="A12972" s="1">
        <v>0</v>
      </c>
      <c r="B12972" s="2">
        <v>10.26</v>
      </c>
      <c r="C12972">
        <v>9.4700000000000006</v>
      </c>
      <c r="D12972">
        <v>720</v>
      </c>
      <c r="E12972">
        <v>1</v>
      </c>
      <c r="G12972">
        <f t="shared" si="1620"/>
        <v>1.57080338435801</v>
      </c>
      <c r="H12972">
        <f t="shared" si="1621"/>
        <v>0.82789810690023913</v>
      </c>
      <c r="I12972">
        <f t="shared" si="1622"/>
        <v>-0.18886519146852226</v>
      </c>
      <c r="J12972" s="1">
        <f t="shared" si="1623"/>
        <v>1</v>
      </c>
      <c r="L12972">
        <f t="shared" si="1624"/>
        <v>1</v>
      </c>
      <c r="M12972">
        <f t="shared" si="1625"/>
        <v>0</v>
      </c>
      <c r="N12972">
        <f t="shared" si="1626"/>
        <v>0</v>
      </c>
      <c r="O12972">
        <f t="shared" si="1627"/>
        <v>0</v>
      </c>
    </row>
    <row r="12973" spans="1:15" x14ac:dyDescent="0.25">
      <c r="A12973" s="1">
        <v>0</v>
      </c>
      <c r="B12973" s="2">
        <v>45</v>
      </c>
      <c r="C12973">
        <v>22.65</v>
      </c>
      <c r="D12973">
        <v>715</v>
      </c>
      <c r="E12973">
        <v>1</v>
      </c>
      <c r="G12973">
        <f t="shared" si="1620"/>
        <v>1.6400943362827025</v>
      </c>
      <c r="H12973">
        <f t="shared" si="1621"/>
        <v>0.83754777336422415</v>
      </c>
      <c r="I12973">
        <f t="shared" si="1622"/>
        <v>-0.17727697408684132</v>
      </c>
      <c r="J12973" s="1">
        <f t="shared" si="1623"/>
        <v>1</v>
      </c>
      <c r="L12973">
        <f t="shared" si="1624"/>
        <v>1</v>
      </c>
      <c r="M12973">
        <f t="shared" si="1625"/>
        <v>0</v>
      </c>
      <c r="N12973">
        <f t="shared" si="1626"/>
        <v>0</v>
      </c>
      <c r="O12973">
        <f t="shared" si="1627"/>
        <v>0</v>
      </c>
    </row>
    <row r="12974" spans="1:15" x14ac:dyDescent="0.25">
      <c r="A12974" s="1">
        <v>0</v>
      </c>
      <c r="B12974" s="2">
        <v>61.314219999999999</v>
      </c>
      <c r="C12974">
        <v>7.18</v>
      </c>
      <c r="D12974">
        <v>680</v>
      </c>
      <c r="E12974">
        <v>1</v>
      </c>
      <c r="G12974">
        <f t="shared" si="1620"/>
        <v>1.3311919673817663</v>
      </c>
      <c r="H12974">
        <f t="shared" si="1621"/>
        <v>0.79103773181641923</v>
      </c>
      <c r="I12974">
        <f t="shared" si="1622"/>
        <v>-0.23440961094075702</v>
      </c>
      <c r="J12974" s="1">
        <f t="shared" si="1623"/>
        <v>0</v>
      </c>
      <c r="L12974">
        <f t="shared" si="1624"/>
        <v>0</v>
      </c>
      <c r="M12974">
        <f t="shared" si="1625"/>
        <v>1</v>
      </c>
      <c r="N12974">
        <f t="shared" si="1626"/>
        <v>0</v>
      </c>
      <c r="O12974">
        <f t="shared" si="1627"/>
        <v>0</v>
      </c>
    </row>
    <row r="12975" spans="1:15" x14ac:dyDescent="0.25">
      <c r="A12975" s="1">
        <v>1</v>
      </c>
      <c r="B12975" s="2">
        <v>58</v>
      </c>
      <c r="C12975">
        <v>6.21</v>
      </c>
      <c r="D12975">
        <v>700</v>
      </c>
      <c r="E12975">
        <v>1</v>
      </c>
      <c r="G12975">
        <f t="shared" si="1620"/>
        <v>1.6847918454797508</v>
      </c>
      <c r="H12975">
        <f t="shared" si="1621"/>
        <v>0.84353800833045567</v>
      </c>
      <c r="I12975">
        <f t="shared" si="1622"/>
        <v>-0.17015031774993891</v>
      </c>
      <c r="J12975" s="1">
        <f t="shared" si="1623"/>
        <v>1</v>
      </c>
      <c r="L12975">
        <f t="shared" si="1624"/>
        <v>1</v>
      </c>
      <c r="M12975">
        <f t="shared" si="1625"/>
        <v>0</v>
      </c>
      <c r="N12975">
        <f t="shared" si="1626"/>
        <v>0</v>
      </c>
      <c r="O12975">
        <f t="shared" si="1627"/>
        <v>0</v>
      </c>
    </row>
    <row r="12976" spans="1:15" x14ac:dyDescent="0.25">
      <c r="A12976" s="1">
        <v>1</v>
      </c>
      <c r="B12976" s="2">
        <v>32.842800000000004</v>
      </c>
      <c r="C12976">
        <v>6.91</v>
      </c>
      <c r="D12976">
        <v>755</v>
      </c>
      <c r="E12976">
        <v>1</v>
      </c>
      <c r="G12976">
        <f t="shared" si="1620"/>
        <v>2.1999662036922647</v>
      </c>
      <c r="H12976">
        <f t="shared" si="1621"/>
        <v>0.90024647591970652</v>
      </c>
      <c r="I12976">
        <f t="shared" si="1622"/>
        <v>-0.10508669101820781</v>
      </c>
      <c r="J12976" s="1">
        <f t="shared" si="1623"/>
        <v>1</v>
      </c>
      <c r="L12976">
        <f t="shared" si="1624"/>
        <v>1</v>
      </c>
      <c r="M12976">
        <f t="shared" si="1625"/>
        <v>0</v>
      </c>
      <c r="N12976">
        <f t="shared" si="1626"/>
        <v>0</v>
      </c>
      <c r="O12976">
        <f t="shared" si="1627"/>
        <v>0</v>
      </c>
    </row>
    <row r="12977" spans="1:15" x14ac:dyDescent="0.25">
      <c r="A12977" s="1">
        <v>1</v>
      </c>
      <c r="B12977" s="2">
        <v>115</v>
      </c>
      <c r="C12977">
        <v>17.39</v>
      </c>
      <c r="D12977">
        <v>715</v>
      </c>
      <c r="E12977">
        <v>1</v>
      </c>
      <c r="G12977">
        <f t="shared" si="1620"/>
        <v>2.0715580923752555</v>
      </c>
      <c r="H12977">
        <f t="shared" si="1621"/>
        <v>0.88810788626998127</v>
      </c>
      <c r="I12977">
        <f t="shared" si="1622"/>
        <v>-0.11866204982243407</v>
      </c>
      <c r="J12977" s="1">
        <f t="shared" si="1623"/>
        <v>1</v>
      </c>
      <c r="L12977">
        <f t="shared" si="1624"/>
        <v>1</v>
      </c>
      <c r="M12977">
        <f t="shared" si="1625"/>
        <v>0</v>
      </c>
      <c r="N12977">
        <f t="shared" si="1626"/>
        <v>0</v>
      </c>
      <c r="O12977">
        <f t="shared" si="1627"/>
        <v>0</v>
      </c>
    </row>
    <row r="12978" spans="1:15" x14ac:dyDescent="0.25">
      <c r="A12978" s="1">
        <v>0</v>
      </c>
      <c r="B12978" s="2">
        <v>48</v>
      </c>
      <c r="C12978">
        <v>29.55</v>
      </c>
      <c r="D12978">
        <v>670</v>
      </c>
      <c r="E12978">
        <v>1</v>
      </c>
      <c r="G12978">
        <f t="shared" si="1620"/>
        <v>1.1384168432639132</v>
      </c>
      <c r="H12978">
        <f t="shared" si="1621"/>
        <v>0.75738885095595321</v>
      </c>
      <c r="I12978">
        <f t="shared" si="1622"/>
        <v>-0.27787848377600244</v>
      </c>
      <c r="J12978" s="1">
        <f t="shared" si="1623"/>
        <v>0</v>
      </c>
      <c r="L12978">
        <f t="shared" si="1624"/>
        <v>0</v>
      </c>
      <c r="M12978">
        <f t="shared" si="1625"/>
        <v>1</v>
      </c>
      <c r="N12978">
        <f t="shared" si="1626"/>
        <v>0</v>
      </c>
      <c r="O12978">
        <f t="shared" si="1627"/>
        <v>0</v>
      </c>
    </row>
    <row r="12979" spans="1:15" x14ac:dyDescent="0.25">
      <c r="A12979" s="1">
        <v>1</v>
      </c>
      <c r="B12979" s="2">
        <v>57.5</v>
      </c>
      <c r="C12979">
        <v>30.45</v>
      </c>
      <c r="D12979">
        <v>690</v>
      </c>
      <c r="E12979">
        <v>1</v>
      </c>
      <c r="G12979">
        <f t="shared" si="1620"/>
        <v>1.541826202710217</v>
      </c>
      <c r="H12979">
        <f t="shared" si="1621"/>
        <v>0.8237300445515201</v>
      </c>
      <c r="I12979">
        <f t="shared" si="1622"/>
        <v>-0.19391241858599118</v>
      </c>
      <c r="J12979" s="1">
        <f t="shared" si="1623"/>
        <v>1</v>
      </c>
      <c r="L12979">
        <f t="shared" si="1624"/>
        <v>1</v>
      </c>
      <c r="M12979">
        <f t="shared" si="1625"/>
        <v>0</v>
      </c>
      <c r="N12979">
        <f t="shared" si="1626"/>
        <v>0</v>
      </c>
      <c r="O12979">
        <f t="shared" si="1627"/>
        <v>0</v>
      </c>
    </row>
    <row r="12980" spans="1:15" x14ac:dyDescent="0.25">
      <c r="A12980" s="1">
        <v>1</v>
      </c>
      <c r="B12980" s="2">
        <v>42</v>
      </c>
      <c r="C12980">
        <v>29.63</v>
      </c>
      <c r="D12980">
        <v>665</v>
      </c>
      <c r="E12980">
        <v>1</v>
      </c>
      <c r="G12980">
        <f t="shared" si="1620"/>
        <v>1.1989191834141577</v>
      </c>
      <c r="H12980">
        <f t="shared" si="1621"/>
        <v>0.76833245643743842</v>
      </c>
      <c r="I12980">
        <f t="shared" si="1622"/>
        <v>-0.26353275351632471</v>
      </c>
      <c r="J12980" s="1">
        <f t="shared" si="1623"/>
        <v>0</v>
      </c>
      <c r="L12980">
        <f t="shared" si="1624"/>
        <v>0</v>
      </c>
      <c r="M12980">
        <f t="shared" si="1625"/>
        <v>1</v>
      </c>
      <c r="N12980">
        <f t="shared" si="1626"/>
        <v>0</v>
      </c>
      <c r="O12980">
        <f t="shared" si="1627"/>
        <v>0</v>
      </c>
    </row>
    <row r="12981" spans="1:15" x14ac:dyDescent="0.25">
      <c r="A12981" s="1">
        <v>1</v>
      </c>
      <c r="B12981" s="2">
        <v>152</v>
      </c>
      <c r="C12981">
        <v>12.4</v>
      </c>
      <c r="D12981">
        <v>735</v>
      </c>
      <c r="E12981">
        <v>1</v>
      </c>
      <c r="G12981">
        <f t="shared" si="1620"/>
        <v>2.4523841207986887</v>
      </c>
      <c r="H12981">
        <f t="shared" si="1621"/>
        <v>0.92073562224050853</v>
      </c>
      <c r="I12981">
        <f t="shared" si="1622"/>
        <v>-8.2582339048489856E-2</v>
      </c>
      <c r="J12981" s="1">
        <f t="shared" si="1623"/>
        <v>1</v>
      </c>
      <c r="L12981">
        <f t="shared" si="1624"/>
        <v>1</v>
      </c>
      <c r="M12981">
        <f t="shared" si="1625"/>
        <v>0</v>
      </c>
      <c r="N12981">
        <f t="shared" si="1626"/>
        <v>0</v>
      </c>
      <c r="O12981">
        <f t="shared" si="1627"/>
        <v>0</v>
      </c>
    </row>
    <row r="12982" spans="1:15" x14ac:dyDescent="0.25">
      <c r="A12982" s="1">
        <v>1</v>
      </c>
      <c r="B12982" s="2">
        <v>88</v>
      </c>
      <c r="C12982">
        <v>19.829999999999998</v>
      </c>
      <c r="D12982">
        <v>755</v>
      </c>
      <c r="E12982">
        <v>1</v>
      </c>
      <c r="G12982">
        <f t="shared" si="1620"/>
        <v>2.4086274889163288</v>
      </c>
      <c r="H12982">
        <f t="shared" si="1621"/>
        <v>0.91748283120812768</v>
      </c>
      <c r="I12982">
        <f t="shared" si="1622"/>
        <v>-8.6121411808191564E-2</v>
      </c>
      <c r="J12982" s="1">
        <f t="shared" si="1623"/>
        <v>1</v>
      </c>
      <c r="L12982">
        <f t="shared" si="1624"/>
        <v>1</v>
      </c>
      <c r="M12982">
        <f t="shared" si="1625"/>
        <v>0</v>
      </c>
      <c r="N12982">
        <f t="shared" si="1626"/>
        <v>0</v>
      </c>
      <c r="O12982">
        <f t="shared" si="1627"/>
        <v>0</v>
      </c>
    </row>
    <row r="12983" spans="1:15" x14ac:dyDescent="0.25">
      <c r="A12983" s="1">
        <v>0</v>
      </c>
      <c r="B12983" s="2">
        <v>60</v>
      </c>
      <c r="C12983">
        <v>27.9</v>
      </c>
      <c r="D12983">
        <v>680</v>
      </c>
      <c r="E12983">
        <v>1</v>
      </c>
      <c r="G12983">
        <f t="shared" si="1620"/>
        <v>1.3014514086715661</v>
      </c>
      <c r="H12983">
        <f t="shared" si="1621"/>
        <v>0.78607915140588236</v>
      </c>
      <c r="I12983">
        <f t="shared" si="1622"/>
        <v>-0.24069779008878817</v>
      </c>
      <c r="J12983" s="1">
        <f t="shared" si="1623"/>
        <v>0</v>
      </c>
      <c r="L12983">
        <f t="shared" si="1624"/>
        <v>0</v>
      </c>
      <c r="M12983">
        <f t="shared" si="1625"/>
        <v>1</v>
      </c>
      <c r="N12983">
        <f t="shared" si="1626"/>
        <v>0</v>
      </c>
      <c r="O12983">
        <f t="shared" si="1627"/>
        <v>0</v>
      </c>
    </row>
    <row r="12984" spans="1:15" x14ac:dyDescent="0.25">
      <c r="A12984" s="1">
        <v>1</v>
      </c>
      <c r="B12984" s="2">
        <v>67</v>
      </c>
      <c r="C12984">
        <v>23.33</v>
      </c>
      <c r="D12984">
        <v>715</v>
      </c>
      <c r="E12984">
        <v>1</v>
      </c>
      <c r="G12984">
        <f t="shared" si="1620"/>
        <v>1.869732149996997</v>
      </c>
      <c r="H12984">
        <f t="shared" si="1621"/>
        <v>0.86642728194780871</v>
      </c>
      <c r="I12984">
        <f t="shared" si="1622"/>
        <v>-0.1433770949316916</v>
      </c>
      <c r="J12984" s="1">
        <f t="shared" si="1623"/>
        <v>1</v>
      </c>
      <c r="L12984">
        <f t="shared" si="1624"/>
        <v>1</v>
      </c>
      <c r="M12984">
        <f t="shared" si="1625"/>
        <v>0</v>
      </c>
      <c r="N12984">
        <f t="shared" si="1626"/>
        <v>0</v>
      </c>
      <c r="O12984">
        <f t="shared" si="1627"/>
        <v>0</v>
      </c>
    </row>
    <row r="12985" spans="1:15" x14ac:dyDescent="0.25">
      <c r="A12985" s="1">
        <v>0</v>
      </c>
      <c r="B12985" s="2">
        <v>70</v>
      </c>
      <c r="C12985">
        <v>23.31</v>
      </c>
      <c r="D12985">
        <v>700</v>
      </c>
      <c r="E12985">
        <v>1</v>
      </c>
      <c r="G12985">
        <f t="shared" si="1620"/>
        <v>1.5722148611879341</v>
      </c>
      <c r="H12985">
        <f t="shared" si="1621"/>
        <v>0.82809912504684213</v>
      </c>
      <c r="I12985">
        <f t="shared" si="1622"/>
        <v>-0.18862241552214706</v>
      </c>
      <c r="J12985" s="1">
        <f t="shared" si="1623"/>
        <v>1</v>
      </c>
      <c r="L12985">
        <f t="shared" si="1624"/>
        <v>1</v>
      </c>
      <c r="M12985">
        <f t="shared" si="1625"/>
        <v>0</v>
      </c>
      <c r="N12985">
        <f t="shared" si="1626"/>
        <v>0</v>
      </c>
      <c r="O12985">
        <f t="shared" si="1627"/>
        <v>0</v>
      </c>
    </row>
    <row r="12986" spans="1:15" x14ac:dyDescent="0.25">
      <c r="A12986" s="1">
        <v>0</v>
      </c>
      <c r="B12986" s="2">
        <v>90</v>
      </c>
      <c r="C12986">
        <v>14.89</v>
      </c>
      <c r="D12986">
        <v>785</v>
      </c>
      <c r="E12986">
        <v>1</v>
      </c>
      <c r="G12986">
        <f t="shared" si="1620"/>
        <v>2.6185733212783369</v>
      </c>
      <c r="H12986">
        <f t="shared" si="1621"/>
        <v>0.93204740334478742</v>
      </c>
      <c r="I12986">
        <f t="shared" si="1622"/>
        <v>-7.0371603632044977E-2</v>
      </c>
      <c r="J12986" s="1">
        <f t="shared" si="1623"/>
        <v>1</v>
      </c>
      <c r="L12986">
        <f t="shared" si="1624"/>
        <v>1</v>
      </c>
      <c r="M12986">
        <f t="shared" si="1625"/>
        <v>0</v>
      </c>
      <c r="N12986">
        <f t="shared" si="1626"/>
        <v>0</v>
      </c>
      <c r="O12986">
        <f t="shared" si="1627"/>
        <v>0</v>
      </c>
    </row>
    <row r="12987" spans="1:15" x14ac:dyDescent="0.25">
      <c r="A12987" s="1">
        <v>1</v>
      </c>
      <c r="B12987" s="2">
        <v>55</v>
      </c>
      <c r="C12987">
        <v>17.28</v>
      </c>
      <c r="D12987">
        <v>740</v>
      </c>
      <c r="E12987">
        <v>1</v>
      </c>
      <c r="G12987">
        <f t="shared" si="1620"/>
        <v>2.1091105010140563</v>
      </c>
      <c r="H12987">
        <f t="shared" si="1621"/>
        <v>0.89178552284523394</v>
      </c>
      <c r="I12987">
        <f t="shared" si="1622"/>
        <v>-0.11452962055448823</v>
      </c>
      <c r="J12987" s="1">
        <f t="shared" si="1623"/>
        <v>1</v>
      </c>
      <c r="L12987">
        <f t="shared" si="1624"/>
        <v>1</v>
      </c>
      <c r="M12987">
        <f t="shared" si="1625"/>
        <v>0</v>
      </c>
      <c r="N12987">
        <f t="shared" si="1626"/>
        <v>0</v>
      </c>
      <c r="O12987">
        <f t="shared" si="1627"/>
        <v>0</v>
      </c>
    </row>
    <row r="12988" spans="1:15" x14ac:dyDescent="0.25">
      <c r="A12988" s="1">
        <v>1</v>
      </c>
      <c r="B12988" s="2">
        <v>45</v>
      </c>
      <c r="C12988">
        <v>26.83</v>
      </c>
      <c r="D12988">
        <v>695</v>
      </c>
      <c r="E12988">
        <v>1</v>
      </c>
      <c r="G12988">
        <f t="shared" si="1620"/>
        <v>1.5515453204123091</v>
      </c>
      <c r="H12988">
        <f t="shared" si="1621"/>
        <v>0.82513681205971579</v>
      </c>
      <c r="I12988">
        <f t="shared" si="1622"/>
        <v>-0.19220607359653932</v>
      </c>
      <c r="J12988" s="1">
        <f t="shared" si="1623"/>
        <v>1</v>
      </c>
      <c r="L12988">
        <f t="shared" si="1624"/>
        <v>1</v>
      </c>
      <c r="M12988">
        <f t="shared" si="1625"/>
        <v>0</v>
      </c>
      <c r="N12988">
        <f t="shared" si="1626"/>
        <v>0</v>
      </c>
      <c r="O12988">
        <f t="shared" si="1627"/>
        <v>0</v>
      </c>
    </row>
    <row r="12989" spans="1:15" x14ac:dyDescent="0.25">
      <c r="A12989" s="1">
        <v>1</v>
      </c>
      <c r="B12989" s="2">
        <v>42.5</v>
      </c>
      <c r="C12989">
        <v>34.14</v>
      </c>
      <c r="D12989">
        <v>675</v>
      </c>
      <c r="E12989">
        <v>1</v>
      </c>
      <c r="G12989">
        <f t="shared" si="1620"/>
        <v>1.3080200222498997</v>
      </c>
      <c r="H12989">
        <f t="shared" si="1621"/>
        <v>0.78718164534339918</v>
      </c>
      <c r="I12989">
        <f t="shared" si="1622"/>
        <v>-0.23929624989880152</v>
      </c>
      <c r="J12989" s="1">
        <f t="shared" si="1623"/>
        <v>0</v>
      </c>
      <c r="L12989">
        <f t="shared" si="1624"/>
        <v>0</v>
      </c>
      <c r="M12989">
        <f t="shared" si="1625"/>
        <v>1</v>
      </c>
      <c r="N12989">
        <f t="shared" si="1626"/>
        <v>0</v>
      </c>
      <c r="O12989">
        <f t="shared" si="1627"/>
        <v>0</v>
      </c>
    </row>
    <row r="12990" spans="1:15" x14ac:dyDescent="0.25">
      <c r="A12990" s="1">
        <v>1</v>
      </c>
      <c r="B12990" s="2">
        <v>225</v>
      </c>
      <c r="C12990">
        <v>8.4600000000000009</v>
      </c>
      <c r="D12990">
        <v>665</v>
      </c>
      <c r="E12990">
        <v>1</v>
      </c>
      <c r="G12990">
        <f t="shared" si="1620"/>
        <v>1.9666417046684064</v>
      </c>
      <c r="H12990">
        <f t="shared" si="1621"/>
        <v>0.87724994151547153</v>
      </c>
      <c r="I12990">
        <f t="shared" si="1622"/>
        <v>-0.13096333118684381</v>
      </c>
      <c r="J12990" s="1">
        <f t="shared" si="1623"/>
        <v>1</v>
      </c>
      <c r="L12990">
        <f t="shared" si="1624"/>
        <v>1</v>
      </c>
      <c r="M12990">
        <f t="shared" si="1625"/>
        <v>0</v>
      </c>
      <c r="N12990">
        <f t="shared" si="1626"/>
        <v>0</v>
      </c>
      <c r="O12990">
        <f t="shared" si="1627"/>
        <v>0</v>
      </c>
    </row>
    <row r="12991" spans="1:15" x14ac:dyDescent="0.25">
      <c r="A12991" s="1">
        <v>0</v>
      </c>
      <c r="B12991" s="2">
        <v>38.616</v>
      </c>
      <c r="C12991">
        <v>30.47</v>
      </c>
      <c r="D12991">
        <v>725</v>
      </c>
      <c r="E12991">
        <v>1</v>
      </c>
      <c r="G12991">
        <f t="shared" si="1620"/>
        <v>1.7173545540374793</v>
      </c>
      <c r="H12991">
        <f t="shared" si="1621"/>
        <v>0.84778777229577629</v>
      </c>
      <c r="I12991">
        <f t="shared" si="1622"/>
        <v>-0.16512494303175768</v>
      </c>
      <c r="J12991" s="1">
        <f t="shared" si="1623"/>
        <v>1</v>
      </c>
      <c r="L12991">
        <f t="shared" si="1624"/>
        <v>1</v>
      </c>
      <c r="M12991">
        <f t="shared" si="1625"/>
        <v>0</v>
      </c>
      <c r="N12991">
        <f t="shared" si="1626"/>
        <v>0</v>
      </c>
      <c r="O12991">
        <f t="shared" si="1627"/>
        <v>0</v>
      </c>
    </row>
    <row r="12992" spans="1:15" x14ac:dyDescent="0.25">
      <c r="A12992" s="1">
        <v>1</v>
      </c>
      <c r="B12992" s="2">
        <v>78</v>
      </c>
      <c r="C12992">
        <v>16.57</v>
      </c>
      <c r="D12992">
        <v>670</v>
      </c>
      <c r="E12992">
        <v>1</v>
      </c>
      <c r="G12992">
        <f t="shared" si="1620"/>
        <v>1.4166163858965968</v>
      </c>
      <c r="H12992">
        <f t="shared" si="1621"/>
        <v>0.80480742437865938</v>
      </c>
      <c r="I12992">
        <f t="shared" si="1622"/>
        <v>-0.21715225455662479</v>
      </c>
      <c r="J12992" s="1">
        <f t="shared" si="1623"/>
        <v>1</v>
      </c>
      <c r="L12992">
        <f t="shared" si="1624"/>
        <v>1</v>
      </c>
      <c r="M12992">
        <f t="shared" si="1625"/>
        <v>0</v>
      </c>
      <c r="N12992">
        <f t="shared" si="1626"/>
        <v>0</v>
      </c>
      <c r="O12992">
        <f t="shared" si="1627"/>
        <v>0</v>
      </c>
    </row>
    <row r="12993" spans="1:15" x14ac:dyDescent="0.25">
      <c r="A12993" s="1">
        <v>1</v>
      </c>
      <c r="B12993" s="2">
        <v>65</v>
      </c>
      <c r="C12993">
        <v>20.88</v>
      </c>
      <c r="D12993">
        <v>670</v>
      </c>
      <c r="E12993">
        <v>1</v>
      </c>
      <c r="G12993">
        <f t="shared" si="1620"/>
        <v>1.3587733739821548</v>
      </c>
      <c r="H12993">
        <f t="shared" si="1621"/>
        <v>0.79556026652297929</v>
      </c>
      <c r="I12993">
        <f t="shared" si="1622"/>
        <v>-0.22870867477410092</v>
      </c>
      <c r="J12993" s="1">
        <f t="shared" si="1623"/>
        <v>0</v>
      </c>
      <c r="L12993">
        <f t="shared" si="1624"/>
        <v>0</v>
      </c>
      <c r="M12993">
        <f t="shared" si="1625"/>
        <v>1</v>
      </c>
      <c r="N12993">
        <f t="shared" si="1626"/>
        <v>0</v>
      </c>
      <c r="O12993">
        <f t="shared" si="1627"/>
        <v>0</v>
      </c>
    </row>
    <row r="12994" spans="1:15" x14ac:dyDescent="0.25">
      <c r="A12994" s="1">
        <v>1</v>
      </c>
      <c r="B12994" s="2">
        <v>78.88</v>
      </c>
      <c r="C12994">
        <v>24.13</v>
      </c>
      <c r="D12994">
        <v>685</v>
      </c>
      <c r="E12994">
        <v>1</v>
      </c>
      <c r="G12994">
        <f t="shared" si="1620"/>
        <v>1.5798588710632</v>
      </c>
      <c r="H12994">
        <f t="shared" si="1621"/>
        <v>0.82918452975007151</v>
      </c>
      <c r="I12994">
        <f t="shared" si="1622"/>
        <v>-0.18731255543238332</v>
      </c>
      <c r="J12994" s="1">
        <f t="shared" si="1623"/>
        <v>1</v>
      </c>
      <c r="L12994">
        <f t="shared" si="1624"/>
        <v>1</v>
      </c>
      <c r="M12994">
        <f t="shared" si="1625"/>
        <v>0</v>
      </c>
      <c r="N12994">
        <f t="shared" si="1626"/>
        <v>0</v>
      </c>
      <c r="O12994">
        <f t="shared" si="1627"/>
        <v>0</v>
      </c>
    </row>
    <row r="12995" spans="1:15" x14ac:dyDescent="0.25">
      <c r="A12995" s="1">
        <v>0</v>
      </c>
      <c r="B12995" s="2">
        <v>51</v>
      </c>
      <c r="C12995">
        <v>25.25</v>
      </c>
      <c r="D12995">
        <v>660</v>
      </c>
      <c r="E12995">
        <v>1</v>
      </c>
      <c r="G12995">
        <f t="shared" si="1620"/>
        <v>1.0432749384530817</v>
      </c>
      <c r="H12995">
        <f t="shared" si="1621"/>
        <v>0.73948141320500138</v>
      </c>
      <c r="I12995">
        <f t="shared" si="1622"/>
        <v>-0.30180613142030938</v>
      </c>
      <c r="J12995" s="1">
        <f t="shared" si="1623"/>
        <v>0</v>
      </c>
      <c r="L12995">
        <f t="shared" si="1624"/>
        <v>0</v>
      </c>
      <c r="M12995">
        <f t="shared" si="1625"/>
        <v>1</v>
      </c>
      <c r="N12995">
        <f t="shared" si="1626"/>
        <v>0</v>
      </c>
      <c r="O12995">
        <f t="shared" si="1627"/>
        <v>0</v>
      </c>
    </row>
    <row r="12996" spans="1:15" x14ac:dyDescent="0.25">
      <c r="A12996" s="1">
        <v>1</v>
      </c>
      <c r="B12996" s="2">
        <v>140</v>
      </c>
      <c r="C12996">
        <v>22.43</v>
      </c>
      <c r="D12996">
        <v>685</v>
      </c>
      <c r="E12996">
        <v>1</v>
      </c>
      <c r="G12996">
        <f t="shared" ref="G12996:G13059" si="1628">$Q$3+SUMPRODUCT(A12996:D12996,$R$3:$U$3)</f>
        <v>1.8299438000910673</v>
      </c>
      <c r="H12996">
        <f t="shared" ref="H12996:H13059" si="1629">IF(G12996&gt;-100, 1/(1+EXP(-G12996)),0.0001)</f>
        <v>0.86175503168317891</v>
      </c>
      <c r="I12996">
        <f t="shared" ref="I12996:I13059" si="1630">IF(E12996=0,IF(H12996&lt;0.9999,LN(1-H12996),-9.21),LN(H12996))</f>
        <v>-0.14878423468932339</v>
      </c>
      <c r="J12996" s="1">
        <f t="shared" ref="J12996:J13059" si="1631">IF(H12996&gt;$R$10,1,0)</f>
        <v>1</v>
      </c>
      <c r="L12996">
        <f t="shared" ref="L12996:L13059" si="1632">IF($E12996=1,IF($J12996=1,1,0),0)</f>
        <v>1</v>
      </c>
      <c r="M12996">
        <f t="shared" ref="M12996:M13059" si="1633">IF($E12996=1,IF($J12996=0,1,0),0)</f>
        <v>0</v>
      </c>
      <c r="N12996">
        <f t="shared" ref="N12996:N13059" si="1634">IF($E12996=0,IF($J12996=0,1,0),0)</f>
        <v>0</v>
      </c>
      <c r="O12996">
        <f t="shared" ref="O12996:O13059" si="1635">IF($E12996=0,IF($J12996=1,1,0),0)</f>
        <v>0</v>
      </c>
    </row>
    <row r="12997" spans="1:15" x14ac:dyDescent="0.25">
      <c r="A12997" s="1">
        <v>0</v>
      </c>
      <c r="B12997" s="2">
        <v>47.183</v>
      </c>
      <c r="C12997">
        <v>23.35</v>
      </c>
      <c r="D12997">
        <v>675</v>
      </c>
      <c r="E12997">
        <v>1</v>
      </c>
      <c r="G12997">
        <f t="shared" si="1628"/>
        <v>1.1985955695032668</v>
      </c>
      <c r="H12997">
        <f t="shared" si="1629"/>
        <v>0.76827484890602316</v>
      </c>
      <c r="I12997">
        <f t="shared" si="1630"/>
        <v>-0.26360773367715296</v>
      </c>
      <c r="J12997" s="1">
        <f t="shared" si="1631"/>
        <v>0</v>
      </c>
      <c r="L12997">
        <f t="shared" si="1632"/>
        <v>0</v>
      </c>
      <c r="M12997">
        <f t="shared" si="1633"/>
        <v>1</v>
      </c>
      <c r="N12997">
        <f t="shared" si="1634"/>
        <v>0</v>
      </c>
      <c r="O12997">
        <f t="shared" si="1635"/>
        <v>0</v>
      </c>
    </row>
    <row r="12998" spans="1:15" x14ac:dyDescent="0.25">
      <c r="A12998" s="1">
        <v>1</v>
      </c>
      <c r="B12998" s="2">
        <v>63</v>
      </c>
      <c r="C12998">
        <v>9.6199999999999992</v>
      </c>
      <c r="D12998">
        <v>695</v>
      </c>
      <c r="E12998">
        <v>1</v>
      </c>
      <c r="G12998">
        <f t="shared" si="1628"/>
        <v>1.6448780288020011</v>
      </c>
      <c r="H12998">
        <f t="shared" si="1629"/>
        <v>0.83819759921817516</v>
      </c>
      <c r="I12998">
        <f t="shared" si="1630"/>
        <v>-0.17650140770646419</v>
      </c>
      <c r="J12998" s="1">
        <f t="shared" si="1631"/>
        <v>1</v>
      </c>
      <c r="L12998">
        <f t="shared" si="1632"/>
        <v>1</v>
      </c>
      <c r="M12998">
        <f t="shared" si="1633"/>
        <v>0</v>
      </c>
      <c r="N12998">
        <f t="shared" si="1634"/>
        <v>0</v>
      </c>
      <c r="O12998">
        <f t="shared" si="1635"/>
        <v>0</v>
      </c>
    </row>
    <row r="12999" spans="1:15" x14ac:dyDescent="0.25">
      <c r="A12999" s="1">
        <v>1</v>
      </c>
      <c r="B12999" s="2">
        <v>84</v>
      </c>
      <c r="C12999">
        <v>12.61</v>
      </c>
      <c r="D12999">
        <v>680</v>
      </c>
      <c r="E12999">
        <v>1</v>
      </c>
      <c r="G12999">
        <f t="shared" si="1628"/>
        <v>1.5580182672550684</v>
      </c>
      <c r="H12999">
        <f t="shared" si="1629"/>
        <v>0.82606880329716703</v>
      </c>
      <c r="I12999">
        <f t="shared" si="1630"/>
        <v>-0.19107721196022306</v>
      </c>
      <c r="J12999" s="1">
        <f t="shared" si="1631"/>
        <v>1</v>
      </c>
      <c r="L12999">
        <f t="shared" si="1632"/>
        <v>1</v>
      </c>
      <c r="M12999">
        <f t="shared" si="1633"/>
        <v>0</v>
      </c>
      <c r="N12999">
        <f t="shared" si="1634"/>
        <v>0</v>
      </c>
      <c r="O12999">
        <f t="shared" si="1635"/>
        <v>0</v>
      </c>
    </row>
    <row r="13000" spans="1:15" x14ac:dyDescent="0.25">
      <c r="A13000" s="1">
        <v>1</v>
      </c>
      <c r="B13000" s="2">
        <v>30</v>
      </c>
      <c r="C13000">
        <v>27.64</v>
      </c>
      <c r="D13000">
        <v>685</v>
      </c>
      <c r="E13000">
        <v>1</v>
      </c>
      <c r="G13000">
        <f t="shared" si="1628"/>
        <v>1.3773233725195722</v>
      </c>
      <c r="H13000">
        <f t="shared" si="1629"/>
        <v>0.79856077810318515</v>
      </c>
      <c r="I13000">
        <f t="shared" si="1630"/>
        <v>-0.22494419887844205</v>
      </c>
      <c r="J13000" s="1">
        <f t="shared" si="1631"/>
        <v>0</v>
      </c>
      <c r="L13000">
        <f t="shared" si="1632"/>
        <v>0</v>
      </c>
      <c r="M13000">
        <f t="shared" si="1633"/>
        <v>1</v>
      </c>
      <c r="N13000">
        <f t="shared" si="1634"/>
        <v>0</v>
      </c>
      <c r="O13000">
        <f t="shared" si="1635"/>
        <v>0</v>
      </c>
    </row>
    <row r="13001" spans="1:15" x14ac:dyDescent="0.25">
      <c r="A13001" s="1">
        <v>0</v>
      </c>
      <c r="B13001" s="2">
        <v>50</v>
      </c>
      <c r="C13001">
        <v>19.829999999999998</v>
      </c>
      <c r="D13001">
        <v>675</v>
      </c>
      <c r="E13001">
        <v>1</v>
      </c>
      <c r="G13001">
        <f t="shared" si="1628"/>
        <v>1.2141758368775513</v>
      </c>
      <c r="H13001">
        <f t="shared" si="1629"/>
        <v>0.77103698116143848</v>
      </c>
      <c r="I13001">
        <f t="shared" si="1630"/>
        <v>-0.26001894137916731</v>
      </c>
      <c r="J13001" s="1">
        <f t="shared" si="1631"/>
        <v>0</v>
      </c>
      <c r="L13001">
        <f t="shared" si="1632"/>
        <v>0</v>
      </c>
      <c r="M13001">
        <f t="shared" si="1633"/>
        <v>1</v>
      </c>
      <c r="N13001">
        <f t="shared" si="1634"/>
        <v>0</v>
      </c>
      <c r="O13001">
        <f t="shared" si="1635"/>
        <v>0</v>
      </c>
    </row>
    <row r="13002" spans="1:15" x14ac:dyDescent="0.25">
      <c r="A13002" s="1">
        <v>0</v>
      </c>
      <c r="B13002" s="2">
        <v>58.5</v>
      </c>
      <c r="C13002">
        <v>13.7</v>
      </c>
      <c r="D13002">
        <v>720</v>
      </c>
      <c r="E13002">
        <v>1</v>
      </c>
      <c r="G13002">
        <f t="shared" si="1628"/>
        <v>1.7616241663374286</v>
      </c>
      <c r="H13002">
        <f t="shared" si="1629"/>
        <v>0.85341295888787427</v>
      </c>
      <c r="I13002">
        <f t="shared" si="1630"/>
        <v>-0.15851172333312985</v>
      </c>
      <c r="J13002" s="1">
        <f t="shared" si="1631"/>
        <v>1</v>
      </c>
      <c r="L13002">
        <f t="shared" si="1632"/>
        <v>1</v>
      </c>
      <c r="M13002">
        <f t="shared" si="1633"/>
        <v>0</v>
      </c>
      <c r="N13002">
        <f t="shared" si="1634"/>
        <v>0</v>
      </c>
      <c r="O13002">
        <f t="shared" si="1635"/>
        <v>0</v>
      </c>
    </row>
    <row r="13003" spans="1:15" x14ac:dyDescent="0.25">
      <c r="A13003" s="1">
        <v>1</v>
      </c>
      <c r="B13003" s="2">
        <v>48</v>
      </c>
      <c r="C13003">
        <v>18.78</v>
      </c>
      <c r="D13003">
        <v>685</v>
      </c>
      <c r="E13003">
        <v>1</v>
      </c>
      <c r="G13003">
        <f t="shared" si="1628"/>
        <v>1.4608205639406666</v>
      </c>
      <c r="H13003">
        <f t="shared" si="1629"/>
        <v>0.81165814581980666</v>
      </c>
      <c r="I13003">
        <f t="shared" si="1630"/>
        <v>-0.20867603015193778</v>
      </c>
      <c r="J13003" s="1">
        <f t="shared" si="1631"/>
        <v>1</v>
      </c>
      <c r="L13003">
        <f t="shared" si="1632"/>
        <v>1</v>
      </c>
      <c r="M13003">
        <f t="shared" si="1633"/>
        <v>0</v>
      </c>
      <c r="N13003">
        <f t="shared" si="1634"/>
        <v>0</v>
      </c>
      <c r="O13003">
        <f t="shared" si="1635"/>
        <v>0</v>
      </c>
    </row>
    <row r="13004" spans="1:15" x14ac:dyDescent="0.25">
      <c r="A13004" s="1">
        <v>1</v>
      </c>
      <c r="B13004" s="2">
        <v>95</v>
      </c>
      <c r="C13004">
        <v>19.93</v>
      </c>
      <c r="D13004">
        <v>775</v>
      </c>
      <c r="E13004">
        <v>1</v>
      </c>
      <c r="G13004">
        <f t="shared" si="1628"/>
        <v>2.6616897375300876</v>
      </c>
      <c r="H13004">
        <f t="shared" si="1629"/>
        <v>0.9347278361093847</v>
      </c>
      <c r="I13004">
        <f t="shared" si="1630"/>
        <v>-6.7499876441719356E-2</v>
      </c>
      <c r="J13004" s="1">
        <f t="shared" si="1631"/>
        <v>1</v>
      </c>
      <c r="L13004">
        <f t="shared" si="1632"/>
        <v>1</v>
      </c>
      <c r="M13004">
        <f t="shared" si="1633"/>
        <v>0</v>
      </c>
      <c r="N13004">
        <f t="shared" si="1634"/>
        <v>0</v>
      </c>
      <c r="O13004">
        <f t="shared" si="1635"/>
        <v>0</v>
      </c>
    </row>
    <row r="13005" spans="1:15" x14ac:dyDescent="0.25">
      <c r="A13005" s="1">
        <v>0</v>
      </c>
      <c r="B13005" s="2">
        <v>68.784999999999997</v>
      </c>
      <c r="C13005">
        <v>22.16</v>
      </c>
      <c r="D13005">
        <v>660</v>
      </c>
      <c r="E13005">
        <v>1</v>
      </c>
      <c r="G13005">
        <f t="shared" si="1628"/>
        <v>1.1191029385968401</v>
      </c>
      <c r="H13005">
        <f t="shared" si="1629"/>
        <v>0.7538222828601171</v>
      </c>
      <c r="I13005">
        <f t="shared" si="1630"/>
        <v>-0.2825986378800982</v>
      </c>
      <c r="J13005" s="1">
        <f t="shared" si="1631"/>
        <v>0</v>
      </c>
      <c r="L13005">
        <f t="shared" si="1632"/>
        <v>0</v>
      </c>
      <c r="M13005">
        <f t="shared" si="1633"/>
        <v>1</v>
      </c>
      <c r="N13005">
        <f t="shared" si="1634"/>
        <v>0</v>
      </c>
      <c r="O13005">
        <f t="shared" si="1635"/>
        <v>0</v>
      </c>
    </row>
    <row r="13006" spans="1:15" x14ac:dyDescent="0.25">
      <c r="A13006" s="1">
        <v>1</v>
      </c>
      <c r="B13006" s="2">
        <v>170</v>
      </c>
      <c r="C13006">
        <v>22.11</v>
      </c>
      <c r="D13006">
        <v>690</v>
      </c>
      <c r="E13006">
        <v>1</v>
      </c>
      <c r="G13006">
        <f t="shared" si="1628"/>
        <v>2.0082808298563748</v>
      </c>
      <c r="H13006">
        <f t="shared" si="1629"/>
        <v>0.88166377407551522</v>
      </c>
      <c r="I13006">
        <f t="shared" si="1630"/>
        <v>-0.12594450418495076</v>
      </c>
      <c r="J13006" s="1">
        <f t="shared" si="1631"/>
        <v>1</v>
      </c>
      <c r="L13006">
        <f t="shared" si="1632"/>
        <v>1</v>
      </c>
      <c r="M13006">
        <f t="shared" si="1633"/>
        <v>0</v>
      </c>
      <c r="N13006">
        <f t="shared" si="1634"/>
        <v>0</v>
      </c>
      <c r="O13006">
        <f t="shared" si="1635"/>
        <v>0</v>
      </c>
    </row>
    <row r="13007" spans="1:15" x14ac:dyDescent="0.25">
      <c r="A13007" s="1">
        <v>0</v>
      </c>
      <c r="B13007" s="2">
        <v>79.105000000000004</v>
      </c>
      <c r="C13007">
        <v>22.86</v>
      </c>
      <c r="D13007">
        <v>680</v>
      </c>
      <c r="E13007">
        <v>1</v>
      </c>
      <c r="G13007">
        <f t="shared" si="1628"/>
        <v>1.3849341283854502</v>
      </c>
      <c r="H13007">
        <f t="shared" si="1629"/>
        <v>0.79978227394862922</v>
      </c>
      <c r="I13007">
        <f t="shared" si="1630"/>
        <v>-0.22341574592001404</v>
      </c>
      <c r="J13007" s="1">
        <f t="shared" si="1631"/>
        <v>0</v>
      </c>
      <c r="L13007">
        <f t="shared" si="1632"/>
        <v>0</v>
      </c>
      <c r="M13007">
        <f t="shared" si="1633"/>
        <v>1</v>
      </c>
      <c r="N13007">
        <f t="shared" si="1634"/>
        <v>0</v>
      </c>
      <c r="O13007">
        <f t="shared" si="1635"/>
        <v>0</v>
      </c>
    </row>
    <row r="13008" spans="1:15" x14ac:dyDescent="0.25">
      <c r="A13008" s="1">
        <v>1</v>
      </c>
      <c r="B13008" s="2">
        <v>130</v>
      </c>
      <c r="C13008">
        <v>21.51</v>
      </c>
      <c r="D13008">
        <v>670</v>
      </c>
      <c r="E13008">
        <v>1</v>
      </c>
      <c r="G13008">
        <f t="shared" si="1628"/>
        <v>1.6218624735108325</v>
      </c>
      <c r="H13008">
        <f t="shared" si="1629"/>
        <v>0.83505182753060958</v>
      </c>
      <c r="I13008">
        <f t="shared" si="1630"/>
        <v>-0.18026148715854234</v>
      </c>
      <c r="J13008" s="1">
        <f t="shared" si="1631"/>
        <v>1</v>
      </c>
      <c r="L13008">
        <f t="shared" si="1632"/>
        <v>1</v>
      </c>
      <c r="M13008">
        <f t="shared" si="1633"/>
        <v>0</v>
      </c>
      <c r="N13008">
        <f t="shared" si="1634"/>
        <v>0</v>
      </c>
      <c r="O13008">
        <f t="shared" si="1635"/>
        <v>0</v>
      </c>
    </row>
    <row r="13009" spans="1:15" x14ac:dyDescent="0.25">
      <c r="A13009" s="1">
        <v>1</v>
      </c>
      <c r="B13009" s="2">
        <v>70</v>
      </c>
      <c r="C13009">
        <v>23.66</v>
      </c>
      <c r="D13009">
        <v>760</v>
      </c>
      <c r="E13009">
        <v>1</v>
      </c>
      <c r="G13009">
        <f t="shared" si="1628"/>
        <v>2.387247028443948</v>
      </c>
      <c r="H13009">
        <f t="shared" si="1629"/>
        <v>0.91584964188185725</v>
      </c>
      <c r="I13009">
        <f t="shared" si="1630"/>
        <v>-8.790307419869077E-2</v>
      </c>
      <c r="J13009" s="1">
        <f t="shared" si="1631"/>
        <v>1</v>
      </c>
      <c r="L13009">
        <f t="shared" si="1632"/>
        <v>1</v>
      </c>
      <c r="M13009">
        <f t="shared" si="1633"/>
        <v>0</v>
      </c>
      <c r="N13009">
        <f t="shared" si="1634"/>
        <v>0</v>
      </c>
      <c r="O13009">
        <f t="shared" si="1635"/>
        <v>0</v>
      </c>
    </row>
    <row r="13010" spans="1:15" x14ac:dyDescent="0.25">
      <c r="A13010" s="1">
        <v>0</v>
      </c>
      <c r="B13010" s="2">
        <v>20</v>
      </c>
      <c r="C13010">
        <v>11.04</v>
      </c>
      <c r="D13010">
        <v>710</v>
      </c>
      <c r="E13010">
        <v>1</v>
      </c>
      <c r="G13010">
        <f t="shared" si="1628"/>
        <v>1.4961044339555762</v>
      </c>
      <c r="H13010">
        <f t="shared" si="1629"/>
        <v>0.8169927473994697</v>
      </c>
      <c r="I13010">
        <f t="shared" si="1630"/>
        <v>-0.20212506127356816</v>
      </c>
      <c r="J13010" s="1">
        <f t="shared" si="1631"/>
        <v>1</v>
      </c>
      <c r="L13010">
        <f t="shared" si="1632"/>
        <v>1</v>
      </c>
      <c r="M13010">
        <f t="shared" si="1633"/>
        <v>0</v>
      </c>
      <c r="N13010">
        <f t="shared" si="1634"/>
        <v>0</v>
      </c>
      <c r="O13010">
        <f t="shared" si="1635"/>
        <v>0</v>
      </c>
    </row>
    <row r="13011" spans="1:15" x14ac:dyDescent="0.25">
      <c r="A13011" s="1">
        <v>1</v>
      </c>
      <c r="B13011" s="2">
        <v>44</v>
      </c>
      <c r="C13011">
        <v>40.130000000000003</v>
      </c>
      <c r="D13011">
        <v>715</v>
      </c>
      <c r="E13011">
        <v>1</v>
      </c>
      <c r="G13011">
        <f t="shared" si="1628"/>
        <v>1.7565876769706215</v>
      </c>
      <c r="H13011">
        <f t="shared" si="1629"/>
        <v>0.85278177554462997</v>
      </c>
      <c r="I13011">
        <f t="shared" si="1630"/>
        <v>-0.15925159593887589</v>
      </c>
      <c r="J13011" s="1">
        <f t="shared" si="1631"/>
        <v>1</v>
      </c>
      <c r="L13011">
        <f t="shared" si="1632"/>
        <v>1</v>
      </c>
      <c r="M13011">
        <f t="shared" si="1633"/>
        <v>0</v>
      </c>
      <c r="N13011">
        <f t="shared" si="1634"/>
        <v>0</v>
      </c>
      <c r="O13011">
        <f t="shared" si="1635"/>
        <v>0</v>
      </c>
    </row>
    <row r="13012" spans="1:15" x14ac:dyDescent="0.25">
      <c r="A13012" s="1">
        <v>0</v>
      </c>
      <c r="B13012" s="2">
        <v>65</v>
      </c>
      <c r="C13012">
        <v>24.78</v>
      </c>
      <c r="D13012">
        <v>685</v>
      </c>
      <c r="E13012">
        <v>1</v>
      </c>
      <c r="G13012">
        <f t="shared" si="1628"/>
        <v>1.3816130449212904</v>
      </c>
      <c r="H13012">
        <f t="shared" si="1629"/>
        <v>0.79924993739393957</v>
      </c>
      <c r="I13012">
        <f t="shared" si="1630"/>
        <v>-0.22408156937320015</v>
      </c>
      <c r="J13012" s="1">
        <f t="shared" si="1631"/>
        <v>0</v>
      </c>
      <c r="L13012">
        <f t="shared" si="1632"/>
        <v>0</v>
      </c>
      <c r="M13012">
        <f t="shared" si="1633"/>
        <v>1</v>
      </c>
      <c r="N13012">
        <f t="shared" si="1634"/>
        <v>0</v>
      </c>
      <c r="O13012">
        <f t="shared" si="1635"/>
        <v>0</v>
      </c>
    </row>
    <row r="13013" spans="1:15" x14ac:dyDescent="0.25">
      <c r="A13013" s="1">
        <v>1</v>
      </c>
      <c r="B13013" s="2">
        <v>30</v>
      </c>
      <c r="C13013">
        <v>22.24</v>
      </c>
      <c r="D13013">
        <v>720</v>
      </c>
      <c r="E13013">
        <v>1</v>
      </c>
      <c r="G13013">
        <f t="shared" si="1628"/>
        <v>1.7770271046295818</v>
      </c>
      <c r="H13013">
        <f t="shared" si="1629"/>
        <v>0.85532938524171709</v>
      </c>
      <c r="I13013">
        <f t="shared" si="1630"/>
        <v>-0.15626863833677901</v>
      </c>
      <c r="J13013" s="1">
        <f t="shared" si="1631"/>
        <v>1</v>
      </c>
      <c r="L13013">
        <f t="shared" si="1632"/>
        <v>1</v>
      </c>
      <c r="M13013">
        <f t="shared" si="1633"/>
        <v>0</v>
      </c>
      <c r="N13013">
        <f t="shared" si="1634"/>
        <v>0</v>
      </c>
      <c r="O13013">
        <f t="shared" si="1635"/>
        <v>0</v>
      </c>
    </row>
    <row r="13014" spans="1:15" x14ac:dyDescent="0.25">
      <c r="A13014" s="1">
        <v>1</v>
      </c>
      <c r="B13014" s="2">
        <v>65</v>
      </c>
      <c r="C13014">
        <v>20.62</v>
      </c>
      <c r="D13014">
        <v>690</v>
      </c>
      <c r="E13014">
        <v>1</v>
      </c>
      <c r="G13014">
        <f t="shared" si="1628"/>
        <v>1.5838470801726672</v>
      </c>
      <c r="H13014">
        <f t="shared" si="1629"/>
        <v>0.82974866851763129</v>
      </c>
      <c r="I13014">
        <f t="shared" si="1630"/>
        <v>-0.18663243306230254</v>
      </c>
      <c r="J13014" s="1">
        <f t="shared" si="1631"/>
        <v>1</v>
      </c>
      <c r="L13014">
        <f t="shared" si="1632"/>
        <v>1</v>
      </c>
      <c r="M13014">
        <f t="shared" si="1633"/>
        <v>0</v>
      </c>
      <c r="N13014">
        <f t="shared" si="1634"/>
        <v>0</v>
      </c>
      <c r="O13014">
        <f t="shared" si="1635"/>
        <v>0</v>
      </c>
    </row>
    <row r="13015" spans="1:15" x14ac:dyDescent="0.25">
      <c r="A13015" s="1">
        <v>1</v>
      </c>
      <c r="B13015" s="2">
        <v>125</v>
      </c>
      <c r="C13015">
        <v>9.2799999999999994</v>
      </c>
      <c r="D13015">
        <v>720</v>
      </c>
      <c r="E13015">
        <v>1</v>
      </c>
      <c r="G13015">
        <f t="shared" si="1628"/>
        <v>2.1778921868700998</v>
      </c>
      <c r="H13015">
        <f t="shared" si="1629"/>
        <v>0.8982465803508336</v>
      </c>
      <c r="I13015">
        <f t="shared" si="1630"/>
        <v>-0.10731066000846523</v>
      </c>
      <c r="J13015" s="1">
        <f t="shared" si="1631"/>
        <v>1</v>
      </c>
      <c r="L13015">
        <f t="shared" si="1632"/>
        <v>1</v>
      </c>
      <c r="M13015">
        <f t="shared" si="1633"/>
        <v>0</v>
      </c>
      <c r="N13015">
        <f t="shared" si="1634"/>
        <v>0</v>
      </c>
      <c r="O13015">
        <f t="shared" si="1635"/>
        <v>0</v>
      </c>
    </row>
    <row r="13016" spans="1:15" x14ac:dyDescent="0.25">
      <c r="A13016" s="1">
        <v>1</v>
      </c>
      <c r="B13016" s="2">
        <v>85</v>
      </c>
      <c r="C13016">
        <v>18.3</v>
      </c>
      <c r="D13016">
        <v>690</v>
      </c>
      <c r="E13016">
        <v>1</v>
      </c>
      <c r="G13016">
        <f t="shared" si="1628"/>
        <v>1.6677586473655879</v>
      </c>
      <c r="H13016">
        <f t="shared" si="1629"/>
        <v>0.8412767618347583</v>
      </c>
      <c r="I13016">
        <f t="shared" si="1630"/>
        <v>-0.17283458654136444</v>
      </c>
      <c r="J13016" s="1">
        <f t="shared" si="1631"/>
        <v>1</v>
      </c>
      <c r="L13016">
        <f t="shared" si="1632"/>
        <v>1</v>
      </c>
      <c r="M13016">
        <f t="shared" si="1633"/>
        <v>0</v>
      </c>
      <c r="N13016">
        <f t="shared" si="1634"/>
        <v>0</v>
      </c>
      <c r="O13016">
        <f t="shared" si="1635"/>
        <v>0</v>
      </c>
    </row>
    <row r="13017" spans="1:15" x14ac:dyDescent="0.25">
      <c r="A13017" s="1">
        <v>0</v>
      </c>
      <c r="B13017" s="2">
        <v>55</v>
      </c>
      <c r="C13017">
        <v>19.14</v>
      </c>
      <c r="D13017">
        <v>690</v>
      </c>
      <c r="E13017">
        <v>1</v>
      </c>
      <c r="G13017">
        <f t="shared" si="1628"/>
        <v>1.4038588862896439</v>
      </c>
      <c r="H13017">
        <f t="shared" si="1629"/>
        <v>0.80279552155379952</v>
      </c>
      <c r="I13017">
        <f t="shared" si="1630"/>
        <v>-0.21965524060839955</v>
      </c>
      <c r="J13017" s="1">
        <f t="shared" si="1631"/>
        <v>1</v>
      </c>
      <c r="L13017">
        <f t="shared" si="1632"/>
        <v>1</v>
      </c>
      <c r="M13017">
        <f t="shared" si="1633"/>
        <v>0</v>
      </c>
      <c r="N13017">
        <f t="shared" si="1634"/>
        <v>0</v>
      </c>
      <c r="O13017">
        <f t="shared" si="1635"/>
        <v>0</v>
      </c>
    </row>
    <row r="13018" spans="1:15" x14ac:dyDescent="0.25">
      <c r="A13018" s="1">
        <v>1</v>
      </c>
      <c r="B13018" s="2">
        <v>65</v>
      </c>
      <c r="C13018">
        <v>9.69</v>
      </c>
      <c r="D13018">
        <v>660</v>
      </c>
      <c r="E13018">
        <v>1</v>
      </c>
      <c r="G13018">
        <f t="shared" si="1628"/>
        <v>1.2595704193401351</v>
      </c>
      <c r="H13018">
        <f t="shared" si="1629"/>
        <v>0.77895214899760068</v>
      </c>
      <c r="I13018">
        <f t="shared" si="1630"/>
        <v>-0.24980566118855427</v>
      </c>
      <c r="J13018" s="1">
        <f t="shared" si="1631"/>
        <v>0</v>
      </c>
      <c r="L13018">
        <f t="shared" si="1632"/>
        <v>0</v>
      </c>
      <c r="M13018">
        <f t="shared" si="1633"/>
        <v>1</v>
      </c>
      <c r="N13018">
        <f t="shared" si="1634"/>
        <v>0</v>
      </c>
      <c r="O13018">
        <f t="shared" si="1635"/>
        <v>0</v>
      </c>
    </row>
    <row r="13019" spans="1:15" x14ac:dyDescent="0.25">
      <c r="A13019" s="1">
        <v>0</v>
      </c>
      <c r="B13019" s="2">
        <v>58</v>
      </c>
      <c r="C13019">
        <v>28.43</v>
      </c>
      <c r="D13019">
        <v>660</v>
      </c>
      <c r="E13019">
        <v>1</v>
      </c>
      <c r="G13019">
        <f t="shared" si="1628"/>
        <v>1.0679417853252584</v>
      </c>
      <c r="H13019">
        <f t="shared" si="1629"/>
        <v>0.74420530329610302</v>
      </c>
      <c r="I13019">
        <f t="shared" si="1630"/>
        <v>-0.29543833692448324</v>
      </c>
      <c r="J13019" s="1">
        <f t="shared" si="1631"/>
        <v>0</v>
      </c>
      <c r="L13019">
        <f t="shared" si="1632"/>
        <v>0</v>
      </c>
      <c r="M13019">
        <f t="shared" si="1633"/>
        <v>1</v>
      </c>
      <c r="N13019">
        <f t="shared" si="1634"/>
        <v>0</v>
      </c>
      <c r="O13019">
        <f t="shared" si="1635"/>
        <v>0</v>
      </c>
    </row>
    <row r="13020" spans="1:15" x14ac:dyDescent="0.25">
      <c r="A13020" s="1">
        <v>1</v>
      </c>
      <c r="B13020" s="2">
        <v>37.090000000000003</v>
      </c>
      <c r="C13020">
        <v>12.82</v>
      </c>
      <c r="D13020">
        <v>800</v>
      </c>
      <c r="E13020">
        <v>1</v>
      </c>
      <c r="G13020">
        <f t="shared" si="1628"/>
        <v>2.7159706769221437</v>
      </c>
      <c r="H13020">
        <f t="shared" si="1629"/>
        <v>0.93796248535425408</v>
      </c>
      <c r="I13020">
        <f t="shared" si="1630"/>
        <v>-6.4045325067545386E-2</v>
      </c>
      <c r="J13020" s="1">
        <f t="shared" si="1631"/>
        <v>1</v>
      </c>
      <c r="L13020">
        <f t="shared" si="1632"/>
        <v>1</v>
      </c>
      <c r="M13020">
        <f t="shared" si="1633"/>
        <v>0</v>
      </c>
      <c r="N13020">
        <f t="shared" si="1634"/>
        <v>0</v>
      </c>
      <c r="O13020">
        <f t="shared" si="1635"/>
        <v>0</v>
      </c>
    </row>
    <row r="13021" spans="1:15" x14ac:dyDescent="0.25">
      <c r="A13021" s="1">
        <v>0</v>
      </c>
      <c r="B13021" s="2">
        <v>75</v>
      </c>
      <c r="C13021">
        <v>4.5</v>
      </c>
      <c r="D13021">
        <v>845</v>
      </c>
      <c r="E13021">
        <v>1</v>
      </c>
      <c r="G13021">
        <f t="shared" si="1628"/>
        <v>3.2442300000951327</v>
      </c>
      <c r="H13021">
        <f t="shared" si="1629"/>
        <v>0.96246522142562219</v>
      </c>
      <c r="I13021">
        <f t="shared" si="1630"/>
        <v>-3.8257347056800582E-2</v>
      </c>
      <c r="J13021" s="1">
        <f t="shared" si="1631"/>
        <v>1</v>
      </c>
      <c r="L13021">
        <f t="shared" si="1632"/>
        <v>1</v>
      </c>
      <c r="M13021">
        <f t="shared" si="1633"/>
        <v>0</v>
      </c>
      <c r="N13021">
        <f t="shared" si="1634"/>
        <v>0</v>
      </c>
      <c r="O13021">
        <f t="shared" si="1635"/>
        <v>0</v>
      </c>
    </row>
    <row r="13022" spans="1:15" x14ac:dyDescent="0.25">
      <c r="A13022" s="1">
        <v>0</v>
      </c>
      <c r="B13022" s="2">
        <v>88.92</v>
      </c>
      <c r="C13022">
        <v>19.55</v>
      </c>
      <c r="D13022">
        <v>665</v>
      </c>
      <c r="E13022">
        <v>1</v>
      </c>
      <c r="G13022">
        <f t="shared" si="1628"/>
        <v>1.2600959183048284</v>
      </c>
      <c r="H13022">
        <f t="shared" si="1629"/>
        <v>0.77904261913991846</v>
      </c>
      <c r="I13022">
        <f t="shared" si="1630"/>
        <v>-0.24968952454384957</v>
      </c>
      <c r="J13022" s="1">
        <f t="shared" si="1631"/>
        <v>0</v>
      </c>
      <c r="L13022">
        <f t="shared" si="1632"/>
        <v>0</v>
      </c>
      <c r="M13022">
        <f t="shared" si="1633"/>
        <v>1</v>
      </c>
      <c r="N13022">
        <f t="shared" si="1634"/>
        <v>0</v>
      </c>
      <c r="O13022">
        <f t="shared" si="1635"/>
        <v>0</v>
      </c>
    </row>
    <row r="13023" spans="1:15" x14ac:dyDescent="0.25">
      <c r="A13023" s="1">
        <v>1</v>
      </c>
      <c r="B13023" s="2">
        <v>70</v>
      </c>
      <c r="C13023">
        <v>38.450000000000003</v>
      </c>
      <c r="D13023">
        <v>685</v>
      </c>
      <c r="E13023">
        <v>1</v>
      </c>
      <c r="G13023">
        <f t="shared" si="1628"/>
        <v>1.5269478557479488</v>
      </c>
      <c r="H13023">
        <f t="shared" si="1629"/>
        <v>0.82155931011362371</v>
      </c>
      <c r="I13023">
        <f t="shared" si="1630"/>
        <v>-0.19655114677236074</v>
      </c>
      <c r="J13023" s="1">
        <f t="shared" si="1631"/>
        <v>1</v>
      </c>
      <c r="L13023">
        <f t="shared" si="1632"/>
        <v>1</v>
      </c>
      <c r="M13023">
        <f t="shared" si="1633"/>
        <v>0</v>
      </c>
      <c r="N13023">
        <f t="shared" si="1634"/>
        <v>0</v>
      </c>
      <c r="O13023">
        <f t="shared" si="1635"/>
        <v>0</v>
      </c>
    </row>
    <row r="13024" spans="1:15" x14ac:dyDescent="0.25">
      <c r="A13024" s="1">
        <v>0</v>
      </c>
      <c r="B13024" s="2">
        <v>60</v>
      </c>
      <c r="C13024">
        <v>22.34</v>
      </c>
      <c r="D13024">
        <v>670</v>
      </c>
      <c r="E13024">
        <v>1</v>
      </c>
      <c r="G13024">
        <f t="shared" si="1628"/>
        <v>1.1956168419896418</v>
      </c>
      <c r="H13024">
        <f t="shared" si="1629"/>
        <v>0.76774412648352286</v>
      </c>
      <c r="I13024">
        <f t="shared" si="1630"/>
        <v>-0.26429876998871338</v>
      </c>
      <c r="J13024" s="1">
        <f t="shared" si="1631"/>
        <v>0</v>
      </c>
      <c r="L13024">
        <f t="shared" si="1632"/>
        <v>0</v>
      </c>
      <c r="M13024">
        <f t="shared" si="1633"/>
        <v>1</v>
      </c>
      <c r="N13024">
        <f t="shared" si="1634"/>
        <v>0</v>
      </c>
      <c r="O13024">
        <f t="shared" si="1635"/>
        <v>0</v>
      </c>
    </row>
    <row r="13025" spans="1:15" x14ac:dyDescent="0.25">
      <c r="A13025" s="1">
        <v>0</v>
      </c>
      <c r="B13025" s="2">
        <v>38.6</v>
      </c>
      <c r="C13025">
        <v>9.73</v>
      </c>
      <c r="D13025">
        <v>715</v>
      </c>
      <c r="E13025">
        <v>1</v>
      </c>
      <c r="G13025">
        <f t="shared" si="1628"/>
        <v>1.6293356607727958</v>
      </c>
      <c r="H13025">
        <f t="shared" si="1629"/>
        <v>0.83607861063717437</v>
      </c>
      <c r="I13025">
        <f t="shared" si="1630"/>
        <v>-0.17903263845550513</v>
      </c>
      <c r="J13025" s="1">
        <f t="shared" si="1631"/>
        <v>1</v>
      </c>
      <c r="L13025">
        <f t="shared" si="1632"/>
        <v>1</v>
      </c>
      <c r="M13025">
        <f t="shared" si="1633"/>
        <v>0</v>
      </c>
      <c r="N13025">
        <f t="shared" si="1634"/>
        <v>0</v>
      </c>
      <c r="O13025">
        <f t="shared" si="1635"/>
        <v>0</v>
      </c>
    </row>
    <row r="13026" spans="1:15" x14ac:dyDescent="0.25">
      <c r="A13026" s="1">
        <v>0</v>
      </c>
      <c r="B13026" s="2">
        <v>62.603999999999999</v>
      </c>
      <c r="C13026">
        <v>15.9</v>
      </c>
      <c r="D13026">
        <v>775</v>
      </c>
      <c r="E13026">
        <v>1</v>
      </c>
      <c r="G13026">
        <f t="shared" si="1628"/>
        <v>2.3938011565584745</v>
      </c>
      <c r="H13026">
        <f t="shared" si="1629"/>
        <v>0.91635338769682928</v>
      </c>
      <c r="I13026">
        <f t="shared" si="1630"/>
        <v>-8.7353194278689858E-2</v>
      </c>
      <c r="J13026" s="1">
        <f t="shared" si="1631"/>
        <v>1</v>
      </c>
      <c r="L13026">
        <f t="shared" si="1632"/>
        <v>1</v>
      </c>
      <c r="M13026">
        <f t="shared" si="1633"/>
        <v>0</v>
      </c>
      <c r="N13026">
        <f t="shared" si="1634"/>
        <v>0</v>
      </c>
      <c r="O13026">
        <f t="shared" si="1635"/>
        <v>0</v>
      </c>
    </row>
    <row r="13027" spans="1:15" x14ac:dyDescent="0.25">
      <c r="A13027" s="1">
        <v>0</v>
      </c>
      <c r="B13027" s="2">
        <v>130</v>
      </c>
      <c r="C13027">
        <v>24.24</v>
      </c>
      <c r="D13027">
        <v>695</v>
      </c>
      <c r="E13027">
        <v>1</v>
      </c>
      <c r="G13027">
        <f t="shared" si="1628"/>
        <v>1.7584640200179606</v>
      </c>
      <c r="H13027">
        <f t="shared" si="1629"/>
        <v>0.85301718517183667</v>
      </c>
      <c r="I13027">
        <f t="shared" si="1630"/>
        <v>-0.15897558495033323</v>
      </c>
      <c r="J13027" s="1">
        <f t="shared" si="1631"/>
        <v>1</v>
      </c>
      <c r="L13027">
        <f t="shared" si="1632"/>
        <v>1</v>
      </c>
      <c r="M13027">
        <f t="shared" si="1633"/>
        <v>0</v>
      </c>
      <c r="N13027">
        <f t="shared" si="1634"/>
        <v>0</v>
      </c>
      <c r="O13027">
        <f t="shared" si="1635"/>
        <v>0</v>
      </c>
    </row>
    <row r="13028" spans="1:15" x14ac:dyDescent="0.25">
      <c r="A13028" s="1">
        <v>1</v>
      </c>
      <c r="B13028" s="2">
        <v>98</v>
      </c>
      <c r="C13028">
        <v>36.68</v>
      </c>
      <c r="D13028">
        <v>670</v>
      </c>
      <c r="E13028">
        <v>1</v>
      </c>
      <c r="G13028">
        <f t="shared" si="1628"/>
        <v>1.4741075164900401</v>
      </c>
      <c r="H13028">
        <f t="shared" si="1629"/>
        <v>0.81368090564763684</v>
      </c>
      <c r="I13028">
        <f t="shared" si="1630"/>
        <v>-0.20618699763862772</v>
      </c>
      <c r="J13028" s="1">
        <f t="shared" si="1631"/>
        <v>1</v>
      </c>
      <c r="L13028">
        <f t="shared" si="1632"/>
        <v>1</v>
      </c>
      <c r="M13028">
        <f t="shared" si="1633"/>
        <v>0</v>
      </c>
      <c r="N13028">
        <f t="shared" si="1634"/>
        <v>0</v>
      </c>
      <c r="O13028">
        <f t="shared" si="1635"/>
        <v>0</v>
      </c>
    </row>
    <row r="13029" spans="1:15" x14ac:dyDescent="0.25">
      <c r="A13029" s="1">
        <v>1</v>
      </c>
      <c r="B13029" s="2">
        <v>23</v>
      </c>
      <c r="C13029">
        <v>16.96</v>
      </c>
      <c r="D13029">
        <v>665</v>
      </c>
      <c r="E13029">
        <v>1</v>
      </c>
      <c r="G13029">
        <f t="shared" si="1628"/>
        <v>1.1367233717534484</v>
      </c>
      <c r="H13029">
        <f t="shared" si="1629"/>
        <v>0.75707753828653301</v>
      </c>
      <c r="I13029">
        <f t="shared" si="1630"/>
        <v>-0.27828960240632172</v>
      </c>
      <c r="J13029" s="1">
        <f t="shared" si="1631"/>
        <v>0</v>
      </c>
      <c r="L13029">
        <f t="shared" si="1632"/>
        <v>0</v>
      </c>
      <c r="M13029">
        <f t="shared" si="1633"/>
        <v>1</v>
      </c>
      <c r="N13029">
        <f t="shared" si="1634"/>
        <v>0</v>
      </c>
      <c r="O13029">
        <f t="shared" si="1635"/>
        <v>0</v>
      </c>
    </row>
    <row r="13030" spans="1:15" x14ac:dyDescent="0.25">
      <c r="A13030" s="1">
        <v>1</v>
      </c>
      <c r="B13030" s="2">
        <v>50</v>
      </c>
      <c r="C13030">
        <v>19.64</v>
      </c>
      <c r="D13030">
        <v>670</v>
      </c>
      <c r="E13030">
        <v>1</v>
      </c>
      <c r="G13030">
        <f t="shared" si="1628"/>
        <v>1.2993498591343409</v>
      </c>
      <c r="H13030">
        <f t="shared" si="1629"/>
        <v>0.78572554506616088</v>
      </c>
      <c r="I13030">
        <f t="shared" si="1630"/>
        <v>-0.24114772683535798</v>
      </c>
      <c r="J13030" s="1">
        <f t="shared" si="1631"/>
        <v>0</v>
      </c>
      <c r="L13030">
        <f t="shared" si="1632"/>
        <v>0</v>
      </c>
      <c r="M13030">
        <f t="shared" si="1633"/>
        <v>1</v>
      </c>
      <c r="N13030">
        <f t="shared" si="1634"/>
        <v>0</v>
      </c>
      <c r="O13030">
        <f t="shared" si="1635"/>
        <v>0</v>
      </c>
    </row>
    <row r="13031" spans="1:15" x14ac:dyDescent="0.25">
      <c r="A13031" s="1">
        <v>1</v>
      </c>
      <c r="B13031" s="2">
        <v>250</v>
      </c>
      <c r="C13031">
        <v>18.09</v>
      </c>
      <c r="D13031">
        <v>750</v>
      </c>
      <c r="E13031">
        <v>1</v>
      </c>
      <c r="G13031">
        <f t="shared" si="1628"/>
        <v>3.0120336636079408</v>
      </c>
      <c r="H13031">
        <f t="shared" si="1629"/>
        <v>0.9531148163611467</v>
      </c>
      <c r="I13031">
        <f t="shared" si="1630"/>
        <v>-4.8019903716991004E-2</v>
      </c>
      <c r="J13031" s="1">
        <f t="shared" si="1631"/>
        <v>1</v>
      </c>
      <c r="L13031">
        <f t="shared" si="1632"/>
        <v>1</v>
      </c>
      <c r="M13031">
        <f t="shared" si="1633"/>
        <v>0</v>
      </c>
      <c r="N13031">
        <f t="shared" si="1634"/>
        <v>0</v>
      </c>
      <c r="O13031">
        <f t="shared" si="1635"/>
        <v>0</v>
      </c>
    </row>
    <row r="13032" spans="1:15" x14ac:dyDescent="0.25">
      <c r="A13032" s="1">
        <v>0</v>
      </c>
      <c r="B13032" s="2">
        <v>72</v>
      </c>
      <c r="C13032">
        <v>8.65</v>
      </c>
      <c r="D13032">
        <v>725</v>
      </c>
      <c r="E13032">
        <v>1</v>
      </c>
      <c r="G13032">
        <f t="shared" si="1628"/>
        <v>1.8785601621193955</v>
      </c>
      <c r="H13032">
        <f t="shared" si="1629"/>
        <v>0.86744565615841496</v>
      </c>
      <c r="I13032">
        <f t="shared" si="1630"/>
        <v>-0.14220241332114505</v>
      </c>
      <c r="J13032" s="1">
        <f t="shared" si="1631"/>
        <v>1</v>
      </c>
      <c r="L13032">
        <f t="shared" si="1632"/>
        <v>1</v>
      </c>
      <c r="M13032">
        <f t="shared" si="1633"/>
        <v>0</v>
      </c>
      <c r="N13032">
        <f t="shared" si="1634"/>
        <v>0</v>
      </c>
      <c r="O13032">
        <f t="shared" si="1635"/>
        <v>0</v>
      </c>
    </row>
    <row r="13033" spans="1:15" x14ac:dyDescent="0.25">
      <c r="A13033" s="1">
        <v>0</v>
      </c>
      <c r="B13033" s="2">
        <v>23.5</v>
      </c>
      <c r="C13033">
        <v>21.5</v>
      </c>
      <c r="D13033">
        <v>710</v>
      </c>
      <c r="E13033">
        <v>1</v>
      </c>
      <c r="G13033">
        <f t="shared" si="1628"/>
        <v>1.4979898291866984</v>
      </c>
      <c r="H13033">
        <f t="shared" si="1629"/>
        <v>0.81727447493531835</v>
      </c>
      <c r="I13033">
        <f t="shared" si="1630"/>
        <v>-0.2017802859090633</v>
      </c>
      <c r="J13033" s="1">
        <f t="shared" si="1631"/>
        <v>1</v>
      </c>
      <c r="L13033">
        <f t="shared" si="1632"/>
        <v>1</v>
      </c>
      <c r="M13033">
        <f t="shared" si="1633"/>
        <v>0</v>
      </c>
      <c r="N13033">
        <f t="shared" si="1634"/>
        <v>0</v>
      </c>
      <c r="O13033">
        <f t="shared" si="1635"/>
        <v>0</v>
      </c>
    </row>
    <row r="13034" spans="1:15" x14ac:dyDescent="0.25">
      <c r="A13034" s="1">
        <v>1</v>
      </c>
      <c r="B13034" s="2">
        <v>85</v>
      </c>
      <c r="C13034">
        <v>18.11</v>
      </c>
      <c r="D13034">
        <v>710</v>
      </c>
      <c r="E13034">
        <v>1</v>
      </c>
      <c r="G13034">
        <f t="shared" si="1628"/>
        <v>1.8927499001204371</v>
      </c>
      <c r="H13034">
        <f t="shared" si="1629"/>
        <v>0.86906875459029265</v>
      </c>
      <c r="I13034">
        <f t="shared" si="1630"/>
        <v>-0.14033303764018368</v>
      </c>
      <c r="J13034" s="1">
        <f t="shared" si="1631"/>
        <v>1</v>
      </c>
      <c r="L13034">
        <f t="shared" si="1632"/>
        <v>1</v>
      </c>
      <c r="M13034">
        <f t="shared" si="1633"/>
        <v>0</v>
      </c>
      <c r="N13034">
        <f t="shared" si="1634"/>
        <v>0</v>
      </c>
      <c r="O13034">
        <f t="shared" si="1635"/>
        <v>0</v>
      </c>
    </row>
    <row r="13035" spans="1:15" x14ac:dyDescent="0.25">
      <c r="A13035" s="1">
        <v>1</v>
      </c>
      <c r="B13035" s="2">
        <v>145</v>
      </c>
      <c r="C13035">
        <v>8.7799999999999994</v>
      </c>
      <c r="D13035">
        <v>690</v>
      </c>
      <c r="E13035">
        <v>1</v>
      </c>
      <c r="G13035">
        <f t="shared" si="1628"/>
        <v>1.9225087888772396</v>
      </c>
      <c r="H13035">
        <f t="shared" si="1629"/>
        <v>0.87241793512647481</v>
      </c>
      <c r="I13035">
        <f t="shared" si="1630"/>
        <v>-0.1364866864908405</v>
      </c>
      <c r="J13035" s="1">
        <f t="shared" si="1631"/>
        <v>1</v>
      </c>
      <c r="L13035">
        <f t="shared" si="1632"/>
        <v>1</v>
      </c>
      <c r="M13035">
        <f t="shared" si="1633"/>
        <v>0</v>
      </c>
      <c r="N13035">
        <f t="shared" si="1634"/>
        <v>0</v>
      </c>
      <c r="O13035">
        <f t="shared" si="1635"/>
        <v>0</v>
      </c>
    </row>
    <row r="13036" spans="1:15" x14ac:dyDescent="0.25">
      <c r="A13036" s="1">
        <v>0</v>
      </c>
      <c r="B13036" s="2">
        <v>70</v>
      </c>
      <c r="C13036">
        <v>10.130000000000001</v>
      </c>
      <c r="D13036">
        <v>705</v>
      </c>
      <c r="E13036">
        <v>1</v>
      </c>
      <c r="G13036">
        <f t="shared" si="1628"/>
        <v>1.6439315278604916</v>
      </c>
      <c r="H13036">
        <f t="shared" si="1629"/>
        <v>0.83806919140982894</v>
      </c>
      <c r="I13036">
        <f t="shared" si="1630"/>
        <v>-0.17665461459371545</v>
      </c>
      <c r="J13036" s="1">
        <f t="shared" si="1631"/>
        <v>1</v>
      </c>
      <c r="L13036">
        <f t="shared" si="1632"/>
        <v>1</v>
      </c>
      <c r="M13036">
        <f t="shared" si="1633"/>
        <v>0</v>
      </c>
      <c r="N13036">
        <f t="shared" si="1634"/>
        <v>0</v>
      </c>
      <c r="O13036">
        <f t="shared" si="1635"/>
        <v>0</v>
      </c>
    </row>
    <row r="13037" spans="1:15" x14ac:dyDescent="0.25">
      <c r="A13037" s="1">
        <v>1</v>
      </c>
      <c r="B13037" s="2">
        <v>101</v>
      </c>
      <c r="C13037">
        <v>27.82</v>
      </c>
      <c r="D13037">
        <v>660</v>
      </c>
      <c r="E13037">
        <v>1</v>
      </c>
      <c r="G13037">
        <f t="shared" si="1628"/>
        <v>1.3843368640596641</v>
      </c>
      <c r="H13037">
        <f t="shared" si="1629"/>
        <v>0.79968661653626949</v>
      </c>
      <c r="I13037">
        <f t="shared" si="1630"/>
        <v>-0.22353535738984984</v>
      </c>
      <c r="J13037" s="1">
        <f t="shared" si="1631"/>
        <v>0</v>
      </c>
      <c r="L13037">
        <f t="shared" si="1632"/>
        <v>0</v>
      </c>
      <c r="M13037">
        <f t="shared" si="1633"/>
        <v>1</v>
      </c>
      <c r="N13037">
        <f t="shared" si="1634"/>
        <v>0</v>
      </c>
      <c r="O13037">
        <f t="shared" si="1635"/>
        <v>0</v>
      </c>
    </row>
    <row r="13038" spans="1:15" x14ac:dyDescent="0.25">
      <c r="A13038" s="1">
        <v>0</v>
      </c>
      <c r="B13038" s="2">
        <v>44.2</v>
      </c>
      <c r="C13038">
        <v>2.67</v>
      </c>
      <c r="D13038">
        <v>665</v>
      </c>
      <c r="E13038">
        <v>1</v>
      </c>
      <c r="G13038">
        <f t="shared" si="1628"/>
        <v>1.0984631232129374</v>
      </c>
      <c r="H13038">
        <f t="shared" si="1629"/>
        <v>0.74997203043418381</v>
      </c>
      <c r="I13038">
        <f t="shared" si="1630"/>
        <v>-0.28771936590159458</v>
      </c>
      <c r="J13038" s="1">
        <f t="shared" si="1631"/>
        <v>0</v>
      </c>
      <c r="L13038">
        <f t="shared" si="1632"/>
        <v>0</v>
      </c>
      <c r="M13038">
        <f t="shared" si="1633"/>
        <v>1</v>
      </c>
      <c r="N13038">
        <f t="shared" si="1634"/>
        <v>0</v>
      </c>
      <c r="O13038">
        <f t="shared" si="1635"/>
        <v>0</v>
      </c>
    </row>
    <row r="13039" spans="1:15" x14ac:dyDescent="0.25">
      <c r="A13039" s="1">
        <v>1</v>
      </c>
      <c r="B13039" s="2">
        <v>90</v>
      </c>
      <c r="C13039">
        <v>19.829999999999998</v>
      </c>
      <c r="D13039">
        <v>730</v>
      </c>
      <c r="E13039">
        <v>1</v>
      </c>
      <c r="G13039">
        <f t="shared" si="1628"/>
        <v>2.13578605817629</v>
      </c>
      <c r="H13039">
        <f t="shared" si="1629"/>
        <v>0.89433304809314562</v>
      </c>
      <c r="I13039">
        <f t="shared" si="1630"/>
        <v>-0.11167703616636677</v>
      </c>
      <c r="J13039" s="1">
        <f t="shared" si="1631"/>
        <v>1</v>
      </c>
      <c r="L13039">
        <f t="shared" si="1632"/>
        <v>1</v>
      </c>
      <c r="M13039">
        <f t="shared" si="1633"/>
        <v>0</v>
      </c>
      <c r="N13039">
        <f t="shared" si="1634"/>
        <v>0</v>
      </c>
      <c r="O13039">
        <f t="shared" si="1635"/>
        <v>0</v>
      </c>
    </row>
    <row r="13040" spans="1:15" x14ac:dyDescent="0.25">
      <c r="A13040" s="1">
        <v>1</v>
      </c>
      <c r="B13040" s="2">
        <v>50</v>
      </c>
      <c r="C13040">
        <v>26.43</v>
      </c>
      <c r="D13040">
        <v>675</v>
      </c>
      <c r="E13040">
        <v>1</v>
      </c>
      <c r="G13040">
        <f t="shared" si="1628"/>
        <v>1.3475437385179285</v>
      </c>
      <c r="H13040">
        <f t="shared" si="1629"/>
        <v>0.79372776938232714</v>
      </c>
      <c r="I13040">
        <f t="shared" si="1630"/>
        <v>-0.2310147362448243</v>
      </c>
      <c r="J13040" s="1">
        <f t="shared" si="1631"/>
        <v>0</v>
      </c>
      <c r="L13040">
        <f t="shared" si="1632"/>
        <v>0</v>
      </c>
      <c r="M13040">
        <f t="shared" si="1633"/>
        <v>1</v>
      </c>
      <c r="N13040">
        <f t="shared" si="1634"/>
        <v>0</v>
      </c>
      <c r="O13040">
        <f t="shared" si="1635"/>
        <v>0</v>
      </c>
    </row>
    <row r="13041" spans="1:15" x14ac:dyDescent="0.25">
      <c r="A13041" s="1">
        <v>1</v>
      </c>
      <c r="B13041" s="2">
        <v>85</v>
      </c>
      <c r="C13041">
        <v>18.170000000000002</v>
      </c>
      <c r="D13041">
        <v>700</v>
      </c>
      <c r="E13041">
        <v>1</v>
      </c>
      <c r="G13041">
        <f t="shared" si="1628"/>
        <v>1.7802955004608449</v>
      </c>
      <c r="H13041">
        <f t="shared" si="1629"/>
        <v>0.85573335039433462</v>
      </c>
      <c r="I13041">
        <f t="shared" si="1630"/>
        <v>-0.15579645791731256</v>
      </c>
      <c r="J13041" s="1">
        <f t="shared" si="1631"/>
        <v>1</v>
      </c>
      <c r="L13041">
        <f t="shared" si="1632"/>
        <v>1</v>
      </c>
      <c r="M13041">
        <f t="shared" si="1633"/>
        <v>0</v>
      </c>
      <c r="N13041">
        <f t="shared" si="1634"/>
        <v>0</v>
      </c>
      <c r="O13041">
        <f t="shared" si="1635"/>
        <v>0</v>
      </c>
    </row>
    <row r="13042" spans="1:15" x14ac:dyDescent="0.25">
      <c r="A13042" s="1">
        <v>0</v>
      </c>
      <c r="B13042" s="2">
        <v>20</v>
      </c>
      <c r="C13042">
        <v>31.63</v>
      </c>
      <c r="D13042">
        <v>675</v>
      </c>
      <c r="E13042">
        <v>1</v>
      </c>
      <c r="G13042">
        <f t="shared" si="1628"/>
        <v>1.0785083063062855</v>
      </c>
      <c r="H13042">
        <f t="shared" si="1629"/>
        <v>0.74621159037304552</v>
      </c>
      <c r="I13042">
        <f t="shared" si="1630"/>
        <v>-0.29274608578683442</v>
      </c>
      <c r="J13042" s="1">
        <f t="shared" si="1631"/>
        <v>0</v>
      </c>
      <c r="L13042">
        <f t="shared" si="1632"/>
        <v>0</v>
      </c>
      <c r="M13042">
        <f t="shared" si="1633"/>
        <v>1</v>
      </c>
      <c r="N13042">
        <f t="shared" si="1634"/>
        <v>0</v>
      </c>
      <c r="O13042">
        <f t="shared" si="1635"/>
        <v>0</v>
      </c>
    </row>
    <row r="13043" spans="1:15" x14ac:dyDescent="0.25">
      <c r="A13043" s="1">
        <v>0</v>
      </c>
      <c r="B13043" s="2">
        <v>89</v>
      </c>
      <c r="C13043">
        <v>22.51</v>
      </c>
      <c r="D13043">
        <v>735</v>
      </c>
      <c r="E13043">
        <v>1</v>
      </c>
      <c r="G13043">
        <f t="shared" si="1628"/>
        <v>2.0436201081845926</v>
      </c>
      <c r="H13043">
        <f t="shared" si="1629"/>
        <v>0.88530137710114432</v>
      </c>
      <c r="I13043">
        <f t="shared" si="1630"/>
        <v>-0.12182715284714735</v>
      </c>
      <c r="J13043" s="1">
        <f t="shared" si="1631"/>
        <v>1</v>
      </c>
      <c r="L13043">
        <f t="shared" si="1632"/>
        <v>1</v>
      </c>
      <c r="M13043">
        <f t="shared" si="1633"/>
        <v>0</v>
      </c>
      <c r="N13043">
        <f t="shared" si="1634"/>
        <v>0</v>
      </c>
      <c r="O13043">
        <f t="shared" si="1635"/>
        <v>0</v>
      </c>
    </row>
    <row r="13044" spans="1:15" x14ac:dyDescent="0.25">
      <c r="A13044" s="1">
        <v>1</v>
      </c>
      <c r="B13044" s="2">
        <v>130</v>
      </c>
      <c r="C13044">
        <v>36.479999999999997</v>
      </c>
      <c r="D13044">
        <v>715</v>
      </c>
      <c r="E13044">
        <v>1</v>
      </c>
      <c r="G13044">
        <f t="shared" si="1628"/>
        <v>2.1099559811285236</v>
      </c>
      <c r="H13044">
        <f t="shared" si="1629"/>
        <v>0.89186708812310389</v>
      </c>
      <c r="I13044">
        <f t="shared" si="1630"/>
        <v>-0.11443816185067424</v>
      </c>
      <c r="J13044" s="1">
        <f t="shared" si="1631"/>
        <v>1</v>
      </c>
      <c r="L13044">
        <f t="shared" si="1632"/>
        <v>1</v>
      </c>
      <c r="M13044">
        <f t="shared" si="1633"/>
        <v>0</v>
      </c>
      <c r="N13044">
        <f t="shared" si="1634"/>
        <v>0</v>
      </c>
      <c r="O13044">
        <f t="shared" si="1635"/>
        <v>0</v>
      </c>
    </row>
    <row r="13045" spans="1:15" x14ac:dyDescent="0.25">
      <c r="A13045" s="1">
        <v>1</v>
      </c>
      <c r="B13045" s="2">
        <v>33</v>
      </c>
      <c r="C13045">
        <v>16.62</v>
      </c>
      <c r="D13045">
        <v>670</v>
      </c>
      <c r="E13045">
        <v>1</v>
      </c>
      <c r="G13045">
        <f t="shared" si="1628"/>
        <v>1.2339051348894881</v>
      </c>
      <c r="H13045">
        <f t="shared" si="1629"/>
        <v>0.77450133326908333</v>
      </c>
      <c r="I13045">
        <f t="shared" si="1630"/>
        <v>-0.25553589766887319</v>
      </c>
      <c r="J13045" s="1">
        <f t="shared" si="1631"/>
        <v>0</v>
      </c>
      <c r="L13045">
        <f t="shared" si="1632"/>
        <v>0</v>
      </c>
      <c r="M13045">
        <f t="shared" si="1633"/>
        <v>1</v>
      </c>
      <c r="N13045">
        <f t="shared" si="1634"/>
        <v>0</v>
      </c>
      <c r="O13045">
        <f t="shared" si="1635"/>
        <v>0</v>
      </c>
    </row>
    <row r="13046" spans="1:15" x14ac:dyDescent="0.25">
      <c r="A13046" s="1">
        <v>1</v>
      </c>
      <c r="B13046" s="2">
        <v>152</v>
      </c>
      <c r="C13046">
        <v>9.1</v>
      </c>
      <c r="D13046">
        <v>730</v>
      </c>
      <c r="E13046">
        <v>1</v>
      </c>
      <c r="G13046">
        <f t="shared" si="1628"/>
        <v>2.4000793486940939</v>
      </c>
      <c r="H13046">
        <f t="shared" si="1629"/>
        <v>0.91683335404054778</v>
      </c>
      <c r="I13046">
        <f t="shared" si="1630"/>
        <v>-8.6829552749152217E-2</v>
      </c>
      <c r="J13046" s="1">
        <f t="shared" si="1631"/>
        <v>1</v>
      </c>
      <c r="L13046">
        <f t="shared" si="1632"/>
        <v>1</v>
      </c>
      <c r="M13046">
        <f t="shared" si="1633"/>
        <v>0</v>
      </c>
      <c r="N13046">
        <f t="shared" si="1634"/>
        <v>0</v>
      </c>
      <c r="O13046">
        <f t="shared" si="1635"/>
        <v>0</v>
      </c>
    </row>
    <row r="13047" spans="1:15" x14ac:dyDescent="0.25">
      <c r="A13047" s="1">
        <v>0</v>
      </c>
      <c r="B13047" s="2">
        <v>24</v>
      </c>
      <c r="C13047">
        <v>5.05</v>
      </c>
      <c r="D13047">
        <v>695</v>
      </c>
      <c r="E13047">
        <v>1</v>
      </c>
      <c r="G13047">
        <f t="shared" si="1628"/>
        <v>1.3508202692575448</v>
      </c>
      <c r="H13047">
        <f t="shared" si="1629"/>
        <v>0.79426369982967948</v>
      </c>
      <c r="I13047">
        <f t="shared" si="1630"/>
        <v>-0.23033975721868932</v>
      </c>
      <c r="J13047" s="1">
        <f t="shared" si="1631"/>
        <v>0</v>
      </c>
      <c r="L13047">
        <f t="shared" si="1632"/>
        <v>0</v>
      </c>
      <c r="M13047">
        <f t="shared" si="1633"/>
        <v>1</v>
      </c>
      <c r="N13047">
        <f t="shared" si="1634"/>
        <v>0</v>
      </c>
      <c r="O13047">
        <f t="shared" si="1635"/>
        <v>0</v>
      </c>
    </row>
    <row r="13048" spans="1:15" x14ac:dyDescent="0.25">
      <c r="A13048" s="1">
        <v>0</v>
      </c>
      <c r="B13048" s="2">
        <v>60</v>
      </c>
      <c r="C13048">
        <v>13.64</v>
      </c>
      <c r="D13048">
        <v>805</v>
      </c>
      <c r="E13048">
        <v>1</v>
      </c>
      <c r="G13048">
        <f t="shared" si="1628"/>
        <v>2.7230449174997808</v>
      </c>
      <c r="H13048">
        <f t="shared" si="1629"/>
        <v>0.93837285422133376</v>
      </c>
      <c r="I13048">
        <f t="shared" si="1630"/>
        <v>-6.3607909787912517E-2</v>
      </c>
      <c r="J13048" s="1">
        <f t="shared" si="1631"/>
        <v>1</v>
      </c>
      <c r="L13048">
        <f t="shared" si="1632"/>
        <v>1</v>
      </c>
      <c r="M13048">
        <f t="shared" si="1633"/>
        <v>0</v>
      </c>
      <c r="N13048">
        <f t="shared" si="1634"/>
        <v>0</v>
      </c>
      <c r="O13048">
        <f t="shared" si="1635"/>
        <v>0</v>
      </c>
    </row>
    <row r="13049" spans="1:15" x14ac:dyDescent="0.25">
      <c r="A13049" s="1">
        <v>1</v>
      </c>
      <c r="B13049" s="2">
        <v>77</v>
      </c>
      <c r="C13049">
        <v>20.89</v>
      </c>
      <c r="D13049">
        <v>660</v>
      </c>
      <c r="E13049">
        <v>1</v>
      </c>
      <c r="G13049">
        <f t="shared" si="1628"/>
        <v>1.2950851644859984</v>
      </c>
      <c r="H13049">
        <f t="shared" si="1629"/>
        <v>0.78500666228969096</v>
      </c>
      <c r="I13049">
        <f t="shared" si="1630"/>
        <v>-0.24206307424250606</v>
      </c>
      <c r="J13049" s="1">
        <f t="shared" si="1631"/>
        <v>0</v>
      </c>
      <c r="L13049">
        <f t="shared" si="1632"/>
        <v>0</v>
      </c>
      <c r="M13049">
        <f t="shared" si="1633"/>
        <v>1</v>
      </c>
      <c r="N13049">
        <f t="shared" si="1634"/>
        <v>0</v>
      </c>
      <c r="O13049">
        <f t="shared" si="1635"/>
        <v>0</v>
      </c>
    </row>
    <row r="13050" spans="1:15" x14ac:dyDescent="0.25">
      <c r="A13050" s="1">
        <v>1</v>
      </c>
      <c r="B13050" s="2">
        <v>45</v>
      </c>
      <c r="C13050">
        <v>6.84</v>
      </c>
      <c r="D13050">
        <v>665</v>
      </c>
      <c r="E13050">
        <v>1</v>
      </c>
      <c r="G13050">
        <f t="shared" si="1628"/>
        <v>1.2379404899672597</v>
      </c>
      <c r="H13050">
        <f t="shared" si="1629"/>
        <v>0.77520532329847192</v>
      </c>
      <c r="I13050">
        <f t="shared" si="1630"/>
        <v>-0.25462735142906556</v>
      </c>
      <c r="J13050" s="1">
        <f t="shared" si="1631"/>
        <v>0</v>
      </c>
      <c r="L13050">
        <f t="shared" si="1632"/>
        <v>0</v>
      </c>
      <c r="M13050">
        <f t="shared" si="1633"/>
        <v>1</v>
      </c>
      <c r="N13050">
        <f t="shared" si="1634"/>
        <v>0</v>
      </c>
      <c r="O13050">
        <f t="shared" si="1635"/>
        <v>0</v>
      </c>
    </row>
    <row r="13051" spans="1:15" x14ac:dyDescent="0.25">
      <c r="A13051" s="1">
        <v>1</v>
      </c>
      <c r="B13051" s="2">
        <v>75</v>
      </c>
      <c r="C13051">
        <v>18.98</v>
      </c>
      <c r="D13051">
        <v>695</v>
      </c>
      <c r="E13051">
        <v>1</v>
      </c>
      <c r="G13051">
        <f t="shared" si="1628"/>
        <v>1.6825601213996269</v>
      </c>
      <c r="H13051">
        <f t="shared" si="1629"/>
        <v>0.84324323585898642</v>
      </c>
      <c r="I13051">
        <f t="shared" si="1630"/>
        <v>-0.17049982658575905</v>
      </c>
      <c r="J13051" s="1">
        <f t="shared" si="1631"/>
        <v>1</v>
      </c>
      <c r="L13051">
        <f t="shared" si="1632"/>
        <v>1</v>
      </c>
      <c r="M13051">
        <f t="shared" si="1633"/>
        <v>0</v>
      </c>
      <c r="N13051">
        <f t="shared" si="1634"/>
        <v>0</v>
      </c>
      <c r="O13051">
        <f t="shared" si="1635"/>
        <v>0</v>
      </c>
    </row>
    <row r="13052" spans="1:15" x14ac:dyDescent="0.25">
      <c r="A13052" s="1">
        <v>0</v>
      </c>
      <c r="B13052" s="2">
        <v>83</v>
      </c>
      <c r="C13052">
        <v>25.2</v>
      </c>
      <c r="D13052">
        <v>680</v>
      </c>
      <c r="E13052">
        <v>1</v>
      </c>
      <c r="G13052">
        <f t="shared" si="1628"/>
        <v>1.3979874039425866</v>
      </c>
      <c r="H13052">
        <f t="shared" si="1629"/>
        <v>0.80186432571753385</v>
      </c>
      <c r="I13052">
        <f t="shared" si="1630"/>
        <v>-0.22081585535473089</v>
      </c>
      <c r="J13052" s="1">
        <f t="shared" si="1631"/>
        <v>1</v>
      </c>
      <c r="L13052">
        <f t="shared" si="1632"/>
        <v>1</v>
      </c>
      <c r="M13052">
        <f t="shared" si="1633"/>
        <v>0</v>
      </c>
      <c r="N13052">
        <f t="shared" si="1634"/>
        <v>0</v>
      </c>
      <c r="O13052">
        <f t="shared" si="1635"/>
        <v>0</v>
      </c>
    </row>
    <row r="13053" spans="1:15" x14ac:dyDescent="0.25">
      <c r="A13053" s="1">
        <v>0</v>
      </c>
      <c r="B13053" s="2">
        <v>37</v>
      </c>
      <c r="C13053">
        <v>21.08</v>
      </c>
      <c r="D13053">
        <v>685</v>
      </c>
      <c r="E13053">
        <v>1</v>
      </c>
      <c r="G13053">
        <f t="shared" si="1628"/>
        <v>1.2723209432940532</v>
      </c>
      <c r="H13053">
        <f t="shared" si="1629"/>
        <v>0.78113979624038299</v>
      </c>
      <c r="I13053">
        <f t="shared" si="1630"/>
        <v>-0.24700114869384768</v>
      </c>
      <c r="J13053" s="1">
        <f t="shared" si="1631"/>
        <v>0</v>
      </c>
      <c r="L13053">
        <f t="shared" si="1632"/>
        <v>0</v>
      </c>
      <c r="M13053">
        <f t="shared" si="1633"/>
        <v>1</v>
      </c>
      <c r="N13053">
        <f t="shared" si="1634"/>
        <v>0</v>
      </c>
      <c r="O13053">
        <f t="shared" si="1635"/>
        <v>0</v>
      </c>
    </row>
    <row r="13054" spans="1:15" x14ac:dyDescent="0.25">
      <c r="A13054" s="1">
        <v>1</v>
      </c>
      <c r="B13054" s="2">
        <v>97</v>
      </c>
      <c r="C13054">
        <v>8.5500000000000007</v>
      </c>
      <c r="D13054">
        <v>680</v>
      </c>
      <c r="E13054">
        <v>1</v>
      </c>
      <c r="G13054">
        <f t="shared" si="1628"/>
        <v>1.6155668026135643</v>
      </c>
      <c r="H13054">
        <f t="shared" si="1629"/>
        <v>0.83418282993087378</v>
      </c>
      <c r="I13054">
        <f t="shared" si="1630"/>
        <v>-0.18130268010808581</v>
      </c>
      <c r="J13054" s="1">
        <f t="shared" si="1631"/>
        <v>1</v>
      </c>
      <c r="L13054">
        <f t="shared" si="1632"/>
        <v>1</v>
      </c>
      <c r="M13054">
        <f t="shared" si="1633"/>
        <v>0</v>
      </c>
      <c r="N13054">
        <f t="shared" si="1634"/>
        <v>0</v>
      </c>
      <c r="O13054">
        <f t="shared" si="1635"/>
        <v>0</v>
      </c>
    </row>
    <row r="13055" spans="1:15" x14ac:dyDescent="0.25">
      <c r="A13055" s="1">
        <v>1</v>
      </c>
      <c r="B13055" s="2">
        <v>97</v>
      </c>
      <c r="C13055">
        <v>21.84</v>
      </c>
      <c r="D13055">
        <v>705</v>
      </c>
      <c r="E13055">
        <v>1</v>
      </c>
      <c r="G13055">
        <f t="shared" si="1628"/>
        <v>1.8808717421148842</v>
      </c>
      <c r="H13055">
        <f t="shared" si="1629"/>
        <v>0.86771122446882332</v>
      </c>
      <c r="I13055">
        <f t="shared" si="1630"/>
        <v>-0.14189631037973727</v>
      </c>
      <c r="J13055" s="1">
        <f t="shared" si="1631"/>
        <v>1</v>
      </c>
      <c r="L13055">
        <f t="shared" si="1632"/>
        <v>1</v>
      </c>
      <c r="M13055">
        <f t="shared" si="1633"/>
        <v>0</v>
      </c>
      <c r="N13055">
        <f t="shared" si="1634"/>
        <v>0</v>
      </c>
      <c r="O13055">
        <f t="shared" si="1635"/>
        <v>0</v>
      </c>
    </row>
    <row r="13056" spans="1:15" x14ac:dyDescent="0.25">
      <c r="A13056" s="1">
        <v>1</v>
      </c>
      <c r="B13056" s="2">
        <v>54</v>
      </c>
      <c r="C13056">
        <v>11.8</v>
      </c>
      <c r="D13056">
        <v>690</v>
      </c>
      <c r="E13056">
        <v>1</v>
      </c>
      <c r="G13056">
        <f t="shared" si="1628"/>
        <v>1.5495878594518846</v>
      </c>
      <c r="H13056">
        <f t="shared" si="1629"/>
        <v>0.82485419796555259</v>
      </c>
      <c r="I13056">
        <f t="shared" si="1630"/>
        <v>-0.19254863800472066</v>
      </c>
      <c r="J13056" s="1">
        <f t="shared" si="1631"/>
        <v>1</v>
      </c>
      <c r="L13056">
        <f t="shared" si="1632"/>
        <v>1</v>
      </c>
      <c r="M13056">
        <f t="shared" si="1633"/>
        <v>0</v>
      </c>
      <c r="N13056">
        <f t="shared" si="1634"/>
        <v>0</v>
      </c>
      <c r="O13056">
        <f t="shared" si="1635"/>
        <v>0</v>
      </c>
    </row>
    <row r="13057" spans="1:15" x14ac:dyDescent="0.25">
      <c r="A13057" s="1">
        <v>0</v>
      </c>
      <c r="B13057" s="2">
        <v>80</v>
      </c>
      <c r="C13057">
        <v>5.29</v>
      </c>
      <c r="D13057">
        <v>670</v>
      </c>
      <c r="E13057">
        <v>1</v>
      </c>
      <c r="G13057">
        <f t="shared" si="1628"/>
        <v>1.2968789678589028</v>
      </c>
      <c r="H13057">
        <f t="shared" si="1629"/>
        <v>0.78530924986409822</v>
      </c>
      <c r="I13057">
        <f t="shared" si="1630"/>
        <v>-0.24167768990574887</v>
      </c>
      <c r="J13057" s="1">
        <f t="shared" si="1631"/>
        <v>0</v>
      </c>
      <c r="L13057">
        <f t="shared" si="1632"/>
        <v>0</v>
      </c>
      <c r="M13057">
        <f t="shared" si="1633"/>
        <v>1</v>
      </c>
      <c r="N13057">
        <f t="shared" si="1634"/>
        <v>0</v>
      </c>
      <c r="O13057">
        <f t="shared" si="1635"/>
        <v>0</v>
      </c>
    </row>
    <row r="13058" spans="1:15" x14ac:dyDescent="0.25">
      <c r="A13058" s="1">
        <v>0</v>
      </c>
      <c r="B13058" s="2">
        <v>60.21</v>
      </c>
      <c r="C13058">
        <v>23.9</v>
      </c>
      <c r="D13058">
        <v>765</v>
      </c>
      <c r="E13058">
        <v>1</v>
      </c>
      <c r="G13058">
        <f t="shared" si="1628"/>
        <v>2.2622770761590125</v>
      </c>
      <c r="H13058">
        <f t="shared" si="1629"/>
        <v>0.90570428228109989</v>
      </c>
      <c r="I13058">
        <f t="shared" si="1630"/>
        <v>-9.9042425467220446E-2</v>
      </c>
      <c r="J13058" s="1">
        <f t="shared" si="1631"/>
        <v>1</v>
      </c>
      <c r="L13058">
        <f t="shared" si="1632"/>
        <v>1</v>
      </c>
      <c r="M13058">
        <f t="shared" si="1633"/>
        <v>0</v>
      </c>
      <c r="N13058">
        <f t="shared" si="1634"/>
        <v>0</v>
      </c>
      <c r="O13058">
        <f t="shared" si="1635"/>
        <v>0</v>
      </c>
    </row>
    <row r="13059" spans="1:15" x14ac:dyDescent="0.25">
      <c r="A13059" s="1">
        <v>1</v>
      </c>
      <c r="B13059" s="2">
        <v>44</v>
      </c>
      <c r="C13059">
        <v>16.260000000000002</v>
      </c>
      <c r="D13059">
        <v>660</v>
      </c>
      <c r="E13059">
        <v>1</v>
      </c>
      <c r="G13059">
        <f t="shared" si="1628"/>
        <v>1.1665938094584449</v>
      </c>
      <c r="H13059">
        <f t="shared" si="1629"/>
        <v>0.76252877902424787</v>
      </c>
      <c r="I13059">
        <f t="shared" si="1630"/>
        <v>-0.27111502823019867</v>
      </c>
      <c r="J13059" s="1">
        <f t="shared" si="1631"/>
        <v>0</v>
      </c>
      <c r="L13059">
        <f t="shared" si="1632"/>
        <v>0</v>
      </c>
      <c r="M13059">
        <f t="shared" si="1633"/>
        <v>1</v>
      </c>
      <c r="N13059">
        <f t="shared" si="1634"/>
        <v>0</v>
      </c>
      <c r="O13059">
        <f t="shared" si="1635"/>
        <v>0</v>
      </c>
    </row>
    <row r="13060" spans="1:15" x14ac:dyDescent="0.25">
      <c r="A13060" s="1">
        <v>0</v>
      </c>
      <c r="B13060" s="2">
        <v>38</v>
      </c>
      <c r="C13060">
        <v>20.77</v>
      </c>
      <c r="D13060">
        <v>660</v>
      </c>
      <c r="E13060">
        <v>1</v>
      </c>
      <c r="G13060">
        <f t="shared" ref="G13060:G13123" si="1636">$Q$3+SUMPRODUCT(A13060:D13060,$R$3:$U$3)</f>
        <v>0.99578572224570294</v>
      </c>
      <c r="H13060">
        <f t="shared" ref="H13060:H13123" si="1637">IF(G13060&gt;-100, 1/(1+EXP(-G13060)),0.0001)</f>
        <v>0.73022919495278105</v>
      </c>
      <c r="I13060">
        <f t="shared" ref="I13060:I13123" si="1638">IF(E13060=0,IF(H13060&lt;0.9999,LN(1-H13060),-9.21),LN(H13060))</f>
        <v>-0.31439682842787203</v>
      </c>
      <c r="J13060" s="1">
        <f t="shared" ref="J13060:J13123" si="1639">IF(H13060&gt;$R$10,1,0)</f>
        <v>0</v>
      </c>
      <c r="L13060">
        <f t="shared" ref="L13060:L13123" si="1640">IF($E13060=1,IF($J13060=1,1,0),0)</f>
        <v>0</v>
      </c>
      <c r="M13060">
        <f t="shared" ref="M13060:M13123" si="1641">IF($E13060=1,IF($J13060=0,1,0),0)</f>
        <v>1</v>
      </c>
      <c r="N13060">
        <f t="shared" ref="N13060:N13123" si="1642">IF($E13060=0,IF($J13060=0,1,0),0)</f>
        <v>0</v>
      </c>
      <c r="O13060">
        <f t="shared" ref="O13060:O13123" si="1643">IF($E13060=0,IF($J13060=1,1,0),0)</f>
        <v>0</v>
      </c>
    </row>
    <row r="13061" spans="1:15" x14ac:dyDescent="0.25">
      <c r="A13061" s="1">
        <v>1</v>
      </c>
      <c r="B13061" s="2">
        <v>117</v>
      </c>
      <c r="C13061">
        <v>19.64</v>
      </c>
      <c r="D13061">
        <v>740</v>
      </c>
      <c r="E13061">
        <v>1</v>
      </c>
      <c r="G13061">
        <f t="shared" si="1636"/>
        <v>2.357984999062527</v>
      </c>
      <c r="H13061">
        <f t="shared" si="1637"/>
        <v>0.91356682857151017</v>
      </c>
      <c r="I13061">
        <f t="shared" si="1638"/>
        <v>-9.0398749220831853E-2</v>
      </c>
      <c r="J13061" s="1">
        <f t="shared" si="1639"/>
        <v>1</v>
      </c>
      <c r="L13061">
        <f t="shared" si="1640"/>
        <v>1</v>
      </c>
      <c r="M13061">
        <f t="shared" si="1641"/>
        <v>0</v>
      </c>
      <c r="N13061">
        <f t="shared" si="1642"/>
        <v>0</v>
      </c>
      <c r="O13061">
        <f t="shared" si="1643"/>
        <v>0</v>
      </c>
    </row>
    <row r="13062" spans="1:15" x14ac:dyDescent="0.25">
      <c r="A13062" s="1">
        <v>1</v>
      </c>
      <c r="B13062" s="2">
        <v>80</v>
      </c>
      <c r="C13062">
        <v>19.600000000000001</v>
      </c>
      <c r="D13062">
        <v>705</v>
      </c>
      <c r="E13062">
        <v>1</v>
      </c>
      <c r="G13062">
        <f t="shared" si="1636"/>
        <v>1.8145082510154804</v>
      </c>
      <c r="H13062">
        <f t="shared" si="1637"/>
        <v>0.85990585494973637</v>
      </c>
      <c r="I13062">
        <f t="shared" si="1638"/>
        <v>-0.15093236671564828</v>
      </c>
      <c r="J13062" s="1">
        <f t="shared" si="1639"/>
        <v>1</v>
      </c>
      <c r="L13062">
        <f t="shared" si="1640"/>
        <v>1</v>
      </c>
      <c r="M13062">
        <f t="shared" si="1641"/>
        <v>0</v>
      </c>
      <c r="N13062">
        <f t="shared" si="1642"/>
        <v>0</v>
      </c>
      <c r="O13062">
        <f t="shared" si="1643"/>
        <v>0</v>
      </c>
    </row>
    <row r="13063" spans="1:15" x14ac:dyDescent="0.25">
      <c r="A13063" s="1">
        <v>1</v>
      </c>
      <c r="B13063" s="2">
        <v>36</v>
      </c>
      <c r="C13063">
        <v>15.87</v>
      </c>
      <c r="D13063">
        <v>665</v>
      </c>
      <c r="E13063">
        <v>1</v>
      </c>
      <c r="G13063">
        <f t="shared" si="1636"/>
        <v>1.1907735256273053</v>
      </c>
      <c r="H13063">
        <f t="shared" si="1637"/>
        <v>0.76687938012600509</v>
      </c>
      <c r="I13063">
        <f t="shared" si="1638"/>
        <v>-0.26542575187752027</v>
      </c>
      <c r="J13063" s="1">
        <f t="shared" si="1639"/>
        <v>0</v>
      </c>
      <c r="L13063">
        <f t="shared" si="1640"/>
        <v>0</v>
      </c>
      <c r="M13063">
        <f t="shared" si="1641"/>
        <v>1</v>
      </c>
      <c r="N13063">
        <f t="shared" si="1642"/>
        <v>0</v>
      </c>
      <c r="O13063">
        <f t="shared" si="1643"/>
        <v>0</v>
      </c>
    </row>
    <row r="13064" spans="1:15" x14ac:dyDescent="0.25">
      <c r="A13064" s="1">
        <v>1</v>
      </c>
      <c r="B13064" s="2">
        <v>100</v>
      </c>
      <c r="C13064">
        <v>4.53</v>
      </c>
      <c r="D13064">
        <v>720</v>
      </c>
      <c r="E13064">
        <v>1</v>
      </c>
      <c r="G13064">
        <f t="shared" si="1636"/>
        <v>2.0820137104908962</v>
      </c>
      <c r="H13064">
        <f t="shared" si="1637"/>
        <v>0.88914267625259991</v>
      </c>
      <c r="I13064">
        <f t="shared" si="1638"/>
        <v>-0.11749756562265622</v>
      </c>
      <c r="J13064" s="1">
        <f t="shared" si="1639"/>
        <v>1</v>
      </c>
      <c r="L13064">
        <f t="shared" si="1640"/>
        <v>1</v>
      </c>
      <c r="M13064">
        <f t="shared" si="1641"/>
        <v>0</v>
      </c>
      <c r="N13064">
        <f t="shared" si="1642"/>
        <v>0</v>
      </c>
      <c r="O13064">
        <f t="shared" si="1643"/>
        <v>0</v>
      </c>
    </row>
    <row r="13065" spans="1:15" x14ac:dyDescent="0.25">
      <c r="A13065" s="1">
        <v>1</v>
      </c>
      <c r="B13065" s="2">
        <v>60</v>
      </c>
      <c r="C13065">
        <v>8.56</v>
      </c>
      <c r="D13065">
        <v>715</v>
      </c>
      <c r="E13065">
        <v>1</v>
      </c>
      <c r="G13065">
        <f t="shared" si="1636"/>
        <v>1.8587172362584798</v>
      </c>
      <c r="H13065">
        <f t="shared" si="1637"/>
        <v>0.86514736141828652</v>
      </c>
      <c r="I13065">
        <f t="shared" si="1638"/>
        <v>-0.14485542653873776</v>
      </c>
      <c r="J13065" s="1">
        <f t="shared" si="1639"/>
        <v>1</v>
      </c>
      <c r="L13065">
        <f t="shared" si="1640"/>
        <v>1</v>
      </c>
      <c r="M13065">
        <f t="shared" si="1641"/>
        <v>0</v>
      </c>
      <c r="N13065">
        <f t="shared" si="1642"/>
        <v>0</v>
      </c>
      <c r="O13065">
        <f t="shared" si="1643"/>
        <v>0</v>
      </c>
    </row>
    <row r="13066" spans="1:15" x14ac:dyDescent="0.25">
      <c r="A13066" s="1">
        <v>0</v>
      </c>
      <c r="B13066" s="2">
        <v>38.5</v>
      </c>
      <c r="C13066">
        <v>13.47</v>
      </c>
      <c r="D13066">
        <v>660</v>
      </c>
      <c r="E13066">
        <v>1</v>
      </c>
      <c r="G13066">
        <f t="shared" si="1636"/>
        <v>1.0064139082981702</v>
      </c>
      <c r="H13066">
        <f t="shared" si="1637"/>
        <v>0.73231775913237318</v>
      </c>
      <c r="I13066">
        <f t="shared" si="1638"/>
        <v>-0.31154076203837289</v>
      </c>
      <c r="J13066" s="1">
        <f t="shared" si="1639"/>
        <v>0</v>
      </c>
      <c r="L13066">
        <f t="shared" si="1640"/>
        <v>0</v>
      </c>
      <c r="M13066">
        <f t="shared" si="1641"/>
        <v>1</v>
      </c>
      <c r="N13066">
        <f t="shared" si="1642"/>
        <v>0</v>
      </c>
      <c r="O13066">
        <f t="shared" si="1643"/>
        <v>0</v>
      </c>
    </row>
    <row r="13067" spans="1:15" x14ac:dyDescent="0.25">
      <c r="A13067" s="1">
        <v>0</v>
      </c>
      <c r="B13067" s="2">
        <v>52.465000000000003</v>
      </c>
      <c r="C13067">
        <v>21.75</v>
      </c>
      <c r="D13067">
        <v>665</v>
      </c>
      <c r="E13067">
        <v>1</v>
      </c>
      <c r="G13067">
        <f t="shared" si="1636"/>
        <v>1.1095358217926199</v>
      </c>
      <c r="H13067">
        <f t="shared" si="1637"/>
        <v>0.75204256414610393</v>
      </c>
      <c r="I13067">
        <f t="shared" si="1638"/>
        <v>-0.28496235537597109</v>
      </c>
      <c r="J13067" s="1">
        <f t="shared" si="1639"/>
        <v>0</v>
      </c>
      <c r="L13067">
        <f t="shared" si="1640"/>
        <v>0</v>
      </c>
      <c r="M13067">
        <f t="shared" si="1641"/>
        <v>1</v>
      </c>
      <c r="N13067">
        <f t="shared" si="1642"/>
        <v>0</v>
      </c>
      <c r="O13067">
        <f t="shared" si="1643"/>
        <v>0</v>
      </c>
    </row>
    <row r="13068" spans="1:15" x14ac:dyDescent="0.25">
      <c r="A13068" s="1">
        <v>1</v>
      </c>
      <c r="B13068" s="2">
        <v>114</v>
      </c>
      <c r="C13068">
        <v>18.93</v>
      </c>
      <c r="D13068">
        <v>710</v>
      </c>
      <c r="E13068">
        <v>1</v>
      </c>
      <c r="G13068">
        <f t="shared" si="1636"/>
        <v>2.0094933129098589</v>
      </c>
      <c r="H13068">
        <f t="shared" si="1637"/>
        <v>0.88179021725480833</v>
      </c>
      <c r="I13068">
        <f t="shared" si="1638"/>
        <v>-0.1258011001833364</v>
      </c>
      <c r="J13068" s="1">
        <f t="shared" si="1639"/>
        <v>1</v>
      </c>
      <c r="L13068">
        <f t="shared" si="1640"/>
        <v>1</v>
      </c>
      <c r="M13068">
        <f t="shared" si="1641"/>
        <v>0</v>
      </c>
      <c r="N13068">
        <f t="shared" si="1642"/>
        <v>0</v>
      </c>
      <c r="O13068">
        <f t="shared" si="1643"/>
        <v>0</v>
      </c>
    </row>
    <row r="13069" spans="1:15" x14ac:dyDescent="0.25">
      <c r="A13069" s="1">
        <v>0</v>
      </c>
      <c r="B13069" s="2">
        <v>75</v>
      </c>
      <c r="C13069">
        <v>6.45</v>
      </c>
      <c r="D13069">
        <v>660</v>
      </c>
      <c r="E13069">
        <v>1</v>
      </c>
      <c r="G13069">
        <f t="shared" si="1636"/>
        <v>1.1628341651647141</v>
      </c>
      <c r="H13069">
        <f t="shared" si="1637"/>
        <v>0.76184731593649468</v>
      </c>
      <c r="I13069">
        <f t="shared" si="1638"/>
        <v>-0.27200911615955198</v>
      </c>
      <c r="J13069" s="1">
        <f t="shared" si="1639"/>
        <v>0</v>
      </c>
      <c r="L13069">
        <f t="shared" si="1640"/>
        <v>0</v>
      </c>
      <c r="M13069">
        <f t="shared" si="1641"/>
        <v>1</v>
      </c>
      <c r="N13069">
        <f t="shared" si="1642"/>
        <v>0</v>
      </c>
      <c r="O13069">
        <f t="shared" si="1643"/>
        <v>0</v>
      </c>
    </row>
    <row r="13070" spans="1:15" x14ac:dyDescent="0.25">
      <c r="A13070" s="1">
        <v>0</v>
      </c>
      <c r="B13070" s="2">
        <v>94</v>
      </c>
      <c r="C13070">
        <v>22.87</v>
      </c>
      <c r="D13070">
        <v>740</v>
      </c>
      <c r="E13070">
        <v>1</v>
      </c>
      <c r="G13070">
        <f t="shared" si="1636"/>
        <v>2.1196826307755483</v>
      </c>
      <c r="H13070">
        <f t="shared" si="1637"/>
        <v>0.89280155886397883</v>
      </c>
      <c r="I13070">
        <f t="shared" si="1638"/>
        <v>-0.11339094131721207</v>
      </c>
      <c r="J13070" s="1">
        <f t="shared" si="1639"/>
        <v>1</v>
      </c>
      <c r="L13070">
        <f t="shared" si="1640"/>
        <v>1</v>
      </c>
      <c r="M13070">
        <f t="shared" si="1641"/>
        <v>0</v>
      </c>
      <c r="N13070">
        <f t="shared" si="1642"/>
        <v>0</v>
      </c>
      <c r="O13070">
        <f t="shared" si="1643"/>
        <v>0</v>
      </c>
    </row>
    <row r="13071" spans="1:15" x14ac:dyDescent="0.25">
      <c r="A13071" s="1">
        <v>1</v>
      </c>
      <c r="B13071" s="2">
        <v>86</v>
      </c>
      <c r="C13071">
        <v>34.4</v>
      </c>
      <c r="D13071">
        <v>675</v>
      </c>
      <c r="E13071">
        <v>1</v>
      </c>
      <c r="G13071">
        <f t="shared" si="1636"/>
        <v>1.4842777104711047</v>
      </c>
      <c r="H13071">
        <f t="shared" si="1637"/>
        <v>0.81521783432892991</v>
      </c>
      <c r="I13071">
        <f t="shared" si="1638"/>
        <v>-0.20429992006939018</v>
      </c>
      <c r="J13071" s="1">
        <f t="shared" si="1639"/>
        <v>1</v>
      </c>
      <c r="L13071">
        <f t="shared" si="1640"/>
        <v>1</v>
      </c>
      <c r="M13071">
        <f t="shared" si="1641"/>
        <v>0</v>
      </c>
      <c r="N13071">
        <f t="shared" si="1642"/>
        <v>0</v>
      </c>
      <c r="O13071">
        <f t="shared" si="1643"/>
        <v>0</v>
      </c>
    </row>
    <row r="13072" spans="1:15" x14ac:dyDescent="0.25">
      <c r="A13072" s="1">
        <v>1</v>
      </c>
      <c r="B13072" s="2">
        <v>104</v>
      </c>
      <c r="C13072">
        <v>11.29</v>
      </c>
      <c r="D13072">
        <v>715</v>
      </c>
      <c r="E13072">
        <v>1</v>
      </c>
      <c r="G13072">
        <f t="shared" si="1636"/>
        <v>2.0340949667257817</v>
      </c>
      <c r="H13072">
        <f t="shared" si="1637"/>
        <v>0.8843306116840679</v>
      </c>
      <c r="I13072">
        <f t="shared" si="1638"/>
        <v>-0.12292429114551148</v>
      </c>
      <c r="J13072" s="1">
        <f t="shared" si="1639"/>
        <v>1</v>
      </c>
      <c r="L13072">
        <f t="shared" si="1640"/>
        <v>1</v>
      </c>
      <c r="M13072">
        <f t="shared" si="1641"/>
        <v>0</v>
      </c>
      <c r="N13072">
        <f t="shared" si="1642"/>
        <v>0</v>
      </c>
      <c r="O13072">
        <f t="shared" si="1643"/>
        <v>0</v>
      </c>
    </row>
    <row r="13073" spans="1:15" x14ac:dyDescent="0.25">
      <c r="A13073" s="1">
        <v>0</v>
      </c>
      <c r="B13073" s="2">
        <v>95</v>
      </c>
      <c r="C13073">
        <v>11.03</v>
      </c>
      <c r="D13073">
        <v>725</v>
      </c>
      <c r="E13073">
        <v>1</v>
      </c>
      <c r="G13073">
        <f t="shared" si="1636"/>
        <v>1.9691123937735924</v>
      </c>
      <c r="H13073">
        <f t="shared" si="1637"/>
        <v>0.87751574356902651</v>
      </c>
      <c r="I13073">
        <f t="shared" si="1638"/>
        <v>-0.13066038241385697</v>
      </c>
      <c r="J13073" s="1">
        <f t="shared" si="1639"/>
        <v>1</v>
      </c>
      <c r="L13073">
        <f t="shared" si="1640"/>
        <v>1</v>
      </c>
      <c r="M13073">
        <f t="shared" si="1641"/>
        <v>0</v>
      </c>
      <c r="N13073">
        <f t="shared" si="1642"/>
        <v>0</v>
      </c>
      <c r="O13073">
        <f t="shared" si="1643"/>
        <v>0</v>
      </c>
    </row>
    <row r="13074" spans="1:15" x14ac:dyDescent="0.25">
      <c r="A13074" s="1">
        <v>0</v>
      </c>
      <c r="B13074" s="2">
        <v>55</v>
      </c>
      <c r="C13074">
        <v>29.89</v>
      </c>
      <c r="D13074">
        <v>690</v>
      </c>
      <c r="E13074">
        <v>1</v>
      </c>
      <c r="G13074">
        <f t="shared" si="1636"/>
        <v>1.3911963943839645</v>
      </c>
      <c r="H13074">
        <f t="shared" si="1637"/>
        <v>0.80078317201337679</v>
      </c>
      <c r="I13074">
        <f t="shared" si="1638"/>
        <v>-0.22216506517123247</v>
      </c>
      <c r="J13074" s="1">
        <f t="shared" si="1639"/>
        <v>1</v>
      </c>
      <c r="L13074">
        <f t="shared" si="1640"/>
        <v>1</v>
      </c>
      <c r="M13074">
        <f t="shared" si="1641"/>
        <v>0</v>
      </c>
      <c r="N13074">
        <f t="shared" si="1642"/>
        <v>0</v>
      </c>
      <c r="O13074">
        <f t="shared" si="1643"/>
        <v>0</v>
      </c>
    </row>
    <row r="13075" spans="1:15" x14ac:dyDescent="0.25">
      <c r="A13075" s="1">
        <v>1</v>
      </c>
      <c r="B13075" s="2">
        <v>51</v>
      </c>
      <c r="C13075">
        <v>21.74</v>
      </c>
      <c r="D13075">
        <v>695</v>
      </c>
      <c r="E13075">
        <v>1</v>
      </c>
      <c r="G13075">
        <f t="shared" si="1636"/>
        <v>1.5818945105174915</v>
      </c>
      <c r="H13075">
        <f t="shared" si="1637"/>
        <v>0.82947265955007377</v>
      </c>
      <c r="I13075">
        <f t="shared" si="1638"/>
        <v>-0.18696513005146775</v>
      </c>
      <c r="J13075" s="1">
        <f t="shared" si="1639"/>
        <v>1</v>
      </c>
      <c r="L13075">
        <f t="shared" si="1640"/>
        <v>1</v>
      </c>
      <c r="M13075">
        <f t="shared" si="1641"/>
        <v>0</v>
      </c>
      <c r="N13075">
        <f t="shared" si="1642"/>
        <v>0</v>
      </c>
      <c r="O13075">
        <f t="shared" si="1643"/>
        <v>0</v>
      </c>
    </row>
    <row r="13076" spans="1:15" x14ac:dyDescent="0.25">
      <c r="A13076" s="1">
        <v>0</v>
      </c>
      <c r="B13076" s="2">
        <v>25</v>
      </c>
      <c r="C13076">
        <v>21.03</v>
      </c>
      <c r="D13076">
        <v>660</v>
      </c>
      <c r="E13076">
        <v>1</v>
      </c>
      <c r="G13076">
        <f t="shared" si="1636"/>
        <v>0.94271323053758671</v>
      </c>
      <c r="H13076">
        <f t="shared" si="1637"/>
        <v>0.71964739139537237</v>
      </c>
      <c r="I13076">
        <f t="shared" si="1638"/>
        <v>-0.32899392110407705</v>
      </c>
      <c r="J13076" s="1">
        <f t="shared" si="1639"/>
        <v>0</v>
      </c>
      <c r="L13076">
        <f t="shared" si="1640"/>
        <v>0</v>
      </c>
      <c r="M13076">
        <f t="shared" si="1641"/>
        <v>1</v>
      </c>
      <c r="N13076">
        <f t="shared" si="1642"/>
        <v>0</v>
      </c>
      <c r="O13076">
        <f t="shared" si="1643"/>
        <v>0</v>
      </c>
    </row>
    <row r="13077" spans="1:15" x14ac:dyDescent="0.25">
      <c r="A13077" s="1">
        <v>1</v>
      </c>
      <c r="B13077" s="2">
        <v>65</v>
      </c>
      <c r="C13077">
        <v>13.87</v>
      </c>
      <c r="D13077">
        <v>690</v>
      </c>
      <c r="E13077">
        <v>1</v>
      </c>
      <c r="G13077">
        <f t="shared" si="1636"/>
        <v>1.5917979471832098</v>
      </c>
      <c r="H13077">
        <f t="shared" si="1637"/>
        <v>0.83086891129038343</v>
      </c>
      <c r="I13077">
        <f t="shared" si="1638"/>
        <v>-0.18528324471658603</v>
      </c>
      <c r="J13077" s="1">
        <f t="shared" si="1639"/>
        <v>1</v>
      </c>
      <c r="L13077">
        <f t="shared" si="1640"/>
        <v>1</v>
      </c>
      <c r="M13077">
        <f t="shared" si="1641"/>
        <v>0</v>
      </c>
      <c r="N13077">
        <f t="shared" si="1642"/>
        <v>0</v>
      </c>
      <c r="O13077">
        <f t="shared" si="1643"/>
        <v>0</v>
      </c>
    </row>
    <row r="13078" spans="1:15" x14ac:dyDescent="0.25">
      <c r="A13078" s="1">
        <v>0</v>
      </c>
      <c r="B13078" s="2">
        <v>17.863</v>
      </c>
      <c r="C13078">
        <v>24.24</v>
      </c>
      <c r="D13078">
        <v>725</v>
      </c>
      <c r="E13078">
        <v>1</v>
      </c>
      <c r="G13078">
        <f t="shared" si="1636"/>
        <v>1.6404577023059339</v>
      </c>
      <c r="H13078">
        <f t="shared" si="1637"/>
        <v>0.83759720742684785</v>
      </c>
      <c r="I13078">
        <f t="shared" si="1638"/>
        <v>-0.17721795344898023</v>
      </c>
      <c r="J13078" s="1">
        <f t="shared" si="1639"/>
        <v>1</v>
      </c>
      <c r="L13078">
        <f t="shared" si="1640"/>
        <v>1</v>
      </c>
      <c r="M13078">
        <f t="shared" si="1641"/>
        <v>0</v>
      </c>
      <c r="N13078">
        <f t="shared" si="1642"/>
        <v>0</v>
      </c>
      <c r="O13078">
        <f t="shared" si="1643"/>
        <v>0</v>
      </c>
    </row>
    <row r="13079" spans="1:15" x14ac:dyDescent="0.25">
      <c r="A13079" s="1">
        <v>0</v>
      </c>
      <c r="B13079" s="2">
        <v>40</v>
      </c>
      <c r="C13079">
        <v>4.6500000000000004</v>
      </c>
      <c r="D13079">
        <v>705</v>
      </c>
      <c r="E13079">
        <v>1</v>
      </c>
      <c r="G13079">
        <f t="shared" si="1636"/>
        <v>1.5286182168362163</v>
      </c>
      <c r="H13079">
        <f t="shared" si="1637"/>
        <v>0.82180405288467429</v>
      </c>
      <c r="I13079">
        <f t="shared" si="1638"/>
        <v>-0.19625329082842213</v>
      </c>
      <c r="J13079" s="1">
        <f t="shared" si="1639"/>
        <v>1</v>
      </c>
      <c r="L13079">
        <f t="shared" si="1640"/>
        <v>1</v>
      </c>
      <c r="M13079">
        <f t="shared" si="1641"/>
        <v>0</v>
      </c>
      <c r="N13079">
        <f t="shared" si="1642"/>
        <v>0</v>
      </c>
      <c r="O13079">
        <f t="shared" si="1643"/>
        <v>0</v>
      </c>
    </row>
    <row r="13080" spans="1:15" x14ac:dyDescent="0.25">
      <c r="A13080" s="1">
        <v>1</v>
      </c>
      <c r="B13080" s="2">
        <v>53</v>
      </c>
      <c r="C13080">
        <v>12.7</v>
      </c>
      <c r="D13080">
        <v>665</v>
      </c>
      <c r="E13080">
        <v>1</v>
      </c>
      <c r="G13080">
        <f t="shared" si="1636"/>
        <v>1.2635094893973813</v>
      </c>
      <c r="H13080">
        <f t="shared" si="1637"/>
        <v>0.77962965519910832</v>
      </c>
      <c r="I13080">
        <f t="shared" si="1638"/>
        <v>-0.24893627307898314</v>
      </c>
      <c r="J13080" s="1">
        <f t="shared" si="1639"/>
        <v>0</v>
      </c>
      <c r="L13080">
        <f t="shared" si="1640"/>
        <v>0</v>
      </c>
      <c r="M13080">
        <f t="shared" si="1641"/>
        <v>1</v>
      </c>
      <c r="N13080">
        <f t="shared" si="1642"/>
        <v>0</v>
      </c>
      <c r="O13080">
        <f t="shared" si="1643"/>
        <v>0</v>
      </c>
    </row>
    <row r="13081" spans="1:15" x14ac:dyDescent="0.25">
      <c r="A13081" s="1">
        <v>1</v>
      </c>
      <c r="B13081" s="2">
        <v>55</v>
      </c>
      <c r="C13081">
        <v>15.43</v>
      </c>
      <c r="D13081">
        <v>680</v>
      </c>
      <c r="E13081">
        <v>1</v>
      </c>
      <c r="G13081">
        <f t="shared" si="1636"/>
        <v>1.4369872758110711</v>
      </c>
      <c r="H13081">
        <f t="shared" si="1637"/>
        <v>0.80798768024308343</v>
      </c>
      <c r="I13081">
        <f t="shared" si="1638"/>
        <v>-0.21320846780118843</v>
      </c>
      <c r="J13081" s="1">
        <f t="shared" si="1639"/>
        <v>1</v>
      </c>
      <c r="L13081">
        <f t="shared" si="1640"/>
        <v>1</v>
      </c>
      <c r="M13081">
        <f t="shared" si="1641"/>
        <v>0</v>
      </c>
      <c r="N13081">
        <f t="shared" si="1642"/>
        <v>0</v>
      </c>
      <c r="O13081">
        <f t="shared" si="1643"/>
        <v>0</v>
      </c>
    </row>
    <row r="13082" spans="1:15" x14ac:dyDescent="0.25">
      <c r="A13082" s="1">
        <v>0</v>
      </c>
      <c r="B13082" s="2">
        <v>85</v>
      </c>
      <c r="C13082">
        <v>21.34</v>
      </c>
      <c r="D13082">
        <v>715</v>
      </c>
      <c r="E13082">
        <v>1</v>
      </c>
      <c r="G13082">
        <f t="shared" si="1636"/>
        <v>1.8039950429433436</v>
      </c>
      <c r="H13082">
        <f t="shared" si="1637"/>
        <v>0.85863455356274454</v>
      </c>
      <c r="I13082">
        <f t="shared" si="1638"/>
        <v>-0.15241187992650665</v>
      </c>
      <c r="J13082" s="1">
        <f t="shared" si="1639"/>
        <v>1</v>
      </c>
      <c r="L13082">
        <f t="shared" si="1640"/>
        <v>1</v>
      </c>
      <c r="M13082">
        <f t="shared" si="1641"/>
        <v>0</v>
      </c>
      <c r="N13082">
        <f t="shared" si="1642"/>
        <v>0</v>
      </c>
      <c r="O13082">
        <f t="shared" si="1643"/>
        <v>0</v>
      </c>
    </row>
    <row r="13083" spans="1:15" x14ac:dyDescent="0.25">
      <c r="A13083" s="1">
        <v>0</v>
      </c>
      <c r="B13083" s="2">
        <v>30</v>
      </c>
      <c r="C13083">
        <v>23.08</v>
      </c>
      <c r="D13083">
        <v>685</v>
      </c>
      <c r="E13083">
        <v>1</v>
      </c>
      <c r="G13083">
        <f t="shared" si="1636"/>
        <v>1.2415525421826752</v>
      </c>
      <c r="H13083">
        <f t="shared" si="1637"/>
        <v>0.77583414108632676</v>
      </c>
      <c r="I13083">
        <f t="shared" si="1638"/>
        <v>-0.25381651735714755</v>
      </c>
      <c r="J13083" s="1">
        <f t="shared" si="1639"/>
        <v>0</v>
      </c>
      <c r="L13083">
        <f t="shared" si="1640"/>
        <v>0</v>
      </c>
      <c r="M13083">
        <f t="shared" si="1641"/>
        <v>1</v>
      </c>
      <c r="N13083">
        <f t="shared" si="1642"/>
        <v>0</v>
      </c>
      <c r="O13083">
        <f t="shared" si="1643"/>
        <v>0</v>
      </c>
    </row>
    <row r="13084" spans="1:15" x14ac:dyDescent="0.25">
      <c r="A13084" s="1">
        <v>0</v>
      </c>
      <c r="B13084" s="2">
        <v>95</v>
      </c>
      <c r="C13084">
        <v>12.58</v>
      </c>
      <c r="D13084">
        <v>775</v>
      </c>
      <c r="E13084">
        <v>1</v>
      </c>
      <c r="G13084">
        <f t="shared" si="1636"/>
        <v>2.5292052655575485</v>
      </c>
      <c r="H13084">
        <f t="shared" si="1637"/>
        <v>0.92616402450258928</v>
      </c>
      <c r="I13084">
        <f t="shared" si="1638"/>
        <v>-7.6703927729816782E-2</v>
      </c>
      <c r="J13084" s="1">
        <f t="shared" si="1639"/>
        <v>1</v>
      </c>
      <c r="L13084">
        <f t="shared" si="1640"/>
        <v>1</v>
      </c>
      <c r="M13084">
        <f t="shared" si="1641"/>
        <v>0</v>
      </c>
      <c r="N13084">
        <f t="shared" si="1642"/>
        <v>0</v>
      </c>
      <c r="O13084">
        <f t="shared" si="1643"/>
        <v>0</v>
      </c>
    </row>
    <row r="13085" spans="1:15" x14ac:dyDescent="0.25">
      <c r="A13085" s="1">
        <v>1</v>
      </c>
      <c r="B13085" s="2">
        <v>46.5</v>
      </c>
      <c r="C13085">
        <v>12.39</v>
      </c>
      <c r="D13085">
        <v>765</v>
      </c>
      <c r="E13085">
        <v>1</v>
      </c>
      <c r="G13085">
        <f t="shared" si="1636"/>
        <v>2.3613287751434306</v>
      </c>
      <c r="H13085">
        <f t="shared" si="1637"/>
        <v>0.91383049655226278</v>
      </c>
      <c r="I13085">
        <f t="shared" si="1638"/>
        <v>-9.0110177076222334E-2</v>
      </c>
      <c r="J13085" s="1">
        <f t="shared" si="1639"/>
        <v>1</v>
      </c>
      <c r="L13085">
        <f t="shared" si="1640"/>
        <v>1</v>
      </c>
      <c r="M13085">
        <f t="shared" si="1641"/>
        <v>0</v>
      </c>
      <c r="N13085">
        <f t="shared" si="1642"/>
        <v>0</v>
      </c>
      <c r="O13085">
        <f t="shared" si="1643"/>
        <v>0</v>
      </c>
    </row>
    <row r="13086" spans="1:15" x14ac:dyDescent="0.25">
      <c r="A13086" s="1">
        <v>1</v>
      </c>
      <c r="B13086" s="2">
        <v>32</v>
      </c>
      <c r="C13086">
        <v>30.65</v>
      </c>
      <c r="D13086">
        <v>665</v>
      </c>
      <c r="E13086">
        <v>1</v>
      </c>
      <c r="G13086">
        <f t="shared" si="1636"/>
        <v>1.1571283066890272</v>
      </c>
      <c r="H13086">
        <f t="shared" si="1637"/>
        <v>0.76081052167050589</v>
      </c>
      <c r="I13086">
        <f t="shared" si="1638"/>
        <v>-0.27337093810091634</v>
      </c>
      <c r="J13086" s="1">
        <f t="shared" si="1639"/>
        <v>0</v>
      </c>
      <c r="L13086">
        <f t="shared" si="1640"/>
        <v>0</v>
      </c>
      <c r="M13086">
        <f t="shared" si="1641"/>
        <v>1</v>
      </c>
      <c r="N13086">
        <f t="shared" si="1642"/>
        <v>0</v>
      </c>
      <c r="O13086">
        <f t="shared" si="1643"/>
        <v>0</v>
      </c>
    </row>
    <row r="13087" spans="1:15" x14ac:dyDescent="0.25">
      <c r="A13087" s="1">
        <v>1</v>
      </c>
      <c r="B13087" s="2">
        <v>80</v>
      </c>
      <c r="C13087">
        <v>10.52</v>
      </c>
      <c r="D13087">
        <v>680</v>
      </c>
      <c r="E13087">
        <v>1</v>
      </c>
      <c r="G13087">
        <f t="shared" si="1636"/>
        <v>1.5442443263120289</v>
      </c>
      <c r="H13087">
        <f t="shared" si="1637"/>
        <v>0.82408087852707501</v>
      </c>
      <c r="I13087">
        <f t="shared" si="1638"/>
        <v>-0.19348660033713458</v>
      </c>
      <c r="J13087" s="1">
        <f t="shared" si="1639"/>
        <v>1</v>
      </c>
      <c r="L13087">
        <f t="shared" si="1640"/>
        <v>1</v>
      </c>
      <c r="M13087">
        <f t="shared" si="1641"/>
        <v>0</v>
      </c>
      <c r="N13087">
        <f t="shared" si="1642"/>
        <v>0</v>
      </c>
      <c r="O13087">
        <f t="shared" si="1643"/>
        <v>0</v>
      </c>
    </row>
    <row r="13088" spans="1:15" x14ac:dyDescent="0.25">
      <c r="A13088" s="1">
        <v>1</v>
      </c>
      <c r="B13088" s="2">
        <v>72</v>
      </c>
      <c r="C13088">
        <v>24.9</v>
      </c>
      <c r="D13088">
        <v>730</v>
      </c>
      <c r="E13088">
        <v>1</v>
      </c>
      <c r="G13088">
        <f t="shared" si="1636"/>
        <v>2.0567531313433367</v>
      </c>
      <c r="H13088">
        <f t="shared" si="1637"/>
        <v>0.88662820861998515</v>
      </c>
      <c r="I13088">
        <f t="shared" si="1638"/>
        <v>-0.12032954055202856</v>
      </c>
      <c r="J13088" s="1">
        <f t="shared" si="1639"/>
        <v>1</v>
      </c>
      <c r="L13088">
        <f t="shared" si="1640"/>
        <v>1</v>
      </c>
      <c r="M13088">
        <f t="shared" si="1641"/>
        <v>0</v>
      </c>
      <c r="N13088">
        <f t="shared" si="1642"/>
        <v>0</v>
      </c>
      <c r="O13088">
        <f t="shared" si="1643"/>
        <v>0</v>
      </c>
    </row>
    <row r="13089" spans="1:15" x14ac:dyDescent="0.25">
      <c r="A13089" s="1">
        <v>1</v>
      </c>
      <c r="B13089" s="2">
        <v>92</v>
      </c>
      <c r="C13089">
        <v>12.41</v>
      </c>
      <c r="D13089">
        <v>675</v>
      </c>
      <c r="E13089">
        <v>1</v>
      </c>
      <c r="G13089">
        <f t="shared" si="1636"/>
        <v>1.5345335157582412</v>
      </c>
      <c r="H13089">
        <f t="shared" si="1637"/>
        <v>0.82266865363916519</v>
      </c>
      <c r="I13089">
        <f t="shared" si="1638"/>
        <v>-0.19520176734526939</v>
      </c>
      <c r="J13089" s="1">
        <f t="shared" si="1639"/>
        <v>1</v>
      </c>
      <c r="L13089">
        <f t="shared" si="1640"/>
        <v>1</v>
      </c>
      <c r="M13089">
        <f t="shared" si="1641"/>
        <v>0</v>
      </c>
      <c r="N13089">
        <f t="shared" si="1642"/>
        <v>0</v>
      </c>
      <c r="O13089">
        <f t="shared" si="1643"/>
        <v>0</v>
      </c>
    </row>
    <row r="13090" spans="1:15" x14ac:dyDescent="0.25">
      <c r="A13090" s="1">
        <v>0</v>
      </c>
      <c r="B13090" s="2">
        <v>153</v>
      </c>
      <c r="C13090">
        <v>15</v>
      </c>
      <c r="D13090">
        <v>675</v>
      </c>
      <c r="E13090">
        <v>1</v>
      </c>
      <c r="G13090">
        <f t="shared" si="1636"/>
        <v>1.6379360714201994</v>
      </c>
      <c r="H13090">
        <f t="shared" si="1637"/>
        <v>0.83725390263223354</v>
      </c>
      <c r="I13090">
        <f t="shared" si="1638"/>
        <v>-0.1776279060678852</v>
      </c>
      <c r="J13090" s="1">
        <f t="shared" si="1639"/>
        <v>1</v>
      </c>
      <c r="L13090">
        <f t="shared" si="1640"/>
        <v>1</v>
      </c>
      <c r="M13090">
        <f t="shared" si="1641"/>
        <v>0</v>
      </c>
      <c r="N13090">
        <f t="shared" si="1642"/>
        <v>0</v>
      </c>
      <c r="O13090">
        <f t="shared" si="1643"/>
        <v>0</v>
      </c>
    </row>
    <row r="13091" spans="1:15" x14ac:dyDescent="0.25">
      <c r="A13091" s="1">
        <v>1</v>
      </c>
      <c r="B13091" s="2">
        <v>52</v>
      </c>
      <c r="C13091">
        <v>9.16</v>
      </c>
      <c r="D13091">
        <v>660</v>
      </c>
      <c r="E13091">
        <v>1</v>
      </c>
      <c r="G13091">
        <f t="shared" si="1636"/>
        <v>1.2074284735488083</v>
      </c>
      <c r="H13091">
        <f t="shared" si="1637"/>
        <v>0.76984363083773977</v>
      </c>
      <c r="I13091">
        <f t="shared" si="1638"/>
        <v>-0.26156786159140405</v>
      </c>
      <c r="J13091" s="1">
        <f t="shared" si="1639"/>
        <v>0</v>
      </c>
      <c r="L13091">
        <f t="shared" si="1640"/>
        <v>0</v>
      </c>
      <c r="M13091">
        <f t="shared" si="1641"/>
        <v>1</v>
      </c>
      <c r="N13091">
        <f t="shared" si="1642"/>
        <v>0</v>
      </c>
      <c r="O13091">
        <f t="shared" si="1643"/>
        <v>0</v>
      </c>
    </row>
    <row r="13092" spans="1:15" x14ac:dyDescent="0.25">
      <c r="A13092" s="1">
        <v>1</v>
      </c>
      <c r="B13092" s="2">
        <v>63</v>
      </c>
      <c r="C13092">
        <v>32.58</v>
      </c>
      <c r="D13092">
        <v>670</v>
      </c>
      <c r="E13092">
        <v>1</v>
      </c>
      <c r="G13092">
        <f t="shared" si="1636"/>
        <v>1.3368739886885059</v>
      </c>
      <c r="H13092">
        <f t="shared" si="1637"/>
        <v>0.79197539998374977</v>
      </c>
      <c r="I13092">
        <f t="shared" si="1638"/>
        <v>-0.23322494827668103</v>
      </c>
      <c r="J13092" s="1">
        <f t="shared" si="1639"/>
        <v>0</v>
      </c>
      <c r="L13092">
        <f t="shared" si="1640"/>
        <v>0</v>
      </c>
      <c r="M13092">
        <f t="shared" si="1641"/>
        <v>1</v>
      </c>
      <c r="N13092">
        <f t="shared" si="1642"/>
        <v>0</v>
      </c>
      <c r="O13092">
        <f t="shared" si="1643"/>
        <v>0</v>
      </c>
    </row>
    <row r="13093" spans="1:15" x14ac:dyDescent="0.25">
      <c r="A13093" s="1">
        <v>0</v>
      </c>
      <c r="B13093" s="2">
        <v>225</v>
      </c>
      <c r="C13093">
        <v>8.91</v>
      </c>
      <c r="D13093">
        <v>670</v>
      </c>
      <c r="E13093">
        <v>1</v>
      </c>
      <c r="G13093">
        <f t="shared" si="1636"/>
        <v>1.8811614267934331</v>
      </c>
      <c r="H13093">
        <f t="shared" si="1637"/>
        <v>0.86774447338370975</v>
      </c>
      <c r="I13093">
        <f t="shared" si="1638"/>
        <v>-0.14185799316434347</v>
      </c>
      <c r="J13093" s="1">
        <f t="shared" si="1639"/>
        <v>1</v>
      </c>
      <c r="L13093">
        <f t="shared" si="1640"/>
        <v>1</v>
      </c>
      <c r="M13093">
        <f t="shared" si="1641"/>
        <v>0</v>
      </c>
      <c r="N13093">
        <f t="shared" si="1642"/>
        <v>0</v>
      </c>
      <c r="O13093">
        <f t="shared" si="1643"/>
        <v>0</v>
      </c>
    </row>
    <row r="13094" spans="1:15" x14ac:dyDescent="0.25">
      <c r="A13094" s="1">
        <v>1</v>
      </c>
      <c r="B13094" s="2">
        <v>24</v>
      </c>
      <c r="C13094">
        <v>28.22</v>
      </c>
      <c r="D13094">
        <v>730</v>
      </c>
      <c r="E13094">
        <v>1</v>
      </c>
      <c r="G13094">
        <f t="shared" si="1636"/>
        <v>1.8580133032713935</v>
      </c>
      <c r="H13094">
        <f t="shared" si="1637"/>
        <v>0.86506521427212646</v>
      </c>
      <c r="I13094">
        <f t="shared" si="1638"/>
        <v>-0.14495038266999696</v>
      </c>
      <c r="J13094" s="1">
        <f t="shared" si="1639"/>
        <v>1</v>
      </c>
      <c r="L13094">
        <f t="shared" si="1640"/>
        <v>1</v>
      </c>
      <c r="M13094">
        <f t="shared" si="1641"/>
        <v>0</v>
      </c>
      <c r="N13094">
        <f t="shared" si="1642"/>
        <v>0</v>
      </c>
      <c r="O13094">
        <f t="shared" si="1643"/>
        <v>0</v>
      </c>
    </row>
    <row r="13095" spans="1:15" x14ac:dyDescent="0.25">
      <c r="A13095" s="1">
        <v>1</v>
      </c>
      <c r="B13095" s="2">
        <v>5</v>
      </c>
      <c r="C13095">
        <v>196.15</v>
      </c>
      <c r="D13095">
        <v>700</v>
      </c>
      <c r="E13095">
        <v>1</v>
      </c>
      <c r="G13095">
        <f t="shared" si="1636"/>
        <v>1.2459364517367773</v>
      </c>
      <c r="H13095">
        <f t="shared" si="1637"/>
        <v>0.77659564896580746</v>
      </c>
      <c r="I13095">
        <f t="shared" si="1638"/>
        <v>-0.25283546437112858</v>
      </c>
      <c r="J13095" s="1">
        <f t="shared" si="1639"/>
        <v>0</v>
      </c>
      <c r="L13095">
        <f t="shared" si="1640"/>
        <v>0</v>
      </c>
      <c r="M13095">
        <f t="shared" si="1641"/>
        <v>1</v>
      </c>
      <c r="N13095">
        <f t="shared" si="1642"/>
        <v>0</v>
      </c>
      <c r="O13095">
        <f t="shared" si="1643"/>
        <v>0</v>
      </c>
    </row>
    <row r="13096" spans="1:15" x14ac:dyDescent="0.25">
      <c r="A13096" s="1">
        <v>1</v>
      </c>
      <c r="B13096" s="2">
        <v>110</v>
      </c>
      <c r="C13096">
        <v>5.91</v>
      </c>
      <c r="D13096">
        <v>695</v>
      </c>
      <c r="E13096">
        <v>1</v>
      </c>
      <c r="G13096">
        <f t="shared" si="1636"/>
        <v>1.8400182990635336</v>
      </c>
      <c r="H13096">
        <f t="shared" si="1637"/>
        <v>0.86295087160812711</v>
      </c>
      <c r="I13096">
        <f t="shared" si="1638"/>
        <v>-0.14739751697206144</v>
      </c>
      <c r="J13096" s="1">
        <f t="shared" si="1639"/>
        <v>1</v>
      </c>
      <c r="L13096">
        <f t="shared" si="1640"/>
        <v>1</v>
      </c>
      <c r="M13096">
        <f t="shared" si="1641"/>
        <v>0</v>
      </c>
      <c r="N13096">
        <f t="shared" si="1642"/>
        <v>0</v>
      </c>
      <c r="O13096">
        <f t="shared" si="1643"/>
        <v>0</v>
      </c>
    </row>
    <row r="13097" spans="1:15" x14ac:dyDescent="0.25">
      <c r="A13097" s="1">
        <v>1</v>
      </c>
      <c r="B13097" s="2">
        <v>85</v>
      </c>
      <c r="C13097">
        <v>19.989999999999998</v>
      </c>
      <c r="D13097">
        <v>675</v>
      </c>
      <c r="E13097">
        <v>1</v>
      </c>
      <c r="G13097">
        <f t="shared" si="1636"/>
        <v>1.4971923979181465</v>
      </c>
      <c r="H13097">
        <f t="shared" si="1637"/>
        <v>0.8171553588850905</v>
      </c>
      <c r="I13097">
        <f t="shared" si="1638"/>
        <v>-0.20192604444573944</v>
      </c>
      <c r="J13097" s="1">
        <f t="shared" si="1639"/>
        <v>1</v>
      </c>
      <c r="L13097">
        <f t="shared" si="1640"/>
        <v>1</v>
      </c>
      <c r="M13097">
        <f t="shared" si="1641"/>
        <v>0</v>
      </c>
      <c r="N13097">
        <f t="shared" si="1642"/>
        <v>0</v>
      </c>
      <c r="O13097">
        <f t="shared" si="1643"/>
        <v>0</v>
      </c>
    </row>
    <row r="13098" spans="1:15" x14ac:dyDescent="0.25">
      <c r="A13098" s="1">
        <v>1</v>
      </c>
      <c r="B13098" s="2">
        <v>77.5</v>
      </c>
      <c r="C13098">
        <v>12.98</v>
      </c>
      <c r="D13098">
        <v>705</v>
      </c>
      <c r="E13098">
        <v>1</v>
      </c>
      <c r="G13098">
        <f t="shared" si="1636"/>
        <v>1.8121586371227139</v>
      </c>
      <c r="H13098">
        <f t="shared" si="1637"/>
        <v>0.85962256275779858</v>
      </c>
      <c r="I13098">
        <f t="shared" si="1638"/>
        <v>-0.15126186658501195</v>
      </c>
      <c r="J13098" s="1">
        <f t="shared" si="1639"/>
        <v>1</v>
      </c>
      <c r="L13098">
        <f t="shared" si="1640"/>
        <v>1</v>
      </c>
      <c r="M13098">
        <f t="shared" si="1641"/>
        <v>0</v>
      </c>
      <c r="N13098">
        <f t="shared" si="1642"/>
        <v>0</v>
      </c>
      <c r="O13098">
        <f t="shared" si="1643"/>
        <v>0</v>
      </c>
    </row>
    <row r="13099" spans="1:15" x14ac:dyDescent="0.25">
      <c r="A13099" s="1">
        <v>0</v>
      </c>
      <c r="B13099" s="2">
        <v>55.2</v>
      </c>
      <c r="C13099">
        <v>36.630000000000003</v>
      </c>
      <c r="D13099">
        <v>710</v>
      </c>
      <c r="E13099">
        <v>1</v>
      </c>
      <c r="G13099">
        <f t="shared" si="1636"/>
        <v>1.6088365452555262</v>
      </c>
      <c r="H13099">
        <f t="shared" si="1637"/>
        <v>0.83324979337054061</v>
      </c>
      <c r="I13099">
        <f t="shared" si="1638"/>
        <v>-0.18242180977446801</v>
      </c>
      <c r="J13099" s="1">
        <f t="shared" si="1639"/>
        <v>1</v>
      </c>
      <c r="L13099">
        <f t="shared" si="1640"/>
        <v>1</v>
      </c>
      <c r="M13099">
        <f t="shared" si="1641"/>
        <v>0</v>
      </c>
      <c r="N13099">
        <f t="shared" si="1642"/>
        <v>0</v>
      </c>
      <c r="O13099">
        <f t="shared" si="1643"/>
        <v>0</v>
      </c>
    </row>
    <row r="13100" spans="1:15" x14ac:dyDescent="0.25">
      <c r="A13100" s="1">
        <v>1</v>
      </c>
      <c r="B13100" s="2">
        <v>68.400000000000006</v>
      </c>
      <c r="C13100">
        <v>23.78</v>
      </c>
      <c r="D13100">
        <v>760</v>
      </c>
      <c r="E13100">
        <v>1</v>
      </c>
      <c r="G13100">
        <f t="shared" si="1636"/>
        <v>2.3806113737167944</v>
      </c>
      <c r="H13100">
        <f t="shared" si="1637"/>
        <v>0.91533682490447421</v>
      </c>
      <c r="I13100">
        <f t="shared" si="1638"/>
        <v>-8.8463166794491857E-2</v>
      </c>
      <c r="J13100" s="1">
        <f t="shared" si="1639"/>
        <v>1</v>
      </c>
      <c r="L13100">
        <f t="shared" si="1640"/>
        <v>1</v>
      </c>
      <c r="M13100">
        <f t="shared" si="1641"/>
        <v>0</v>
      </c>
      <c r="N13100">
        <f t="shared" si="1642"/>
        <v>0</v>
      </c>
      <c r="O13100">
        <f t="shared" si="1643"/>
        <v>0</v>
      </c>
    </row>
    <row r="13101" spans="1:15" x14ac:dyDescent="0.25">
      <c r="A13101" s="1">
        <v>1</v>
      </c>
      <c r="B13101" s="2">
        <v>58</v>
      </c>
      <c r="C13101">
        <v>12.19</v>
      </c>
      <c r="D13101">
        <v>715</v>
      </c>
      <c r="E13101">
        <v>1</v>
      </c>
      <c r="G13101">
        <f t="shared" si="1636"/>
        <v>1.8463235541907697</v>
      </c>
      <c r="H13101">
        <f t="shared" si="1637"/>
        <v>0.86369486800371065</v>
      </c>
      <c r="I13101">
        <f t="shared" si="1638"/>
        <v>-0.14653573458722083</v>
      </c>
      <c r="J13101" s="1">
        <f t="shared" si="1639"/>
        <v>1</v>
      </c>
      <c r="L13101">
        <f t="shared" si="1640"/>
        <v>1</v>
      </c>
      <c r="M13101">
        <f t="shared" si="1641"/>
        <v>0</v>
      </c>
      <c r="N13101">
        <f t="shared" si="1642"/>
        <v>0</v>
      </c>
      <c r="O13101">
        <f t="shared" si="1643"/>
        <v>0</v>
      </c>
    </row>
    <row r="13102" spans="1:15" x14ac:dyDescent="0.25">
      <c r="A13102" s="1">
        <v>1</v>
      </c>
      <c r="B13102" s="2">
        <v>75</v>
      </c>
      <c r="C13102">
        <v>17.760000000000002</v>
      </c>
      <c r="D13102">
        <v>670</v>
      </c>
      <c r="E13102">
        <v>1</v>
      </c>
      <c r="G13102">
        <f t="shared" si="1636"/>
        <v>1.4030378537772323</v>
      </c>
      <c r="H13102">
        <f t="shared" si="1637"/>
        <v>0.80266550758176913</v>
      </c>
      <c r="I13102">
        <f t="shared" si="1638"/>
        <v>-0.21981720526522414</v>
      </c>
      <c r="J13102" s="1">
        <f t="shared" si="1639"/>
        <v>1</v>
      </c>
      <c r="L13102">
        <f t="shared" si="1640"/>
        <v>1</v>
      </c>
      <c r="M13102">
        <f t="shared" si="1641"/>
        <v>0</v>
      </c>
      <c r="N13102">
        <f t="shared" si="1642"/>
        <v>0</v>
      </c>
      <c r="O13102">
        <f t="shared" si="1643"/>
        <v>0</v>
      </c>
    </row>
    <row r="13103" spans="1:15" x14ac:dyDescent="0.25">
      <c r="A13103" s="1">
        <v>1</v>
      </c>
      <c r="B13103" s="2">
        <v>26.462</v>
      </c>
      <c r="C13103">
        <v>10.02</v>
      </c>
      <c r="D13103">
        <v>665</v>
      </c>
      <c r="E13103">
        <v>1</v>
      </c>
      <c r="G13103">
        <f t="shared" si="1636"/>
        <v>1.1589500955113827</v>
      </c>
      <c r="H13103">
        <f t="shared" si="1637"/>
        <v>0.76114188938497618</v>
      </c>
      <c r="I13103">
        <f t="shared" si="1638"/>
        <v>-0.27293548727170602</v>
      </c>
      <c r="J13103" s="1">
        <f t="shared" si="1639"/>
        <v>0</v>
      </c>
      <c r="L13103">
        <f t="shared" si="1640"/>
        <v>0</v>
      </c>
      <c r="M13103">
        <f t="shared" si="1641"/>
        <v>1</v>
      </c>
      <c r="N13103">
        <f t="shared" si="1642"/>
        <v>0</v>
      </c>
      <c r="O13103">
        <f t="shared" si="1643"/>
        <v>0</v>
      </c>
    </row>
    <row r="13104" spans="1:15" x14ac:dyDescent="0.25">
      <c r="A13104" s="1">
        <v>1</v>
      </c>
      <c r="B13104" s="2">
        <v>17</v>
      </c>
      <c r="C13104">
        <v>24.58</v>
      </c>
      <c r="D13104">
        <v>715</v>
      </c>
      <c r="E13104">
        <v>1</v>
      </c>
      <c r="G13104">
        <f t="shared" si="1636"/>
        <v>1.6653127053329122</v>
      </c>
      <c r="H13104">
        <f t="shared" si="1637"/>
        <v>0.84094988207716459</v>
      </c>
      <c r="I13104">
        <f t="shared" si="1638"/>
        <v>-0.17322321403444427</v>
      </c>
      <c r="J13104" s="1">
        <f t="shared" si="1639"/>
        <v>1</v>
      </c>
      <c r="L13104">
        <f t="shared" si="1640"/>
        <v>1</v>
      </c>
      <c r="M13104">
        <f t="shared" si="1641"/>
        <v>0</v>
      </c>
      <c r="N13104">
        <f t="shared" si="1642"/>
        <v>0</v>
      </c>
      <c r="O13104">
        <f t="shared" si="1643"/>
        <v>0</v>
      </c>
    </row>
    <row r="13105" spans="1:15" x14ac:dyDescent="0.25">
      <c r="A13105" s="1">
        <v>0</v>
      </c>
      <c r="B13105" s="2">
        <v>82.5</v>
      </c>
      <c r="C13105">
        <v>11.37</v>
      </c>
      <c r="D13105">
        <v>685</v>
      </c>
      <c r="E13105">
        <v>1</v>
      </c>
      <c r="G13105">
        <f t="shared" si="1636"/>
        <v>1.4684402390417599</v>
      </c>
      <c r="H13105">
        <f t="shared" si="1637"/>
        <v>0.81282019427977903</v>
      </c>
      <c r="I13105">
        <f t="shared" si="1638"/>
        <v>-0.2072453571420283</v>
      </c>
      <c r="J13105" s="1">
        <f t="shared" si="1639"/>
        <v>1</v>
      </c>
      <c r="L13105">
        <f t="shared" si="1640"/>
        <v>1</v>
      </c>
      <c r="M13105">
        <f t="shared" si="1641"/>
        <v>0</v>
      </c>
      <c r="N13105">
        <f t="shared" si="1642"/>
        <v>0</v>
      </c>
      <c r="O13105">
        <f t="shared" si="1643"/>
        <v>0</v>
      </c>
    </row>
    <row r="13106" spans="1:15" x14ac:dyDescent="0.25">
      <c r="A13106" s="1">
        <v>1</v>
      </c>
      <c r="B13106" s="2">
        <v>130</v>
      </c>
      <c r="C13106">
        <v>35.54</v>
      </c>
      <c r="D13106">
        <v>700</v>
      </c>
      <c r="E13106">
        <v>1</v>
      </c>
      <c r="G13106">
        <f t="shared" si="1636"/>
        <v>1.9424876250496332</v>
      </c>
      <c r="H13106">
        <f t="shared" si="1637"/>
        <v>0.87462518074228923</v>
      </c>
      <c r="I13106">
        <f t="shared" si="1638"/>
        <v>-0.13395984926491655</v>
      </c>
      <c r="J13106" s="1">
        <f t="shared" si="1639"/>
        <v>1</v>
      </c>
      <c r="L13106">
        <f t="shared" si="1640"/>
        <v>1</v>
      </c>
      <c r="M13106">
        <f t="shared" si="1641"/>
        <v>0</v>
      </c>
      <c r="N13106">
        <f t="shared" si="1642"/>
        <v>0</v>
      </c>
      <c r="O13106">
        <f t="shared" si="1643"/>
        <v>0</v>
      </c>
    </row>
    <row r="13107" spans="1:15" x14ac:dyDescent="0.25">
      <c r="A13107" s="1">
        <v>1</v>
      </c>
      <c r="B13107" s="2">
        <v>97</v>
      </c>
      <c r="C13107">
        <v>10.11</v>
      </c>
      <c r="D13107">
        <v>660</v>
      </c>
      <c r="E13107">
        <v>1</v>
      </c>
      <c r="G13107">
        <f t="shared" si="1636"/>
        <v>1.3889618183321328</v>
      </c>
      <c r="H13107">
        <f t="shared" si="1637"/>
        <v>0.80042645163864701</v>
      </c>
      <c r="I13107">
        <f t="shared" si="1638"/>
        <v>-0.22261062879433602</v>
      </c>
      <c r="J13107" s="1">
        <f t="shared" si="1639"/>
        <v>1</v>
      </c>
      <c r="L13107">
        <f t="shared" si="1640"/>
        <v>1</v>
      </c>
      <c r="M13107">
        <f t="shared" si="1641"/>
        <v>0</v>
      </c>
      <c r="N13107">
        <f t="shared" si="1642"/>
        <v>0</v>
      </c>
      <c r="O13107">
        <f t="shared" si="1643"/>
        <v>0</v>
      </c>
    </row>
    <row r="13108" spans="1:15" x14ac:dyDescent="0.25">
      <c r="A13108" s="1">
        <v>1</v>
      </c>
      <c r="B13108" s="2">
        <v>21</v>
      </c>
      <c r="C13108">
        <v>28.81</v>
      </c>
      <c r="D13108">
        <v>695</v>
      </c>
      <c r="E13108">
        <v>1</v>
      </c>
      <c r="G13108">
        <f t="shared" si="1636"/>
        <v>1.4517984763847256</v>
      </c>
      <c r="H13108">
        <f t="shared" si="1637"/>
        <v>0.81027506694216955</v>
      </c>
      <c r="I13108">
        <f t="shared" si="1638"/>
        <v>-0.21038150014539128</v>
      </c>
      <c r="J13108" s="1">
        <f t="shared" si="1639"/>
        <v>1</v>
      </c>
      <c r="L13108">
        <f t="shared" si="1640"/>
        <v>1</v>
      </c>
      <c r="M13108">
        <f t="shared" si="1641"/>
        <v>0</v>
      </c>
      <c r="N13108">
        <f t="shared" si="1642"/>
        <v>0</v>
      </c>
      <c r="O13108">
        <f t="shared" si="1643"/>
        <v>0</v>
      </c>
    </row>
    <row r="13109" spans="1:15" x14ac:dyDescent="0.25">
      <c r="A13109" s="1">
        <v>1</v>
      </c>
      <c r="B13109" s="2">
        <v>85</v>
      </c>
      <c r="C13109">
        <v>12.68</v>
      </c>
      <c r="D13109">
        <v>715</v>
      </c>
      <c r="E13109">
        <v>1</v>
      </c>
      <c r="G13109">
        <f t="shared" si="1636"/>
        <v>1.955337793558666</v>
      </c>
      <c r="H13109">
        <f t="shared" si="1637"/>
        <v>0.87602750838818422</v>
      </c>
      <c r="I13109">
        <f t="shared" si="1638"/>
        <v>-0.13235778626916989</v>
      </c>
      <c r="J13109" s="1">
        <f t="shared" si="1639"/>
        <v>1</v>
      </c>
      <c r="L13109">
        <f t="shared" si="1640"/>
        <v>1</v>
      </c>
      <c r="M13109">
        <f t="shared" si="1641"/>
        <v>0</v>
      </c>
      <c r="N13109">
        <f t="shared" si="1642"/>
        <v>0</v>
      </c>
      <c r="O13109">
        <f t="shared" si="1643"/>
        <v>0</v>
      </c>
    </row>
    <row r="13110" spans="1:15" x14ac:dyDescent="0.25">
      <c r="A13110" s="1">
        <v>1</v>
      </c>
      <c r="B13110" s="2">
        <v>120</v>
      </c>
      <c r="C13110">
        <v>6.45</v>
      </c>
      <c r="D13110">
        <v>750</v>
      </c>
      <c r="E13110">
        <v>1</v>
      </c>
      <c r="G13110">
        <f t="shared" si="1636"/>
        <v>2.4980821311534651</v>
      </c>
      <c r="H13110">
        <f t="shared" si="1637"/>
        <v>0.92400726082909046</v>
      </c>
      <c r="I13110">
        <f t="shared" si="1638"/>
        <v>-7.9035349331185945E-2</v>
      </c>
      <c r="J13110" s="1">
        <f t="shared" si="1639"/>
        <v>1</v>
      </c>
      <c r="L13110">
        <f t="shared" si="1640"/>
        <v>1</v>
      </c>
      <c r="M13110">
        <f t="shared" si="1641"/>
        <v>0</v>
      </c>
      <c r="N13110">
        <f t="shared" si="1642"/>
        <v>0</v>
      </c>
      <c r="O13110">
        <f t="shared" si="1643"/>
        <v>0</v>
      </c>
    </row>
    <row r="13111" spans="1:15" x14ac:dyDescent="0.25">
      <c r="A13111" s="1">
        <v>1</v>
      </c>
      <c r="B13111" s="2">
        <v>51</v>
      </c>
      <c r="C13111">
        <v>17.18</v>
      </c>
      <c r="D13111">
        <v>710</v>
      </c>
      <c r="E13111">
        <v>1</v>
      </c>
      <c r="G13111">
        <f t="shared" si="1636"/>
        <v>1.7558413508271951</v>
      </c>
      <c r="H13111">
        <f t="shared" si="1637"/>
        <v>0.85268805334309739</v>
      </c>
      <c r="I13111">
        <f t="shared" si="1638"/>
        <v>-0.15936150371917132</v>
      </c>
      <c r="J13111" s="1">
        <f t="shared" si="1639"/>
        <v>1</v>
      </c>
      <c r="L13111">
        <f t="shared" si="1640"/>
        <v>1</v>
      </c>
      <c r="M13111">
        <f t="shared" si="1641"/>
        <v>0</v>
      </c>
      <c r="N13111">
        <f t="shared" si="1642"/>
        <v>0</v>
      </c>
      <c r="O13111">
        <f t="shared" si="1643"/>
        <v>0</v>
      </c>
    </row>
    <row r="13112" spans="1:15" x14ac:dyDescent="0.25">
      <c r="A13112" s="1">
        <v>0</v>
      </c>
      <c r="B13112" s="2">
        <v>40</v>
      </c>
      <c r="C13112">
        <v>4.05</v>
      </c>
      <c r="D13112">
        <v>680</v>
      </c>
      <c r="E13112">
        <v>1</v>
      </c>
      <c r="G13112">
        <f t="shared" si="1636"/>
        <v>1.2483656473550759</v>
      </c>
      <c r="H13112">
        <f t="shared" si="1637"/>
        <v>0.77701681869474137</v>
      </c>
      <c r="I13112">
        <f t="shared" si="1638"/>
        <v>-0.25229328316697619</v>
      </c>
      <c r="J13112" s="1">
        <f t="shared" si="1639"/>
        <v>0</v>
      </c>
      <c r="L13112">
        <f t="shared" si="1640"/>
        <v>0</v>
      </c>
      <c r="M13112">
        <f t="shared" si="1641"/>
        <v>1</v>
      </c>
      <c r="N13112">
        <f t="shared" si="1642"/>
        <v>0</v>
      </c>
      <c r="O13112">
        <f t="shared" si="1643"/>
        <v>0</v>
      </c>
    </row>
    <row r="13113" spans="1:15" x14ac:dyDescent="0.25">
      <c r="A13113" s="1">
        <v>0</v>
      </c>
      <c r="B13113" s="2">
        <v>60</v>
      </c>
      <c r="C13113">
        <v>11.66</v>
      </c>
      <c r="D13113">
        <v>680</v>
      </c>
      <c r="E13113">
        <v>1</v>
      </c>
      <c r="G13113">
        <f t="shared" si="1636"/>
        <v>1.3205806057458203</v>
      </c>
      <c r="H13113">
        <f t="shared" si="1637"/>
        <v>0.78927828796933519</v>
      </c>
      <c r="I13113">
        <f t="shared" si="1638"/>
        <v>-0.23663631060339047</v>
      </c>
      <c r="J13113" s="1">
        <f t="shared" si="1639"/>
        <v>0</v>
      </c>
      <c r="L13113">
        <f t="shared" si="1640"/>
        <v>0</v>
      </c>
      <c r="M13113">
        <f t="shared" si="1641"/>
        <v>1</v>
      </c>
      <c r="N13113">
        <f t="shared" si="1642"/>
        <v>0</v>
      </c>
      <c r="O13113">
        <f t="shared" si="1643"/>
        <v>0</v>
      </c>
    </row>
    <row r="13114" spans="1:15" x14ac:dyDescent="0.25">
      <c r="A13114" s="1">
        <v>1</v>
      </c>
      <c r="B13114" s="2">
        <v>65</v>
      </c>
      <c r="C13114">
        <v>33.94</v>
      </c>
      <c r="D13114">
        <v>705</v>
      </c>
      <c r="E13114">
        <v>1</v>
      </c>
      <c r="G13114">
        <f t="shared" si="1636"/>
        <v>1.7367329572011094</v>
      </c>
      <c r="H13114">
        <f t="shared" si="1637"/>
        <v>0.85027161470872226</v>
      </c>
      <c r="I13114">
        <f t="shared" si="1638"/>
        <v>-0.16219943382580926</v>
      </c>
      <c r="J13114" s="1">
        <f t="shared" si="1639"/>
        <v>1</v>
      </c>
      <c r="L13114">
        <f t="shared" si="1640"/>
        <v>1</v>
      </c>
      <c r="M13114">
        <f t="shared" si="1641"/>
        <v>0</v>
      </c>
      <c r="N13114">
        <f t="shared" si="1642"/>
        <v>0</v>
      </c>
      <c r="O13114">
        <f t="shared" si="1643"/>
        <v>0</v>
      </c>
    </row>
    <row r="13115" spans="1:15" x14ac:dyDescent="0.25">
      <c r="A13115" s="1">
        <v>0</v>
      </c>
      <c r="B13115" s="2">
        <v>42</v>
      </c>
      <c r="C13115">
        <v>21.69</v>
      </c>
      <c r="D13115">
        <v>675</v>
      </c>
      <c r="E13115">
        <v>1</v>
      </c>
      <c r="G13115">
        <f t="shared" si="1636"/>
        <v>1.1795134013998165</v>
      </c>
      <c r="H13115">
        <f t="shared" si="1637"/>
        <v>0.76486030076103306</v>
      </c>
      <c r="I13115">
        <f t="shared" si="1638"/>
        <v>-0.26806207521572595</v>
      </c>
      <c r="J13115" s="1">
        <f t="shared" si="1639"/>
        <v>0</v>
      </c>
      <c r="L13115">
        <f t="shared" si="1640"/>
        <v>0</v>
      </c>
      <c r="M13115">
        <f t="shared" si="1641"/>
        <v>1</v>
      </c>
      <c r="N13115">
        <f t="shared" si="1642"/>
        <v>0</v>
      </c>
      <c r="O13115">
        <f t="shared" si="1643"/>
        <v>0</v>
      </c>
    </row>
    <row r="13116" spans="1:15" x14ac:dyDescent="0.25">
      <c r="A13116" s="1">
        <v>1</v>
      </c>
      <c r="B13116" s="2">
        <v>132.5</v>
      </c>
      <c r="C13116">
        <v>29.54</v>
      </c>
      <c r="D13116">
        <v>660</v>
      </c>
      <c r="E13116">
        <v>1</v>
      </c>
      <c r="G13116">
        <f t="shared" si="1636"/>
        <v>1.5101675143418998</v>
      </c>
      <c r="H13116">
        <f t="shared" si="1637"/>
        <v>0.81908603113747946</v>
      </c>
      <c r="I13116">
        <f t="shared" si="1638"/>
        <v>-0.19956615652190873</v>
      </c>
      <c r="J13116" s="1">
        <f t="shared" si="1639"/>
        <v>1</v>
      </c>
      <c r="L13116">
        <f t="shared" si="1640"/>
        <v>1</v>
      </c>
      <c r="M13116">
        <f t="shared" si="1641"/>
        <v>0</v>
      </c>
      <c r="N13116">
        <f t="shared" si="1642"/>
        <v>0</v>
      </c>
      <c r="O13116">
        <f t="shared" si="1643"/>
        <v>0</v>
      </c>
    </row>
    <row r="13117" spans="1:15" x14ac:dyDescent="0.25">
      <c r="A13117" s="1">
        <v>1</v>
      </c>
      <c r="B13117" s="2">
        <v>175</v>
      </c>
      <c r="C13117">
        <v>1.76</v>
      </c>
      <c r="D13117">
        <v>695</v>
      </c>
      <c r="E13117">
        <v>1</v>
      </c>
      <c r="G13117">
        <f t="shared" si="1636"/>
        <v>2.1087377903419</v>
      </c>
      <c r="H13117">
        <f t="shared" si="1637"/>
        <v>0.89174954948322416</v>
      </c>
      <c r="I13117">
        <f t="shared" si="1638"/>
        <v>-0.11456995994850722</v>
      </c>
      <c r="J13117" s="1">
        <f t="shared" si="1639"/>
        <v>1</v>
      </c>
      <c r="L13117">
        <f t="shared" si="1640"/>
        <v>1</v>
      </c>
      <c r="M13117">
        <f t="shared" si="1641"/>
        <v>0</v>
      </c>
      <c r="N13117">
        <f t="shared" si="1642"/>
        <v>0</v>
      </c>
      <c r="O13117">
        <f t="shared" si="1643"/>
        <v>0</v>
      </c>
    </row>
    <row r="13118" spans="1:15" x14ac:dyDescent="0.25">
      <c r="A13118" s="1">
        <v>0</v>
      </c>
      <c r="B13118" s="2">
        <v>135</v>
      </c>
      <c r="C13118">
        <v>14.57</v>
      </c>
      <c r="D13118">
        <v>700</v>
      </c>
      <c r="E13118">
        <v>1</v>
      </c>
      <c r="G13118">
        <f t="shared" si="1636"/>
        <v>1.8463409420334695</v>
      </c>
      <c r="H13118">
        <f t="shared" si="1637"/>
        <v>0.86369691499268286</v>
      </c>
      <c r="I13118">
        <f t="shared" si="1638"/>
        <v>-0.1465333645528229</v>
      </c>
      <c r="J13118" s="1">
        <f t="shared" si="1639"/>
        <v>1</v>
      </c>
      <c r="L13118">
        <f t="shared" si="1640"/>
        <v>1</v>
      </c>
      <c r="M13118">
        <f t="shared" si="1641"/>
        <v>0</v>
      </c>
      <c r="N13118">
        <f t="shared" si="1642"/>
        <v>0</v>
      </c>
      <c r="O13118">
        <f t="shared" si="1643"/>
        <v>0</v>
      </c>
    </row>
    <row r="13119" spans="1:15" x14ac:dyDescent="0.25">
      <c r="A13119" s="1">
        <v>1</v>
      </c>
      <c r="B13119" s="2">
        <v>140</v>
      </c>
      <c r="C13119">
        <v>17.239999999999998</v>
      </c>
      <c r="D13119">
        <v>765</v>
      </c>
      <c r="E13119">
        <v>1</v>
      </c>
      <c r="G13119">
        <f t="shared" si="1636"/>
        <v>2.7351269356818211</v>
      </c>
      <c r="H13119">
        <f t="shared" si="1637"/>
        <v>0.93906785866274078</v>
      </c>
      <c r="I13119">
        <f t="shared" si="1638"/>
        <v>-6.2867535438528313E-2</v>
      </c>
      <c r="J13119" s="1">
        <f t="shared" si="1639"/>
        <v>1</v>
      </c>
      <c r="L13119">
        <f t="shared" si="1640"/>
        <v>1</v>
      </c>
      <c r="M13119">
        <f t="shared" si="1641"/>
        <v>0</v>
      </c>
      <c r="N13119">
        <f t="shared" si="1642"/>
        <v>0</v>
      </c>
      <c r="O13119">
        <f t="shared" si="1643"/>
        <v>0</v>
      </c>
    </row>
    <row r="13120" spans="1:15" x14ac:dyDescent="0.25">
      <c r="A13120" s="1">
        <v>1</v>
      </c>
      <c r="B13120" s="2">
        <v>29.568000000000001</v>
      </c>
      <c r="C13120">
        <v>28.41</v>
      </c>
      <c r="D13120">
        <v>660</v>
      </c>
      <c r="E13120">
        <v>1</v>
      </c>
      <c r="G13120">
        <f t="shared" si="1636"/>
        <v>1.093703608897167</v>
      </c>
      <c r="H13120">
        <f t="shared" si="1637"/>
        <v>0.74907849354824652</v>
      </c>
      <c r="I13120">
        <f t="shared" si="1638"/>
        <v>-0.2889115031611012</v>
      </c>
      <c r="J13120" s="1">
        <f t="shared" si="1639"/>
        <v>0</v>
      </c>
      <c r="L13120">
        <f t="shared" si="1640"/>
        <v>0</v>
      </c>
      <c r="M13120">
        <f t="shared" si="1641"/>
        <v>1</v>
      </c>
      <c r="N13120">
        <f t="shared" si="1642"/>
        <v>0</v>
      </c>
      <c r="O13120">
        <f t="shared" si="1643"/>
        <v>0</v>
      </c>
    </row>
    <row r="13121" spans="1:15" x14ac:dyDescent="0.25">
      <c r="A13121" s="1">
        <v>1</v>
      </c>
      <c r="B13121" s="2">
        <v>52</v>
      </c>
      <c r="C13121">
        <v>25.89</v>
      </c>
      <c r="D13121">
        <v>700</v>
      </c>
      <c r="E13121">
        <v>1</v>
      </c>
      <c r="G13121">
        <f t="shared" si="1636"/>
        <v>1.6372570035695571</v>
      </c>
      <c r="H13121">
        <f t="shared" si="1637"/>
        <v>0.83716135178693596</v>
      </c>
      <c r="I13121">
        <f t="shared" si="1638"/>
        <v>-0.17773845313217831</v>
      </c>
      <c r="J13121" s="1">
        <f t="shared" si="1639"/>
        <v>1</v>
      </c>
      <c r="L13121">
        <f t="shared" si="1640"/>
        <v>1</v>
      </c>
      <c r="M13121">
        <f t="shared" si="1641"/>
        <v>0</v>
      </c>
      <c r="N13121">
        <f t="shared" si="1642"/>
        <v>0</v>
      </c>
      <c r="O13121">
        <f t="shared" si="1643"/>
        <v>0</v>
      </c>
    </row>
    <row r="13122" spans="1:15" x14ac:dyDescent="0.25">
      <c r="A13122" s="1">
        <v>1</v>
      </c>
      <c r="B13122" s="2">
        <v>36</v>
      </c>
      <c r="C13122">
        <v>3.9</v>
      </c>
      <c r="D13122">
        <v>750</v>
      </c>
      <c r="E13122">
        <v>1</v>
      </c>
      <c r="G13122">
        <f t="shared" si="1636"/>
        <v>2.1601347280583987</v>
      </c>
      <c r="H13122">
        <f t="shared" si="1637"/>
        <v>0.89661203835072656</v>
      </c>
      <c r="I13122">
        <f t="shared" si="1638"/>
        <v>-0.10913202068271427</v>
      </c>
      <c r="J13122" s="1">
        <f t="shared" si="1639"/>
        <v>1</v>
      </c>
      <c r="L13122">
        <f t="shared" si="1640"/>
        <v>1</v>
      </c>
      <c r="M13122">
        <f t="shared" si="1641"/>
        <v>0</v>
      </c>
      <c r="N13122">
        <f t="shared" si="1642"/>
        <v>0</v>
      </c>
      <c r="O13122">
        <f t="shared" si="1643"/>
        <v>0</v>
      </c>
    </row>
    <row r="13123" spans="1:15" x14ac:dyDescent="0.25">
      <c r="A13123" s="1">
        <v>0</v>
      </c>
      <c r="B13123" s="2">
        <v>45</v>
      </c>
      <c r="C13123">
        <v>30.51</v>
      </c>
      <c r="D13123">
        <v>685</v>
      </c>
      <c r="E13123">
        <v>1</v>
      </c>
      <c r="G13123">
        <f t="shared" si="1636"/>
        <v>1.2936848175052651</v>
      </c>
      <c r="H13123">
        <f t="shared" si="1637"/>
        <v>0.7847702297223601</v>
      </c>
      <c r="I13123">
        <f t="shared" si="1638"/>
        <v>-0.24236430503564843</v>
      </c>
      <c r="J13123" s="1">
        <f t="shared" si="1639"/>
        <v>0</v>
      </c>
      <c r="L13123">
        <f t="shared" si="1640"/>
        <v>0</v>
      </c>
      <c r="M13123">
        <f t="shared" si="1641"/>
        <v>1</v>
      </c>
      <c r="N13123">
        <f t="shared" si="1642"/>
        <v>0</v>
      </c>
      <c r="O13123">
        <f t="shared" si="1643"/>
        <v>0</v>
      </c>
    </row>
    <row r="13124" spans="1:15" x14ac:dyDescent="0.25">
      <c r="A13124" s="1">
        <v>0</v>
      </c>
      <c r="B13124" s="2">
        <v>105</v>
      </c>
      <c r="C13124">
        <v>12.98</v>
      </c>
      <c r="D13124">
        <v>685</v>
      </c>
      <c r="E13124">
        <v>1</v>
      </c>
      <c r="G13124">
        <f t="shared" ref="G13124:G13187" si="1644">$Q$3+SUMPRODUCT(A13124:D13124,$R$3:$U$3)</f>
        <v>1.5578699878694273</v>
      </c>
      <c r="H13124">
        <f t="shared" ref="H13124:H13187" si="1645">IF(G13124&gt;-100, 1/(1+EXP(-G13124)),0.0001)</f>
        <v>0.82604749761314777</v>
      </c>
      <c r="I13124">
        <f t="shared" ref="I13124:I13187" si="1646">IF(E13124=0,IF(H13124&lt;0.9999,LN(1-H13124),-9.21),LN(H13124))</f>
        <v>-0.19110300395078536</v>
      </c>
      <c r="J13124" s="1">
        <f t="shared" ref="J13124:J13187" si="1647">IF(H13124&gt;$R$10,1,0)</f>
        <v>1</v>
      </c>
      <c r="L13124">
        <f t="shared" ref="L13124:L13187" si="1648">IF($E13124=1,IF($J13124=1,1,0),0)</f>
        <v>1</v>
      </c>
      <c r="M13124">
        <f t="shared" ref="M13124:M13187" si="1649">IF($E13124=1,IF($J13124=0,1,0),0)</f>
        <v>0</v>
      </c>
      <c r="N13124">
        <f t="shared" ref="N13124:N13187" si="1650">IF($E13124=0,IF($J13124=0,1,0),0)</f>
        <v>0</v>
      </c>
      <c r="O13124">
        <f t="shared" ref="O13124:O13187" si="1651">IF($E13124=0,IF($J13124=1,1,0),0)</f>
        <v>0</v>
      </c>
    </row>
    <row r="13125" spans="1:15" x14ac:dyDescent="0.25">
      <c r="A13125" s="1">
        <v>1</v>
      </c>
      <c r="B13125" s="2">
        <v>90.22</v>
      </c>
      <c r="C13125">
        <v>33.49</v>
      </c>
      <c r="D13125">
        <v>705</v>
      </c>
      <c r="E13125">
        <v>1</v>
      </c>
      <c r="G13125">
        <f t="shared" si="1644"/>
        <v>1.8396295130162805</v>
      </c>
      <c r="H13125">
        <f t="shared" si="1645"/>
        <v>0.86290488469035276</v>
      </c>
      <c r="I13125">
        <f t="shared" si="1646"/>
        <v>-0.14745080870008381</v>
      </c>
      <c r="J13125" s="1">
        <f t="shared" si="1647"/>
        <v>1</v>
      </c>
      <c r="L13125">
        <f t="shared" si="1648"/>
        <v>1</v>
      </c>
      <c r="M13125">
        <f t="shared" si="1649"/>
        <v>0</v>
      </c>
      <c r="N13125">
        <f t="shared" si="1650"/>
        <v>0</v>
      </c>
      <c r="O13125">
        <f t="shared" si="1651"/>
        <v>0</v>
      </c>
    </row>
    <row r="13126" spans="1:15" x14ac:dyDescent="0.25">
      <c r="A13126" s="1">
        <v>1</v>
      </c>
      <c r="B13126" s="2">
        <v>72</v>
      </c>
      <c r="C13126">
        <v>24.77</v>
      </c>
      <c r="D13126">
        <v>665</v>
      </c>
      <c r="E13126">
        <v>1</v>
      </c>
      <c r="G13126">
        <f t="shared" si="1644"/>
        <v>1.3264120447923622</v>
      </c>
      <c r="H13126">
        <f t="shared" si="1645"/>
        <v>0.79024652559690223</v>
      </c>
      <c r="I13126">
        <f t="shared" si="1646"/>
        <v>-0.23541032448335464</v>
      </c>
      <c r="J13126" s="1">
        <f t="shared" si="1647"/>
        <v>0</v>
      </c>
      <c r="L13126">
        <f t="shared" si="1648"/>
        <v>0</v>
      </c>
      <c r="M13126">
        <f t="shared" si="1649"/>
        <v>1</v>
      </c>
      <c r="N13126">
        <f t="shared" si="1650"/>
        <v>0</v>
      </c>
      <c r="O13126">
        <f t="shared" si="1651"/>
        <v>0</v>
      </c>
    </row>
    <row r="13127" spans="1:15" x14ac:dyDescent="0.25">
      <c r="A13127" s="1">
        <v>0</v>
      </c>
      <c r="B13127" s="2">
        <v>104</v>
      </c>
      <c r="C13127">
        <v>27.06</v>
      </c>
      <c r="D13127">
        <v>665</v>
      </c>
      <c r="E13127">
        <v>1</v>
      </c>
      <c r="G13127">
        <f t="shared" si="1644"/>
        <v>1.3124586764285304</v>
      </c>
      <c r="H13127">
        <f t="shared" si="1645"/>
        <v>0.78792429057266966</v>
      </c>
      <c r="I13127">
        <f t="shared" si="1646"/>
        <v>-0.23835327169350504</v>
      </c>
      <c r="J13127" s="1">
        <f t="shared" si="1647"/>
        <v>0</v>
      </c>
      <c r="L13127">
        <f t="shared" si="1648"/>
        <v>0</v>
      </c>
      <c r="M13127">
        <f t="shared" si="1649"/>
        <v>1</v>
      </c>
      <c r="N13127">
        <f t="shared" si="1650"/>
        <v>0</v>
      </c>
      <c r="O13127">
        <f t="shared" si="1651"/>
        <v>0</v>
      </c>
    </row>
    <row r="13128" spans="1:15" x14ac:dyDescent="0.25">
      <c r="A13128" s="1">
        <v>0</v>
      </c>
      <c r="B13128" s="2">
        <v>20</v>
      </c>
      <c r="C13128">
        <v>3.9</v>
      </c>
      <c r="D13128">
        <v>730</v>
      </c>
      <c r="E13128">
        <v>1</v>
      </c>
      <c r="G13128">
        <f t="shared" si="1644"/>
        <v>1.7292821349657217</v>
      </c>
      <c r="H13128">
        <f t="shared" si="1645"/>
        <v>0.84932057441422459</v>
      </c>
      <c r="I13128">
        <f t="shared" si="1646"/>
        <v>-0.16331857334627406</v>
      </c>
      <c r="J13128" s="1">
        <f t="shared" si="1647"/>
        <v>1</v>
      </c>
      <c r="L13128">
        <f t="shared" si="1648"/>
        <v>1</v>
      </c>
      <c r="M13128">
        <f t="shared" si="1649"/>
        <v>0</v>
      </c>
      <c r="N13128">
        <f t="shared" si="1650"/>
        <v>0</v>
      </c>
      <c r="O13128">
        <f t="shared" si="1651"/>
        <v>0</v>
      </c>
    </row>
    <row r="13129" spans="1:15" x14ac:dyDescent="0.25">
      <c r="A13129" s="1">
        <v>0</v>
      </c>
      <c r="B13129" s="2">
        <v>100</v>
      </c>
      <c r="C13129">
        <v>13.3</v>
      </c>
      <c r="D13129">
        <v>670</v>
      </c>
      <c r="E13129">
        <v>1</v>
      </c>
      <c r="G13129">
        <f t="shared" si="1644"/>
        <v>1.3686227637601345</v>
      </c>
      <c r="H13129">
        <f t="shared" si="1645"/>
        <v>0.79715754919954862</v>
      </c>
      <c r="I13129">
        <f t="shared" si="1646"/>
        <v>-0.22670294193644949</v>
      </c>
      <c r="J13129" s="1">
        <f t="shared" si="1647"/>
        <v>0</v>
      </c>
      <c r="L13129">
        <f t="shared" si="1648"/>
        <v>0</v>
      </c>
      <c r="M13129">
        <f t="shared" si="1649"/>
        <v>1</v>
      </c>
      <c r="N13129">
        <f t="shared" si="1650"/>
        <v>0</v>
      </c>
      <c r="O13129">
        <f t="shared" si="1651"/>
        <v>0</v>
      </c>
    </row>
    <row r="13130" spans="1:15" x14ac:dyDescent="0.25">
      <c r="A13130" s="1">
        <v>1</v>
      </c>
      <c r="B13130" s="2">
        <v>82.835999999999999</v>
      </c>
      <c r="C13130">
        <v>13.6</v>
      </c>
      <c r="D13130">
        <v>685</v>
      </c>
      <c r="E13130">
        <v>1</v>
      </c>
      <c r="G13130">
        <f t="shared" si="1644"/>
        <v>1.6083193951359362</v>
      </c>
      <c r="H13130">
        <f t="shared" si="1645"/>
        <v>0.83317792578277938</v>
      </c>
      <c r="I13130">
        <f t="shared" si="1646"/>
        <v>-0.18250806324586646</v>
      </c>
      <c r="J13130" s="1">
        <f t="shared" si="1647"/>
        <v>1</v>
      </c>
      <c r="L13130">
        <f t="shared" si="1648"/>
        <v>1</v>
      </c>
      <c r="M13130">
        <f t="shared" si="1649"/>
        <v>0</v>
      </c>
      <c r="N13130">
        <f t="shared" si="1650"/>
        <v>0</v>
      </c>
      <c r="O13130">
        <f t="shared" si="1651"/>
        <v>0</v>
      </c>
    </row>
    <row r="13131" spans="1:15" x14ac:dyDescent="0.25">
      <c r="A13131" s="1">
        <v>0</v>
      </c>
      <c r="B13131" s="2">
        <v>69</v>
      </c>
      <c r="C13131">
        <v>25.33</v>
      </c>
      <c r="D13131">
        <v>665</v>
      </c>
      <c r="E13131">
        <v>1</v>
      </c>
      <c r="G13131">
        <f t="shared" si="1644"/>
        <v>1.1724335108766288</v>
      </c>
      <c r="H13131">
        <f t="shared" si="1645"/>
        <v>0.76358460254350613</v>
      </c>
      <c r="I13131">
        <f t="shared" si="1646"/>
        <v>-0.26973135162993606</v>
      </c>
      <c r="J13131" s="1">
        <f t="shared" si="1647"/>
        <v>0</v>
      </c>
      <c r="L13131">
        <f t="shared" si="1648"/>
        <v>0</v>
      </c>
      <c r="M13131">
        <f t="shared" si="1649"/>
        <v>1</v>
      </c>
      <c r="N13131">
        <f t="shared" si="1650"/>
        <v>0</v>
      </c>
      <c r="O13131">
        <f t="shared" si="1651"/>
        <v>0</v>
      </c>
    </row>
    <row r="13132" spans="1:15" x14ac:dyDescent="0.25">
      <c r="A13132" s="1">
        <v>1</v>
      </c>
      <c r="B13132" s="2">
        <v>95</v>
      </c>
      <c r="C13132">
        <v>21.55</v>
      </c>
      <c r="D13132">
        <v>715</v>
      </c>
      <c r="E13132">
        <v>1</v>
      </c>
      <c r="G13132">
        <f t="shared" si="1644"/>
        <v>1.9854791777305714</v>
      </c>
      <c r="H13132">
        <f t="shared" si="1645"/>
        <v>0.87926403478014947</v>
      </c>
      <c r="I13132">
        <f t="shared" si="1646"/>
        <v>-0.1286700455374708</v>
      </c>
      <c r="J13132" s="1">
        <f t="shared" si="1647"/>
        <v>1</v>
      </c>
      <c r="L13132">
        <f t="shared" si="1648"/>
        <v>1</v>
      </c>
      <c r="M13132">
        <f t="shared" si="1649"/>
        <v>0</v>
      </c>
      <c r="N13132">
        <f t="shared" si="1650"/>
        <v>0</v>
      </c>
      <c r="O13132">
        <f t="shared" si="1651"/>
        <v>0</v>
      </c>
    </row>
    <row r="13133" spans="1:15" x14ac:dyDescent="0.25">
      <c r="A13133" s="1">
        <v>0</v>
      </c>
      <c r="B13133" s="2">
        <v>25.187999999999999</v>
      </c>
      <c r="C13133">
        <v>16.34</v>
      </c>
      <c r="D13133">
        <v>690</v>
      </c>
      <c r="E13133">
        <v>1</v>
      </c>
      <c r="G13133">
        <f t="shared" si="1644"/>
        <v>1.2861518675383117</v>
      </c>
      <c r="H13133">
        <f t="shared" si="1645"/>
        <v>0.78349514066572556</v>
      </c>
      <c r="I13133">
        <f t="shared" si="1646"/>
        <v>-0.24399041929115853</v>
      </c>
      <c r="J13133" s="1">
        <f t="shared" si="1647"/>
        <v>0</v>
      </c>
      <c r="L13133">
        <f t="shared" si="1648"/>
        <v>0</v>
      </c>
      <c r="M13133">
        <f t="shared" si="1649"/>
        <v>1</v>
      </c>
      <c r="N13133">
        <f t="shared" si="1650"/>
        <v>0</v>
      </c>
      <c r="O13133">
        <f t="shared" si="1651"/>
        <v>0</v>
      </c>
    </row>
    <row r="13134" spans="1:15" x14ac:dyDescent="0.25">
      <c r="A13134" s="1">
        <v>0</v>
      </c>
      <c r="B13134" s="2">
        <v>29.088000000000001</v>
      </c>
      <c r="C13134">
        <v>22.83</v>
      </c>
      <c r="D13134">
        <v>695</v>
      </c>
      <c r="E13134">
        <v>1</v>
      </c>
      <c r="G13134">
        <f t="shared" si="1644"/>
        <v>1.3505289896160155</v>
      </c>
      <c r="H13134">
        <f t="shared" si="1645"/>
        <v>0.79421609807140348</v>
      </c>
      <c r="I13134">
        <f t="shared" si="1646"/>
        <v>-0.23039969094696608</v>
      </c>
      <c r="J13134" s="1">
        <f t="shared" si="1647"/>
        <v>0</v>
      </c>
      <c r="L13134">
        <f t="shared" si="1648"/>
        <v>0</v>
      </c>
      <c r="M13134">
        <f t="shared" si="1649"/>
        <v>1</v>
      </c>
      <c r="N13134">
        <f t="shared" si="1650"/>
        <v>0</v>
      </c>
      <c r="O13134">
        <f t="shared" si="1651"/>
        <v>0</v>
      </c>
    </row>
    <row r="13135" spans="1:15" x14ac:dyDescent="0.25">
      <c r="A13135" s="1">
        <v>1</v>
      </c>
      <c r="B13135" s="2">
        <v>75</v>
      </c>
      <c r="C13135">
        <v>14.12</v>
      </c>
      <c r="D13135">
        <v>705</v>
      </c>
      <c r="E13135">
        <v>1</v>
      </c>
      <c r="G13135">
        <f t="shared" si="1644"/>
        <v>1.8006684709333811</v>
      </c>
      <c r="H13135">
        <f t="shared" si="1645"/>
        <v>0.85823028814529656</v>
      </c>
      <c r="I13135">
        <f t="shared" si="1646"/>
        <v>-0.15288281440556239</v>
      </c>
      <c r="J13135" s="1">
        <f t="shared" si="1647"/>
        <v>1</v>
      </c>
      <c r="L13135">
        <f t="shared" si="1648"/>
        <v>1</v>
      </c>
      <c r="M13135">
        <f t="shared" si="1649"/>
        <v>0</v>
      </c>
      <c r="N13135">
        <f t="shared" si="1650"/>
        <v>0</v>
      </c>
      <c r="O13135">
        <f t="shared" si="1651"/>
        <v>0</v>
      </c>
    </row>
    <row r="13136" spans="1:15" x14ac:dyDescent="0.25">
      <c r="A13136" s="1">
        <v>1</v>
      </c>
      <c r="B13136" s="2">
        <v>48</v>
      </c>
      <c r="C13136">
        <v>8.5399999999999991</v>
      </c>
      <c r="D13136">
        <v>810</v>
      </c>
      <c r="E13136">
        <v>1</v>
      </c>
      <c r="G13136">
        <f t="shared" si="1644"/>
        <v>2.8776788897492711</v>
      </c>
      <c r="H13136">
        <f t="shared" si="1645"/>
        <v>0.94673192996199373</v>
      </c>
      <c r="I13136">
        <f t="shared" si="1646"/>
        <v>-5.4739298770556943E-2</v>
      </c>
      <c r="J13136" s="1">
        <f t="shared" si="1647"/>
        <v>1</v>
      </c>
      <c r="L13136">
        <f t="shared" si="1648"/>
        <v>1</v>
      </c>
      <c r="M13136">
        <f t="shared" si="1649"/>
        <v>0</v>
      </c>
      <c r="N13136">
        <f t="shared" si="1650"/>
        <v>0</v>
      </c>
      <c r="O13136">
        <f t="shared" si="1651"/>
        <v>0</v>
      </c>
    </row>
    <row r="13137" spans="1:15" x14ac:dyDescent="0.25">
      <c r="A13137" s="1">
        <v>0</v>
      </c>
      <c r="B13137" s="2">
        <v>25.2</v>
      </c>
      <c r="C13137">
        <v>21.48</v>
      </c>
      <c r="D13137">
        <v>710</v>
      </c>
      <c r="E13137">
        <v>1</v>
      </c>
      <c r="G13137">
        <f t="shared" si="1644"/>
        <v>1.5049135874152419</v>
      </c>
      <c r="H13137">
        <f t="shared" si="1645"/>
        <v>0.81830617708344044</v>
      </c>
      <c r="I13137">
        <f t="shared" si="1646"/>
        <v>-0.20051871279900735</v>
      </c>
      <c r="J13137" s="1">
        <f t="shared" si="1647"/>
        <v>1</v>
      </c>
      <c r="L13137">
        <f t="shared" si="1648"/>
        <v>1</v>
      </c>
      <c r="M13137">
        <f t="shared" si="1649"/>
        <v>0</v>
      </c>
      <c r="N13137">
        <f t="shared" si="1650"/>
        <v>0</v>
      </c>
      <c r="O13137">
        <f t="shared" si="1651"/>
        <v>0</v>
      </c>
    </row>
    <row r="13138" spans="1:15" x14ac:dyDescent="0.25">
      <c r="A13138" s="1">
        <v>0</v>
      </c>
      <c r="B13138" s="2">
        <v>39.996000000000002</v>
      </c>
      <c r="C13138">
        <v>17.28</v>
      </c>
      <c r="D13138">
        <v>745</v>
      </c>
      <c r="E13138">
        <v>1</v>
      </c>
      <c r="G13138">
        <f t="shared" si="1644"/>
        <v>1.9632599266095294</v>
      </c>
      <c r="H13138">
        <f t="shared" si="1645"/>
        <v>0.87688531843205608</v>
      </c>
      <c r="I13138">
        <f t="shared" si="1646"/>
        <v>-0.13137906091646326</v>
      </c>
      <c r="J13138" s="1">
        <f t="shared" si="1647"/>
        <v>1</v>
      </c>
      <c r="L13138">
        <f t="shared" si="1648"/>
        <v>1</v>
      </c>
      <c r="M13138">
        <f t="shared" si="1649"/>
        <v>0</v>
      </c>
      <c r="N13138">
        <f t="shared" si="1650"/>
        <v>0</v>
      </c>
      <c r="O13138">
        <f t="shared" si="1651"/>
        <v>0</v>
      </c>
    </row>
    <row r="13139" spans="1:15" x14ac:dyDescent="0.25">
      <c r="A13139" s="1">
        <v>0</v>
      </c>
      <c r="B13139" s="2">
        <v>45</v>
      </c>
      <c r="C13139">
        <v>16.13</v>
      </c>
      <c r="D13139">
        <v>710</v>
      </c>
      <c r="E13139">
        <v>1</v>
      </c>
      <c r="G13139">
        <f t="shared" si="1644"/>
        <v>1.5915824222186927</v>
      </c>
      <c r="H13139">
        <f t="shared" si="1645"/>
        <v>0.83083862232037775</v>
      </c>
      <c r="I13139">
        <f t="shared" si="1646"/>
        <v>-0.1853196999524159</v>
      </c>
      <c r="J13139" s="1">
        <f t="shared" si="1647"/>
        <v>1</v>
      </c>
      <c r="L13139">
        <f t="shared" si="1648"/>
        <v>1</v>
      </c>
      <c r="M13139">
        <f t="shared" si="1649"/>
        <v>0</v>
      </c>
      <c r="N13139">
        <f t="shared" si="1650"/>
        <v>0</v>
      </c>
      <c r="O13139">
        <f t="shared" si="1651"/>
        <v>0</v>
      </c>
    </row>
    <row r="13140" spans="1:15" x14ac:dyDescent="0.25">
      <c r="A13140" s="1">
        <v>1</v>
      </c>
      <c r="B13140" s="2">
        <v>58</v>
      </c>
      <c r="C13140">
        <v>19.39</v>
      </c>
      <c r="D13140">
        <v>695</v>
      </c>
      <c r="E13140">
        <v>1</v>
      </c>
      <c r="G13140">
        <f t="shared" si="1644"/>
        <v>1.6130751788071951</v>
      </c>
      <c r="H13140">
        <f t="shared" si="1645"/>
        <v>0.83383789691816312</v>
      </c>
      <c r="I13140">
        <f t="shared" si="1646"/>
        <v>-0.18171626371897895</v>
      </c>
      <c r="J13140" s="1">
        <f t="shared" si="1647"/>
        <v>1</v>
      </c>
      <c r="L13140">
        <f t="shared" si="1648"/>
        <v>1</v>
      </c>
      <c r="M13140">
        <f t="shared" si="1649"/>
        <v>0</v>
      </c>
      <c r="N13140">
        <f t="shared" si="1650"/>
        <v>0</v>
      </c>
      <c r="O13140">
        <f t="shared" si="1651"/>
        <v>0</v>
      </c>
    </row>
    <row r="13141" spans="1:15" x14ac:dyDescent="0.25">
      <c r="A13141" s="1">
        <v>1</v>
      </c>
      <c r="B13141" s="2">
        <v>40</v>
      </c>
      <c r="C13141">
        <v>20.37</v>
      </c>
      <c r="D13141">
        <v>745</v>
      </c>
      <c r="E13141">
        <v>1</v>
      </c>
      <c r="G13141">
        <f t="shared" si="1644"/>
        <v>2.1007785148603393</v>
      </c>
      <c r="H13141">
        <f t="shared" si="1645"/>
        <v>0.89097882330216904</v>
      </c>
      <c r="I13141">
        <f t="shared" si="1646"/>
        <v>-0.11543461913140833</v>
      </c>
      <c r="J13141" s="1">
        <f t="shared" si="1647"/>
        <v>1</v>
      </c>
      <c r="L13141">
        <f t="shared" si="1648"/>
        <v>1</v>
      </c>
      <c r="M13141">
        <f t="shared" si="1649"/>
        <v>0</v>
      </c>
      <c r="N13141">
        <f t="shared" si="1650"/>
        <v>0</v>
      </c>
      <c r="O13141">
        <f t="shared" si="1651"/>
        <v>0</v>
      </c>
    </row>
    <row r="13142" spans="1:15" x14ac:dyDescent="0.25">
      <c r="A13142" s="1">
        <v>0</v>
      </c>
      <c r="B13142" s="2">
        <v>90.5</v>
      </c>
      <c r="C13142">
        <v>26.22</v>
      </c>
      <c r="D13142">
        <v>670</v>
      </c>
      <c r="E13142">
        <v>1</v>
      </c>
      <c r="G13142">
        <f t="shared" si="1644"/>
        <v>1.3148442735908157</v>
      </c>
      <c r="H13142">
        <f t="shared" si="1645"/>
        <v>0.78832264910117034</v>
      </c>
      <c r="I13142">
        <f t="shared" si="1646"/>
        <v>-0.23784781975325994</v>
      </c>
      <c r="J13142" s="1">
        <f t="shared" si="1647"/>
        <v>0</v>
      </c>
      <c r="L13142">
        <f t="shared" si="1648"/>
        <v>0</v>
      </c>
      <c r="M13142">
        <f t="shared" si="1649"/>
        <v>1</v>
      </c>
      <c r="N13142">
        <f t="shared" si="1650"/>
        <v>0</v>
      </c>
      <c r="O13142">
        <f t="shared" si="1651"/>
        <v>0</v>
      </c>
    </row>
    <row r="13143" spans="1:15" x14ac:dyDescent="0.25">
      <c r="A13143" s="1">
        <v>1</v>
      </c>
      <c r="B13143" s="2">
        <v>200</v>
      </c>
      <c r="C13143">
        <v>5.18</v>
      </c>
      <c r="D13143">
        <v>765</v>
      </c>
      <c r="E13143">
        <v>1</v>
      </c>
      <c r="G13143">
        <f t="shared" si="1644"/>
        <v>2.9928689590018838</v>
      </c>
      <c r="H13143">
        <f t="shared" si="1645"/>
        <v>0.95225092851346238</v>
      </c>
      <c r="I13143">
        <f t="shared" si="1646"/>
        <v>-4.8926698550690949E-2</v>
      </c>
      <c r="J13143" s="1">
        <f t="shared" si="1647"/>
        <v>1</v>
      </c>
      <c r="L13143">
        <f t="shared" si="1648"/>
        <v>1</v>
      </c>
      <c r="M13143">
        <f t="shared" si="1649"/>
        <v>0</v>
      </c>
      <c r="N13143">
        <f t="shared" si="1650"/>
        <v>0</v>
      </c>
      <c r="O13143">
        <f t="shared" si="1651"/>
        <v>0</v>
      </c>
    </row>
    <row r="13144" spans="1:15" x14ac:dyDescent="0.25">
      <c r="A13144" s="1">
        <v>0</v>
      </c>
      <c r="B13144" s="2">
        <v>35</v>
      </c>
      <c r="C13144">
        <v>9.09</v>
      </c>
      <c r="D13144">
        <v>735</v>
      </c>
      <c r="E13144">
        <v>1</v>
      </c>
      <c r="G13144">
        <f t="shared" si="1644"/>
        <v>1.8402447828726718</v>
      </c>
      <c r="H13144">
        <f t="shared" si="1645"/>
        <v>0.86297765489109757</v>
      </c>
      <c r="I13144">
        <f t="shared" si="1646"/>
        <v>-0.14736648059649735</v>
      </c>
      <c r="J13144" s="1">
        <f t="shared" si="1647"/>
        <v>1</v>
      </c>
      <c r="L13144">
        <f t="shared" si="1648"/>
        <v>1</v>
      </c>
      <c r="M13144">
        <f t="shared" si="1649"/>
        <v>0</v>
      </c>
      <c r="N13144">
        <f t="shared" si="1650"/>
        <v>0</v>
      </c>
      <c r="O13144">
        <f t="shared" si="1651"/>
        <v>0</v>
      </c>
    </row>
    <row r="13145" spans="1:15" x14ac:dyDescent="0.25">
      <c r="A13145" s="1">
        <v>1</v>
      </c>
      <c r="B13145" s="2">
        <v>60</v>
      </c>
      <c r="C13145">
        <v>26.3</v>
      </c>
      <c r="D13145">
        <v>715</v>
      </c>
      <c r="E13145">
        <v>1</v>
      </c>
      <c r="G13145">
        <f t="shared" si="1644"/>
        <v>1.8378211798485484</v>
      </c>
      <c r="H13145">
        <f t="shared" si="1645"/>
        <v>0.86269081837251949</v>
      </c>
      <c r="I13145">
        <f t="shared" si="1646"/>
        <v>-0.14769891585351658</v>
      </c>
      <c r="J13145" s="1">
        <f t="shared" si="1647"/>
        <v>1</v>
      </c>
      <c r="L13145">
        <f t="shared" si="1648"/>
        <v>1</v>
      </c>
      <c r="M13145">
        <f t="shared" si="1649"/>
        <v>0</v>
      </c>
      <c r="N13145">
        <f t="shared" si="1650"/>
        <v>0</v>
      </c>
      <c r="O13145">
        <f t="shared" si="1651"/>
        <v>0</v>
      </c>
    </row>
    <row r="13146" spans="1:15" x14ac:dyDescent="0.25">
      <c r="A13146" s="1">
        <v>1</v>
      </c>
      <c r="B13146" s="2">
        <v>95</v>
      </c>
      <c r="C13146">
        <v>9.02</v>
      </c>
      <c r="D13146">
        <v>660</v>
      </c>
      <c r="E13146">
        <v>1</v>
      </c>
      <c r="G13146">
        <f t="shared" si="1644"/>
        <v>1.382127853640684</v>
      </c>
      <c r="H13146">
        <f t="shared" si="1645"/>
        <v>0.79933252545762601</v>
      </c>
      <c r="I13146">
        <f t="shared" si="1646"/>
        <v>-0.22397824275017114</v>
      </c>
      <c r="J13146" s="1">
        <f t="shared" si="1647"/>
        <v>0</v>
      </c>
      <c r="L13146">
        <f t="shared" si="1648"/>
        <v>0</v>
      </c>
      <c r="M13146">
        <f t="shared" si="1649"/>
        <v>1</v>
      </c>
      <c r="N13146">
        <f t="shared" si="1650"/>
        <v>0</v>
      </c>
      <c r="O13146">
        <f t="shared" si="1651"/>
        <v>0</v>
      </c>
    </row>
    <row r="13147" spans="1:15" x14ac:dyDescent="0.25">
      <c r="A13147" s="1">
        <v>0</v>
      </c>
      <c r="B13147" s="2">
        <v>50</v>
      </c>
      <c r="C13147">
        <v>16.95</v>
      </c>
      <c r="D13147">
        <v>665</v>
      </c>
      <c r="E13147">
        <v>1</v>
      </c>
      <c r="G13147">
        <f t="shared" si="1644"/>
        <v>1.1051844815158844</v>
      </c>
      <c r="H13147">
        <f t="shared" si="1645"/>
        <v>0.75123026035359342</v>
      </c>
      <c r="I13147">
        <f t="shared" si="1646"/>
        <v>-0.28604306921358225</v>
      </c>
      <c r="J13147" s="1">
        <f t="shared" si="1647"/>
        <v>0</v>
      </c>
      <c r="L13147">
        <f t="shared" si="1648"/>
        <v>0</v>
      </c>
      <c r="M13147">
        <f t="shared" si="1649"/>
        <v>1</v>
      </c>
      <c r="N13147">
        <f t="shared" si="1650"/>
        <v>0</v>
      </c>
      <c r="O13147">
        <f t="shared" si="1651"/>
        <v>0</v>
      </c>
    </row>
    <row r="13148" spans="1:15" x14ac:dyDescent="0.25">
      <c r="A13148" s="1">
        <v>1</v>
      </c>
      <c r="B13148" s="2">
        <v>60</v>
      </c>
      <c r="C13148">
        <v>8.18</v>
      </c>
      <c r="D13148">
        <v>685</v>
      </c>
      <c r="E13148">
        <v>1</v>
      </c>
      <c r="G13148">
        <f t="shared" si="1644"/>
        <v>1.5220136647650246</v>
      </c>
      <c r="H13148">
        <f t="shared" si="1645"/>
        <v>0.82083481159462846</v>
      </c>
      <c r="I13148">
        <f t="shared" si="1646"/>
        <v>-0.19743339367815832</v>
      </c>
      <c r="J13148" s="1">
        <f t="shared" si="1647"/>
        <v>1</v>
      </c>
      <c r="L13148">
        <f t="shared" si="1648"/>
        <v>1</v>
      </c>
      <c r="M13148">
        <f t="shared" si="1649"/>
        <v>0</v>
      </c>
      <c r="N13148">
        <f t="shared" si="1650"/>
        <v>0</v>
      </c>
      <c r="O13148">
        <f t="shared" si="1651"/>
        <v>0</v>
      </c>
    </row>
    <row r="13149" spans="1:15" x14ac:dyDescent="0.25">
      <c r="A13149" s="1">
        <v>1</v>
      </c>
      <c r="B13149" s="2">
        <v>55</v>
      </c>
      <c r="C13149">
        <v>24.39</v>
      </c>
      <c r="D13149">
        <v>670</v>
      </c>
      <c r="E13149">
        <v>1</v>
      </c>
      <c r="G13149">
        <f t="shared" si="1644"/>
        <v>1.3140495107598014</v>
      </c>
      <c r="H13149">
        <f t="shared" si="1645"/>
        <v>0.78818999659771871</v>
      </c>
      <c r="I13149">
        <f t="shared" si="1646"/>
        <v>-0.23801610575353604</v>
      </c>
      <c r="J13149" s="1">
        <f t="shared" si="1647"/>
        <v>0</v>
      </c>
      <c r="L13149">
        <f t="shared" si="1648"/>
        <v>0</v>
      </c>
      <c r="M13149">
        <f t="shared" si="1649"/>
        <v>1</v>
      </c>
      <c r="N13149">
        <f t="shared" si="1650"/>
        <v>0</v>
      </c>
      <c r="O13149">
        <f t="shared" si="1651"/>
        <v>0</v>
      </c>
    </row>
    <row r="13150" spans="1:15" x14ac:dyDescent="0.25">
      <c r="A13150" s="1">
        <v>0</v>
      </c>
      <c r="B13150" s="2">
        <v>67.5</v>
      </c>
      <c r="C13150">
        <v>11.22</v>
      </c>
      <c r="D13150">
        <v>660</v>
      </c>
      <c r="E13150">
        <v>1</v>
      </c>
      <c r="G13150">
        <f t="shared" si="1644"/>
        <v>1.1267734931946105</v>
      </c>
      <c r="H13150">
        <f t="shared" si="1645"/>
        <v>0.75524296728865947</v>
      </c>
      <c r="I13150">
        <f t="shared" si="1646"/>
        <v>-0.28071577052480184</v>
      </c>
      <c r="J13150" s="1">
        <f t="shared" si="1647"/>
        <v>0</v>
      </c>
      <c r="L13150">
        <f t="shared" si="1648"/>
        <v>0</v>
      </c>
      <c r="M13150">
        <f t="shared" si="1649"/>
        <v>1</v>
      </c>
      <c r="N13150">
        <f t="shared" si="1650"/>
        <v>0</v>
      </c>
      <c r="O13150">
        <f t="shared" si="1651"/>
        <v>0</v>
      </c>
    </row>
    <row r="13151" spans="1:15" x14ac:dyDescent="0.25">
      <c r="A13151" s="1">
        <v>1</v>
      </c>
      <c r="B13151" s="2">
        <v>104.55</v>
      </c>
      <c r="C13151">
        <v>18.3</v>
      </c>
      <c r="D13151">
        <v>695</v>
      </c>
      <c r="E13151">
        <v>1</v>
      </c>
      <c r="G13151">
        <f t="shared" si="1644"/>
        <v>1.8033028112054534</v>
      </c>
      <c r="H13151">
        <f t="shared" si="1645"/>
        <v>0.85855050874280925</v>
      </c>
      <c r="I13151">
        <f t="shared" si="1646"/>
        <v>-0.15250976666201035</v>
      </c>
      <c r="J13151" s="1">
        <f t="shared" si="1647"/>
        <v>1</v>
      </c>
      <c r="L13151">
        <f t="shared" si="1648"/>
        <v>1</v>
      </c>
      <c r="M13151">
        <f t="shared" si="1649"/>
        <v>0</v>
      </c>
      <c r="N13151">
        <f t="shared" si="1650"/>
        <v>0</v>
      </c>
      <c r="O13151">
        <f t="shared" si="1651"/>
        <v>0</v>
      </c>
    </row>
    <row r="13152" spans="1:15" x14ac:dyDescent="0.25">
      <c r="A13152" s="1">
        <v>0</v>
      </c>
      <c r="B13152" s="2">
        <v>45</v>
      </c>
      <c r="C13152">
        <v>22.43</v>
      </c>
      <c r="D13152">
        <v>715</v>
      </c>
      <c r="E13152">
        <v>1</v>
      </c>
      <c r="G13152">
        <f t="shared" si="1644"/>
        <v>1.6403534756519349</v>
      </c>
      <c r="H13152">
        <f t="shared" si="1645"/>
        <v>0.8375830291716011</v>
      </c>
      <c r="I13152">
        <f t="shared" si="1646"/>
        <v>-0.17723488088751765</v>
      </c>
      <c r="J13152" s="1">
        <f t="shared" si="1647"/>
        <v>1</v>
      </c>
      <c r="L13152">
        <f t="shared" si="1648"/>
        <v>1</v>
      </c>
      <c r="M13152">
        <f t="shared" si="1649"/>
        <v>0</v>
      </c>
      <c r="N13152">
        <f t="shared" si="1650"/>
        <v>0</v>
      </c>
      <c r="O13152">
        <f t="shared" si="1651"/>
        <v>0</v>
      </c>
    </row>
    <row r="13153" spans="1:15" x14ac:dyDescent="0.25">
      <c r="A13153" s="1">
        <v>1</v>
      </c>
      <c r="B13153" s="2">
        <v>47</v>
      </c>
      <c r="C13153">
        <v>4.09</v>
      </c>
      <c r="D13153">
        <v>680</v>
      </c>
      <c r="E13153">
        <v>1</v>
      </c>
      <c r="G13153">
        <f t="shared" si="1644"/>
        <v>1.4178732024872867</v>
      </c>
      <c r="H13153">
        <f t="shared" si="1645"/>
        <v>0.80500478512371687</v>
      </c>
      <c r="I13153">
        <f t="shared" si="1646"/>
        <v>-0.21690705732817625</v>
      </c>
      <c r="J13153" s="1">
        <f t="shared" si="1647"/>
        <v>1</v>
      </c>
      <c r="L13153">
        <f t="shared" si="1648"/>
        <v>1</v>
      </c>
      <c r="M13153">
        <f t="shared" si="1649"/>
        <v>0</v>
      </c>
      <c r="N13153">
        <f t="shared" si="1650"/>
        <v>0</v>
      </c>
      <c r="O13153">
        <f t="shared" si="1651"/>
        <v>0</v>
      </c>
    </row>
    <row r="13154" spans="1:15" x14ac:dyDescent="0.25">
      <c r="A13154" s="1">
        <v>1</v>
      </c>
      <c r="B13154" s="2">
        <v>54</v>
      </c>
      <c r="C13154">
        <v>27.89</v>
      </c>
      <c r="D13154">
        <v>730</v>
      </c>
      <c r="E13154">
        <v>1</v>
      </c>
      <c r="G13154">
        <f t="shared" si="1644"/>
        <v>1.9801702494558562</v>
      </c>
      <c r="H13154">
        <f t="shared" si="1645"/>
        <v>0.87869930962855114</v>
      </c>
      <c r="I13154">
        <f t="shared" si="1646"/>
        <v>-0.12931252215431255</v>
      </c>
      <c r="J13154" s="1">
        <f t="shared" si="1647"/>
        <v>1</v>
      </c>
      <c r="L13154">
        <f t="shared" si="1648"/>
        <v>1</v>
      </c>
      <c r="M13154">
        <f t="shared" si="1649"/>
        <v>0</v>
      </c>
      <c r="N13154">
        <f t="shared" si="1650"/>
        <v>0</v>
      </c>
      <c r="O13154">
        <f t="shared" si="1651"/>
        <v>0</v>
      </c>
    </row>
    <row r="13155" spans="1:15" x14ac:dyDescent="0.25">
      <c r="A13155" s="1">
        <v>1</v>
      </c>
      <c r="B13155" s="2">
        <v>150</v>
      </c>
      <c r="C13155">
        <v>11.65</v>
      </c>
      <c r="D13155">
        <v>665</v>
      </c>
      <c r="E13155">
        <v>1</v>
      </c>
      <c r="G13155">
        <f t="shared" si="1644"/>
        <v>1.6584635909880028</v>
      </c>
      <c r="H13155">
        <f t="shared" si="1645"/>
        <v>0.84003165059870832</v>
      </c>
      <c r="I13155">
        <f t="shared" si="1646"/>
        <v>-0.17431570857044756</v>
      </c>
      <c r="J13155" s="1">
        <f t="shared" si="1647"/>
        <v>1</v>
      </c>
      <c r="L13155">
        <f t="shared" si="1648"/>
        <v>1</v>
      </c>
      <c r="M13155">
        <f t="shared" si="1649"/>
        <v>0</v>
      </c>
      <c r="N13155">
        <f t="shared" si="1650"/>
        <v>0</v>
      </c>
      <c r="O13155">
        <f t="shared" si="1651"/>
        <v>0</v>
      </c>
    </row>
    <row r="13156" spans="1:15" x14ac:dyDescent="0.25">
      <c r="A13156" s="1">
        <v>1</v>
      </c>
      <c r="B13156" s="2">
        <v>79</v>
      </c>
      <c r="C13156">
        <v>21.89</v>
      </c>
      <c r="D13156">
        <v>715</v>
      </c>
      <c r="E13156">
        <v>1</v>
      </c>
      <c r="G13156">
        <f t="shared" si="1644"/>
        <v>1.920135629811492</v>
      </c>
      <c r="H13156">
        <f t="shared" si="1645"/>
        <v>0.87215355740284906</v>
      </c>
      <c r="I13156">
        <f t="shared" si="1646"/>
        <v>-0.13678977263753236</v>
      </c>
      <c r="J13156" s="1">
        <f t="shared" si="1647"/>
        <v>1</v>
      </c>
      <c r="L13156">
        <f t="shared" si="1648"/>
        <v>1</v>
      </c>
      <c r="M13156">
        <f t="shared" si="1649"/>
        <v>0</v>
      </c>
      <c r="N13156">
        <f t="shared" si="1650"/>
        <v>0</v>
      </c>
      <c r="O13156">
        <f t="shared" si="1651"/>
        <v>0</v>
      </c>
    </row>
    <row r="13157" spans="1:15" x14ac:dyDescent="0.25">
      <c r="A13157" s="1">
        <v>1</v>
      </c>
      <c r="B13157" s="2">
        <v>95</v>
      </c>
      <c r="C13157">
        <v>15.13</v>
      </c>
      <c r="D13157">
        <v>700</v>
      </c>
      <c r="E13157">
        <v>1</v>
      </c>
      <c r="G13157">
        <f t="shared" si="1644"/>
        <v>1.8244657477580191</v>
      </c>
      <c r="H13157">
        <f t="shared" si="1645"/>
        <v>0.86110111901536279</v>
      </c>
      <c r="I13157">
        <f t="shared" si="1646"/>
        <v>-0.14954333776238229</v>
      </c>
      <c r="J13157" s="1">
        <f t="shared" si="1647"/>
        <v>1</v>
      </c>
      <c r="L13157">
        <f t="shared" si="1648"/>
        <v>1</v>
      </c>
      <c r="M13157">
        <f t="shared" si="1649"/>
        <v>0</v>
      </c>
      <c r="N13157">
        <f t="shared" si="1650"/>
        <v>0</v>
      </c>
      <c r="O13157">
        <f t="shared" si="1651"/>
        <v>0</v>
      </c>
    </row>
    <row r="13158" spans="1:15" x14ac:dyDescent="0.25">
      <c r="A13158" s="1">
        <v>1</v>
      </c>
      <c r="B13158" s="2">
        <v>49</v>
      </c>
      <c r="C13158">
        <v>15.38</v>
      </c>
      <c r="D13158">
        <v>670</v>
      </c>
      <c r="E13158">
        <v>1</v>
      </c>
      <c r="G13158">
        <f t="shared" si="1644"/>
        <v>1.3003087984099739</v>
      </c>
      <c r="H13158">
        <f t="shared" si="1645"/>
        <v>0.78588694872210652</v>
      </c>
      <c r="I13158">
        <f t="shared" si="1646"/>
        <v>-0.24094232803997934</v>
      </c>
      <c r="J13158" s="1">
        <f t="shared" si="1647"/>
        <v>0</v>
      </c>
      <c r="L13158">
        <f t="shared" si="1648"/>
        <v>0</v>
      </c>
      <c r="M13158">
        <f t="shared" si="1649"/>
        <v>1</v>
      </c>
      <c r="N13158">
        <f t="shared" si="1650"/>
        <v>0</v>
      </c>
      <c r="O13158">
        <f t="shared" si="1651"/>
        <v>0</v>
      </c>
    </row>
    <row r="13159" spans="1:15" x14ac:dyDescent="0.25">
      <c r="A13159" s="1">
        <v>1</v>
      </c>
      <c r="B13159" s="2">
        <v>77.099999999999994</v>
      </c>
      <c r="C13159">
        <v>0.92</v>
      </c>
      <c r="D13159">
        <v>715</v>
      </c>
      <c r="E13159">
        <v>1</v>
      </c>
      <c r="G13159">
        <f t="shared" si="1644"/>
        <v>1.9371243349726406</v>
      </c>
      <c r="H13159">
        <f t="shared" si="1645"/>
        <v>0.87403588132364407</v>
      </c>
      <c r="I13159">
        <f t="shared" si="1646"/>
        <v>-0.13463385002325415</v>
      </c>
      <c r="J13159" s="1">
        <f t="shared" si="1647"/>
        <v>1</v>
      </c>
      <c r="L13159">
        <f t="shared" si="1648"/>
        <v>1</v>
      </c>
      <c r="M13159">
        <f t="shared" si="1649"/>
        <v>0</v>
      </c>
      <c r="N13159">
        <f t="shared" si="1650"/>
        <v>0</v>
      </c>
      <c r="O13159">
        <f t="shared" si="1651"/>
        <v>0</v>
      </c>
    </row>
    <row r="13160" spans="1:15" x14ac:dyDescent="0.25">
      <c r="A13160" s="1">
        <v>0</v>
      </c>
      <c r="B13160" s="2">
        <v>90</v>
      </c>
      <c r="C13160">
        <v>17.809999999999999</v>
      </c>
      <c r="D13160">
        <v>665</v>
      </c>
      <c r="E13160">
        <v>1</v>
      </c>
      <c r="G13160">
        <f t="shared" si="1644"/>
        <v>1.2665291316709144</v>
      </c>
      <c r="H13160">
        <f t="shared" si="1645"/>
        <v>0.78014801356591812</v>
      </c>
      <c r="I13160">
        <f t="shared" si="1646"/>
        <v>-0.24827161631889108</v>
      </c>
      <c r="J13160" s="1">
        <f t="shared" si="1647"/>
        <v>0</v>
      </c>
      <c r="L13160">
        <f t="shared" si="1648"/>
        <v>0</v>
      </c>
      <c r="M13160">
        <f t="shared" si="1649"/>
        <v>1</v>
      </c>
      <c r="N13160">
        <f t="shared" si="1650"/>
        <v>0</v>
      </c>
      <c r="O13160">
        <f t="shared" si="1651"/>
        <v>0</v>
      </c>
    </row>
    <row r="13161" spans="1:15" x14ac:dyDescent="0.25">
      <c r="A13161" s="1">
        <v>1</v>
      </c>
      <c r="B13161" s="2">
        <v>27</v>
      </c>
      <c r="C13161">
        <v>25.29</v>
      </c>
      <c r="D13161">
        <v>680</v>
      </c>
      <c r="E13161">
        <v>1</v>
      </c>
      <c r="G13161">
        <f t="shared" si="1644"/>
        <v>1.3117227657893213</v>
      </c>
      <c r="H13161">
        <f t="shared" si="1645"/>
        <v>0.78780129414135081</v>
      </c>
      <c r="I13161">
        <f t="shared" si="1646"/>
        <v>-0.23850938571838581</v>
      </c>
      <c r="J13161" s="1">
        <f t="shared" si="1647"/>
        <v>0</v>
      </c>
      <c r="L13161">
        <f t="shared" si="1648"/>
        <v>0</v>
      </c>
      <c r="M13161">
        <f t="shared" si="1649"/>
        <v>1</v>
      </c>
      <c r="N13161">
        <f t="shared" si="1650"/>
        <v>0</v>
      </c>
      <c r="O13161">
        <f t="shared" si="1651"/>
        <v>0</v>
      </c>
    </row>
    <row r="13162" spans="1:15" x14ac:dyDescent="0.25">
      <c r="A13162" s="1">
        <v>1</v>
      </c>
      <c r="B13162" s="2">
        <v>32</v>
      </c>
      <c r="C13162">
        <v>20.37</v>
      </c>
      <c r="D13162">
        <v>705</v>
      </c>
      <c r="E13162">
        <v>1</v>
      </c>
      <c r="G13162">
        <f t="shared" si="1644"/>
        <v>1.6187720838141857</v>
      </c>
      <c r="H13162">
        <f t="shared" si="1645"/>
        <v>0.83462571553594722</v>
      </c>
      <c r="I13162">
        <f t="shared" si="1646"/>
        <v>-0.18077189949017217</v>
      </c>
      <c r="J13162" s="1">
        <f t="shared" si="1647"/>
        <v>1</v>
      </c>
      <c r="L13162">
        <f t="shared" si="1648"/>
        <v>1</v>
      </c>
      <c r="M13162">
        <f t="shared" si="1649"/>
        <v>0</v>
      </c>
      <c r="N13162">
        <f t="shared" si="1650"/>
        <v>0</v>
      </c>
      <c r="O13162">
        <f t="shared" si="1651"/>
        <v>0</v>
      </c>
    </row>
    <row r="13163" spans="1:15" x14ac:dyDescent="0.25">
      <c r="A13163" s="1">
        <v>0</v>
      </c>
      <c r="B13163" s="2">
        <v>40</v>
      </c>
      <c r="C13163">
        <v>19.5</v>
      </c>
      <c r="D13163">
        <v>755</v>
      </c>
      <c r="E13163">
        <v>1</v>
      </c>
      <c r="G13163">
        <f t="shared" si="1644"/>
        <v>2.0730449358438445</v>
      </c>
      <c r="H13163">
        <f t="shared" si="1645"/>
        <v>0.88825555203995621</v>
      </c>
      <c r="I13163">
        <f t="shared" si="1646"/>
        <v>-0.11849579356301053</v>
      </c>
      <c r="J13163" s="1">
        <f t="shared" si="1647"/>
        <v>1</v>
      </c>
      <c r="L13163">
        <f t="shared" si="1648"/>
        <v>1</v>
      </c>
      <c r="M13163">
        <f t="shared" si="1649"/>
        <v>0</v>
      </c>
      <c r="N13163">
        <f t="shared" si="1650"/>
        <v>0</v>
      </c>
      <c r="O13163">
        <f t="shared" si="1651"/>
        <v>0</v>
      </c>
    </row>
    <row r="13164" spans="1:15" x14ac:dyDescent="0.25">
      <c r="A13164" s="1">
        <v>0</v>
      </c>
      <c r="B13164" s="2">
        <v>520</v>
      </c>
      <c r="C13164">
        <v>5.31</v>
      </c>
      <c r="D13164">
        <v>710</v>
      </c>
      <c r="E13164">
        <v>1</v>
      </c>
      <c r="G13164">
        <f t="shared" si="1644"/>
        <v>3.5323244554614082</v>
      </c>
      <c r="H13164">
        <f t="shared" si="1645"/>
        <v>0.97159363635731477</v>
      </c>
      <c r="I13164">
        <f t="shared" si="1646"/>
        <v>-2.8817631528394162E-2</v>
      </c>
      <c r="J13164" s="1">
        <f t="shared" si="1647"/>
        <v>1</v>
      </c>
      <c r="L13164">
        <f t="shared" si="1648"/>
        <v>1</v>
      </c>
      <c r="M13164">
        <f t="shared" si="1649"/>
        <v>0</v>
      </c>
      <c r="N13164">
        <f t="shared" si="1650"/>
        <v>0</v>
      </c>
      <c r="O13164">
        <f t="shared" si="1651"/>
        <v>0</v>
      </c>
    </row>
    <row r="13165" spans="1:15" x14ac:dyDescent="0.25">
      <c r="A13165" s="1">
        <v>0</v>
      </c>
      <c r="B13165" s="2">
        <v>28</v>
      </c>
      <c r="C13165">
        <v>28.12</v>
      </c>
      <c r="D13165">
        <v>680</v>
      </c>
      <c r="E13165">
        <v>1</v>
      </c>
      <c r="G13165">
        <f t="shared" si="1644"/>
        <v>1.1713061496963464</v>
      </c>
      <c r="H13165">
        <f t="shared" si="1645"/>
        <v>0.76338102727196322</v>
      </c>
      <c r="I13165">
        <f t="shared" si="1646"/>
        <v>-0.2699979919115168</v>
      </c>
      <c r="J13165" s="1">
        <f t="shared" si="1647"/>
        <v>0</v>
      </c>
      <c r="L13165">
        <f t="shared" si="1648"/>
        <v>0</v>
      </c>
      <c r="M13165">
        <f t="shared" si="1649"/>
        <v>1</v>
      </c>
      <c r="N13165">
        <f t="shared" si="1650"/>
        <v>0</v>
      </c>
      <c r="O13165">
        <f t="shared" si="1651"/>
        <v>0</v>
      </c>
    </row>
    <row r="13166" spans="1:15" x14ac:dyDescent="0.25">
      <c r="A13166" s="1">
        <v>1</v>
      </c>
      <c r="B13166" s="2">
        <v>68</v>
      </c>
      <c r="C13166">
        <v>0.92</v>
      </c>
      <c r="D13166">
        <v>735</v>
      </c>
      <c r="E13166">
        <v>1</v>
      </c>
      <c r="G13166">
        <f t="shared" si="1644"/>
        <v>2.1249554202820153</v>
      </c>
      <c r="H13166">
        <f t="shared" si="1645"/>
        <v>0.89330515718896841</v>
      </c>
      <c r="I13166">
        <f t="shared" si="1646"/>
        <v>-0.11282703510286514</v>
      </c>
      <c r="J13166" s="1">
        <f t="shared" si="1647"/>
        <v>1</v>
      </c>
      <c r="L13166">
        <f t="shared" si="1648"/>
        <v>1</v>
      </c>
      <c r="M13166">
        <f t="shared" si="1649"/>
        <v>0</v>
      </c>
      <c r="N13166">
        <f t="shared" si="1650"/>
        <v>0</v>
      </c>
      <c r="O13166">
        <f t="shared" si="1651"/>
        <v>0</v>
      </c>
    </row>
    <row r="13167" spans="1:15" x14ac:dyDescent="0.25">
      <c r="A13167" s="1">
        <v>0</v>
      </c>
      <c r="B13167" s="2">
        <v>53</v>
      </c>
      <c r="C13167">
        <v>13.13</v>
      </c>
      <c r="D13167">
        <v>660</v>
      </c>
      <c r="E13167">
        <v>1</v>
      </c>
      <c r="G13167">
        <f t="shared" si="1644"/>
        <v>1.0656690443607202</v>
      </c>
      <c r="H13167">
        <f t="shared" si="1645"/>
        <v>0.74377241568526475</v>
      </c>
      <c r="I13167">
        <f t="shared" si="1646"/>
        <v>-0.2960201838399697</v>
      </c>
      <c r="J13167" s="1">
        <f t="shared" si="1647"/>
        <v>0</v>
      </c>
      <c r="L13167">
        <f t="shared" si="1648"/>
        <v>0</v>
      </c>
      <c r="M13167">
        <f t="shared" si="1649"/>
        <v>1</v>
      </c>
      <c r="N13167">
        <f t="shared" si="1650"/>
        <v>0</v>
      </c>
      <c r="O13167">
        <f t="shared" si="1651"/>
        <v>0</v>
      </c>
    </row>
    <row r="13168" spans="1:15" x14ac:dyDescent="0.25">
      <c r="A13168" s="1">
        <v>0</v>
      </c>
      <c r="B13168" s="2">
        <v>70</v>
      </c>
      <c r="C13168">
        <v>20.5</v>
      </c>
      <c r="D13168">
        <v>660</v>
      </c>
      <c r="E13168">
        <v>1</v>
      </c>
      <c r="G13168">
        <f t="shared" si="1644"/>
        <v>1.1259898765321115</v>
      </c>
      <c r="H13168">
        <f t="shared" si="1645"/>
        <v>0.75509808597263195</v>
      </c>
      <c r="I13168">
        <f t="shared" si="1646"/>
        <v>-0.2809076229758215</v>
      </c>
      <c r="J13168" s="1">
        <f t="shared" si="1647"/>
        <v>0</v>
      </c>
      <c r="L13168">
        <f t="shared" si="1648"/>
        <v>0</v>
      </c>
      <c r="M13168">
        <f t="shared" si="1649"/>
        <v>1</v>
      </c>
      <c r="N13168">
        <f t="shared" si="1650"/>
        <v>0</v>
      </c>
      <c r="O13168">
        <f t="shared" si="1651"/>
        <v>0</v>
      </c>
    </row>
    <row r="13169" spans="1:15" x14ac:dyDescent="0.25">
      <c r="A13169" s="1">
        <v>0</v>
      </c>
      <c r="B13169" s="2">
        <v>170</v>
      </c>
      <c r="C13169">
        <v>11.39</v>
      </c>
      <c r="D13169">
        <v>705</v>
      </c>
      <c r="E13169">
        <v>1</v>
      </c>
      <c r="G13169">
        <f t="shared" si="1644"/>
        <v>2.0483414897872336</v>
      </c>
      <c r="H13169">
        <f t="shared" si="1645"/>
        <v>0.88577992819187157</v>
      </c>
      <c r="I13169">
        <f t="shared" si="1646"/>
        <v>-0.12128674727576749</v>
      </c>
      <c r="J13169" s="1">
        <f t="shared" si="1647"/>
        <v>1</v>
      </c>
      <c r="L13169">
        <f t="shared" si="1648"/>
        <v>1</v>
      </c>
      <c r="M13169">
        <f t="shared" si="1649"/>
        <v>0</v>
      </c>
      <c r="N13169">
        <f t="shared" si="1650"/>
        <v>0</v>
      </c>
      <c r="O13169">
        <f t="shared" si="1651"/>
        <v>0</v>
      </c>
    </row>
    <row r="13170" spans="1:15" x14ac:dyDescent="0.25">
      <c r="A13170" s="1">
        <v>1</v>
      </c>
      <c r="B13170" s="2">
        <v>18</v>
      </c>
      <c r="C13170">
        <v>18.329999999999998</v>
      </c>
      <c r="D13170">
        <v>670</v>
      </c>
      <c r="E13170">
        <v>1</v>
      </c>
      <c r="G13170">
        <f t="shared" si="1644"/>
        <v>1.1710067966815112</v>
      </c>
      <c r="H13170">
        <f t="shared" si="1645"/>
        <v>0.76332695074363177</v>
      </c>
      <c r="I13170">
        <f t="shared" si="1646"/>
        <v>-0.27006883260814346</v>
      </c>
      <c r="J13170" s="1">
        <f t="shared" si="1647"/>
        <v>0</v>
      </c>
      <c r="L13170">
        <f t="shared" si="1648"/>
        <v>0</v>
      </c>
      <c r="M13170">
        <f t="shared" si="1649"/>
        <v>1</v>
      </c>
      <c r="N13170">
        <f t="shared" si="1650"/>
        <v>0</v>
      </c>
      <c r="O13170">
        <f t="shared" si="1651"/>
        <v>0</v>
      </c>
    </row>
    <row r="13171" spans="1:15" x14ac:dyDescent="0.25">
      <c r="A13171" s="1">
        <v>1</v>
      </c>
      <c r="B13171" s="2">
        <v>96</v>
      </c>
      <c r="C13171">
        <v>10.75</v>
      </c>
      <c r="D13171">
        <v>735</v>
      </c>
      <c r="E13171">
        <v>1</v>
      </c>
      <c r="G13171">
        <f t="shared" si="1644"/>
        <v>2.2270269567574559</v>
      </c>
      <c r="H13171">
        <f t="shared" si="1645"/>
        <v>0.90265042242154447</v>
      </c>
      <c r="I13171">
        <f t="shared" si="1646"/>
        <v>-0.10241992962024697</v>
      </c>
      <c r="J13171" s="1">
        <f t="shared" si="1647"/>
        <v>1</v>
      </c>
      <c r="L13171">
        <f t="shared" si="1648"/>
        <v>1</v>
      </c>
      <c r="M13171">
        <f t="shared" si="1649"/>
        <v>0</v>
      </c>
      <c r="N13171">
        <f t="shared" si="1650"/>
        <v>0</v>
      </c>
      <c r="O13171">
        <f t="shared" si="1651"/>
        <v>0</v>
      </c>
    </row>
    <row r="13172" spans="1:15" x14ac:dyDescent="0.25">
      <c r="A13172" s="1">
        <v>1</v>
      </c>
      <c r="B13172" s="2">
        <v>36</v>
      </c>
      <c r="C13172">
        <v>26.33</v>
      </c>
      <c r="D13172">
        <v>700</v>
      </c>
      <c r="E13172">
        <v>1</v>
      </c>
      <c r="G13172">
        <f t="shared" si="1644"/>
        <v>1.5717956650280982</v>
      </c>
      <c r="H13172">
        <f t="shared" si="1645"/>
        <v>0.82803944386177386</v>
      </c>
      <c r="I13172">
        <f t="shared" si="1646"/>
        <v>-0.18869448821728807</v>
      </c>
      <c r="J13172" s="1">
        <f t="shared" si="1647"/>
        <v>1</v>
      </c>
      <c r="L13172">
        <f t="shared" si="1648"/>
        <v>1</v>
      </c>
      <c r="M13172">
        <f t="shared" si="1649"/>
        <v>0</v>
      </c>
      <c r="N13172">
        <f t="shared" si="1650"/>
        <v>0</v>
      </c>
      <c r="O13172">
        <f t="shared" si="1651"/>
        <v>0</v>
      </c>
    </row>
    <row r="13173" spans="1:15" x14ac:dyDescent="0.25">
      <c r="A13173" s="1">
        <v>0</v>
      </c>
      <c r="B13173" s="2">
        <v>39</v>
      </c>
      <c r="C13173">
        <v>11.85</v>
      </c>
      <c r="D13173">
        <v>665</v>
      </c>
      <c r="E13173">
        <v>1</v>
      </c>
      <c r="G13173">
        <f t="shared" si="1644"/>
        <v>1.0665434496426256</v>
      </c>
      <c r="H13173">
        <f t="shared" si="1645"/>
        <v>0.74393901995674383</v>
      </c>
      <c r="I13173">
        <f t="shared" si="1646"/>
        <v>-0.29579620993187961</v>
      </c>
      <c r="J13173" s="1">
        <f t="shared" si="1647"/>
        <v>0</v>
      </c>
      <c r="L13173">
        <f t="shared" si="1648"/>
        <v>0</v>
      </c>
      <c r="M13173">
        <f t="shared" si="1649"/>
        <v>1</v>
      </c>
      <c r="N13173">
        <f t="shared" si="1650"/>
        <v>0</v>
      </c>
      <c r="O13173">
        <f t="shared" si="1651"/>
        <v>0</v>
      </c>
    </row>
    <row r="13174" spans="1:15" x14ac:dyDescent="0.25">
      <c r="A13174" s="1">
        <v>1</v>
      </c>
      <c r="B13174" s="2">
        <v>120</v>
      </c>
      <c r="C13174">
        <v>18.3</v>
      </c>
      <c r="D13174">
        <v>745</v>
      </c>
      <c r="E13174">
        <v>1</v>
      </c>
      <c r="G13174">
        <f t="shared" si="1644"/>
        <v>2.4279320797585413</v>
      </c>
      <c r="H13174">
        <f t="shared" si="1645"/>
        <v>0.91893261550367089</v>
      </c>
      <c r="I13174">
        <f t="shared" si="1646"/>
        <v>-8.4542483032207086E-2</v>
      </c>
      <c r="J13174" s="1">
        <f t="shared" si="1647"/>
        <v>1</v>
      </c>
      <c r="L13174">
        <f t="shared" si="1648"/>
        <v>1</v>
      </c>
      <c r="M13174">
        <f t="shared" si="1649"/>
        <v>0</v>
      </c>
      <c r="N13174">
        <f t="shared" si="1650"/>
        <v>0</v>
      </c>
      <c r="O13174">
        <f t="shared" si="1651"/>
        <v>0</v>
      </c>
    </row>
    <row r="13175" spans="1:15" x14ac:dyDescent="0.25">
      <c r="A13175" s="1">
        <v>0</v>
      </c>
      <c r="B13175" s="2">
        <v>60</v>
      </c>
      <c r="C13175">
        <v>24.46</v>
      </c>
      <c r="D13175">
        <v>670</v>
      </c>
      <c r="E13175">
        <v>1</v>
      </c>
      <c r="G13175">
        <f t="shared" si="1644"/>
        <v>1.1931196807952196</v>
      </c>
      <c r="H13175">
        <f t="shared" si="1645"/>
        <v>0.76729855229339416</v>
      </c>
      <c r="I13175">
        <f t="shared" si="1646"/>
        <v>-0.26487930655463843</v>
      </c>
      <c r="J13175" s="1">
        <f t="shared" si="1647"/>
        <v>0</v>
      </c>
      <c r="L13175">
        <f t="shared" si="1648"/>
        <v>0</v>
      </c>
      <c r="M13175">
        <f t="shared" si="1649"/>
        <v>1</v>
      </c>
      <c r="N13175">
        <f t="shared" si="1650"/>
        <v>0</v>
      </c>
      <c r="O13175">
        <f t="shared" si="1651"/>
        <v>0</v>
      </c>
    </row>
    <row r="13176" spans="1:15" x14ac:dyDescent="0.25">
      <c r="A13176" s="1">
        <v>1</v>
      </c>
      <c r="B13176" s="2">
        <v>100</v>
      </c>
      <c r="C13176">
        <v>19.940000000000001</v>
      </c>
      <c r="D13176">
        <v>685</v>
      </c>
      <c r="E13176">
        <v>1</v>
      </c>
      <c r="G13176">
        <f t="shared" si="1644"/>
        <v>1.6705191370808059</v>
      </c>
      <c r="H13176">
        <f t="shared" si="1645"/>
        <v>0.84164502333107727</v>
      </c>
      <c r="I13176">
        <f t="shared" si="1646"/>
        <v>-0.17239694112558471</v>
      </c>
      <c r="J13176" s="1">
        <f t="shared" si="1647"/>
        <v>1</v>
      </c>
      <c r="L13176">
        <f t="shared" si="1648"/>
        <v>1</v>
      </c>
      <c r="M13176">
        <f t="shared" si="1649"/>
        <v>0</v>
      </c>
      <c r="N13176">
        <f t="shared" si="1650"/>
        <v>0</v>
      </c>
      <c r="O13176">
        <f t="shared" si="1651"/>
        <v>0</v>
      </c>
    </row>
    <row r="13177" spans="1:15" x14ac:dyDescent="0.25">
      <c r="A13177" s="1">
        <v>1</v>
      </c>
      <c r="B13177" s="2">
        <v>50</v>
      </c>
      <c r="C13177">
        <v>12.65</v>
      </c>
      <c r="D13177">
        <v>695</v>
      </c>
      <c r="E13177">
        <v>1</v>
      </c>
      <c r="G13177">
        <f t="shared" si="1644"/>
        <v>1.5885427368540022</v>
      </c>
      <c r="H13177">
        <f t="shared" si="1645"/>
        <v>0.83041097756119342</v>
      </c>
      <c r="I13177">
        <f t="shared" si="1646"/>
        <v>-0.18583454705144428</v>
      </c>
      <c r="J13177" s="1">
        <f t="shared" si="1647"/>
        <v>1</v>
      </c>
      <c r="L13177">
        <f t="shared" si="1648"/>
        <v>1</v>
      </c>
      <c r="M13177">
        <f t="shared" si="1649"/>
        <v>0</v>
      </c>
      <c r="N13177">
        <f t="shared" si="1650"/>
        <v>0</v>
      </c>
      <c r="O13177">
        <f t="shared" si="1651"/>
        <v>0</v>
      </c>
    </row>
    <row r="13178" spans="1:15" x14ac:dyDescent="0.25">
      <c r="A13178" s="1">
        <v>1</v>
      </c>
      <c r="B13178" s="2">
        <v>97</v>
      </c>
      <c r="C13178">
        <v>10.33</v>
      </c>
      <c r="D13178">
        <v>705</v>
      </c>
      <c r="E13178">
        <v>1</v>
      </c>
      <c r="G13178">
        <f t="shared" si="1644"/>
        <v>1.8944294427506403</v>
      </c>
      <c r="H13178">
        <f t="shared" si="1645"/>
        <v>0.86925974837876097</v>
      </c>
      <c r="I13178">
        <f t="shared" si="1646"/>
        <v>-0.14011329345614637</v>
      </c>
      <c r="J13178" s="1">
        <f t="shared" si="1647"/>
        <v>1</v>
      </c>
      <c r="L13178">
        <f t="shared" si="1648"/>
        <v>1</v>
      </c>
      <c r="M13178">
        <f t="shared" si="1649"/>
        <v>0</v>
      </c>
      <c r="N13178">
        <f t="shared" si="1650"/>
        <v>0</v>
      </c>
      <c r="O13178">
        <f t="shared" si="1651"/>
        <v>0</v>
      </c>
    </row>
    <row r="13179" spans="1:15" x14ac:dyDescent="0.25">
      <c r="A13179" s="1">
        <v>1</v>
      </c>
      <c r="B13179" s="2">
        <v>65</v>
      </c>
      <c r="C13179">
        <v>19.53</v>
      </c>
      <c r="D13179">
        <v>660</v>
      </c>
      <c r="E13179">
        <v>1</v>
      </c>
      <c r="G13179">
        <f t="shared" si="1644"/>
        <v>1.2479798220980998</v>
      </c>
      <c r="H13179">
        <f t="shared" si="1645"/>
        <v>0.77694996281696527</v>
      </c>
      <c r="I13179">
        <f t="shared" si="1646"/>
        <v>-0.25237932860708823</v>
      </c>
      <c r="J13179" s="1">
        <f t="shared" si="1647"/>
        <v>0</v>
      </c>
      <c r="L13179">
        <f t="shared" si="1648"/>
        <v>0</v>
      </c>
      <c r="M13179">
        <f t="shared" si="1649"/>
        <v>1</v>
      </c>
      <c r="N13179">
        <f t="shared" si="1650"/>
        <v>0</v>
      </c>
      <c r="O13179">
        <f t="shared" si="1651"/>
        <v>0</v>
      </c>
    </row>
    <row r="13180" spans="1:15" x14ac:dyDescent="0.25">
      <c r="A13180" s="1">
        <v>1</v>
      </c>
      <c r="B13180" s="2">
        <v>58.5</v>
      </c>
      <c r="C13180">
        <v>20.96</v>
      </c>
      <c r="D13180">
        <v>720</v>
      </c>
      <c r="E13180">
        <v>1</v>
      </c>
      <c r="G13180">
        <f t="shared" si="1644"/>
        <v>1.8942146498701078</v>
      </c>
      <c r="H13180">
        <f t="shared" si="1645"/>
        <v>0.86923533582492518</v>
      </c>
      <c r="I13180">
        <f t="shared" si="1646"/>
        <v>-0.14014137815314576</v>
      </c>
      <c r="J13180" s="1">
        <f t="shared" si="1647"/>
        <v>1</v>
      </c>
      <c r="L13180">
        <f t="shared" si="1648"/>
        <v>1</v>
      </c>
      <c r="M13180">
        <f t="shared" si="1649"/>
        <v>0</v>
      </c>
      <c r="N13180">
        <f t="shared" si="1650"/>
        <v>0</v>
      </c>
      <c r="O13180">
        <f t="shared" si="1651"/>
        <v>0</v>
      </c>
    </row>
    <row r="13181" spans="1:15" x14ac:dyDescent="0.25">
      <c r="A13181" s="1">
        <v>1</v>
      </c>
      <c r="B13181" s="2">
        <v>137</v>
      </c>
      <c r="C13181">
        <v>12.32</v>
      </c>
      <c r="D13181">
        <v>735</v>
      </c>
      <c r="E13181">
        <v>1</v>
      </c>
      <c r="G13181">
        <f t="shared" si="1644"/>
        <v>2.3915942347312864</v>
      </c>
      <c r="H13181">
        <f t="shared" si="1645"/>
        <v>0.91618407194670703</v>
      </c>
      <c r="I13181">
        <f t="shared" si="1646"/>
        <v>-8.7537982589251301E-2</v>
      </c>
      <c r="J13181" s="1">
        <f t="shared" si="1647"/>
        <v>1</v>
      </c>
      <c r="L13181">
        <f t="shared" si="1648"/>
        <v>1</v>
      </c>
      <c r="M13181">
        <f t="shared" si="1649"/>
        <v>0</v>
      </c>
      <c r="N13181">
        <f t="shared" si="1650"/>
        <v>0</v>
      </c>
      <c r="O13181">
        <f t="shared" si="1651"/>
        <v>0</v>
      </c>
    </row>
    <row r="13182" spans="1:15" x14ac:dyDescent="0.25">
      <c r="A13182" s="1">
        <v>0</v>
      </c>
      <c r="B13182" s="2">
        <v>55</v>
      </c>
      <c r="C13182">
        <v>16.579999999999998</v>
      </c>
      <c r="D13182">
        <v>670</v>
      </c>
      <c r="E13182">
        <v>1</v>
      </c>
      <c r="G13182">
        <f t="shared" si="1644"/>
        <v>1.1821068756502031</v>
      </c>
      <c r="H13182">
        <f t="shared" si="1645"/>
        <v>0.7653264141277295</v>
      </c>
      <c r="I13182">
        <f t="shared" si="1646"/>
        <v>-0.26745285102553035</v>
      </c>
      <c r="J13182" s="1">
        <f t="shared" si="1647"/>
        <v>0</v>
      </c>
      <c r="L13182">
        <f t="shared" si="1648"/>
        <v>0</v>
      </c>
      <c r="M13182">
        <f t="shared" si="1649"/>
        <v>1</v>
      </c>
      <c r="N13182">
        <f t="shared" si="1650"/>
        <v>0</v>
      </c>
      <c r="O13182">
        <f t="shared" si="1651"/>
        <v>0</v>
      </c>
    </row>
    <row r="13183" spans="1:15" x14ac:dyDescent="0.25">
      <c r="A13183" s="1">
        <v>1</v>
      </c>
      <c r="B13183" s="2">
        <v>32</v>
      </c>
      <c r="C13183">
        <v>20.82</v>
      </c>
      <c r="D13183">
        <v>670</v>
      </c>
      <c r="E13183">
        <v>1</v>
      </c>
      <c r="G13183">
        <f t="shared" si="1644"/>
        <v>1.2248989875119074</v>
      </c>
      <c r="H13183">
        <f t="shared" si="1645"/>
        <v>0.77292453096145208</v>
      </c>
      <c r="I13183">
        <f t="shared" si="1646"/>
        <v>-0.2575738665174318</v>
      </c>
      <c r="J13183" s="1">
        <f t="shared" si="1647"/>
        <v>0</v>
      </c>
      <c r="L13183">
        <f t="shared" si="1648"/>
        <v>0</v>
      </c>
      <c r="M13183">
        <f t="shared" si="1649"/>
        <v>1</v>
      </c>
      <c r="N13183">
        <f t="shared" si="1650"/>
        <v>0</v>
      </c>
      <c r="O13183">
        <f t="shared" si="1651"/>
        <v>0</v>
      </c>
    </row>
    <row r="13184" spans="1:15" x14ac:dyDescent="0.25">
      <c r="A13184" s="1">
        <v>0</v>
      </c>
      <c r="B13184" s="2">
        <v>70</v>
      </c>
      <c r="C13184">
        <v>22.41</v>
      </c>
      <c r="D13184">
        <v>685</v>
      </c>
      <c r="E13184">
        <v>1</v>
      </c>
      <c r="G13184">
        <f t="shared" si="1644"/>
        <v>1.4046993888600943</v>
      </c>
      <c r="H13184">
        <f t="shared" si="1645"/>
        <v>0.80292855174669198</v>
      </c>
      <c r="I13184">
        <f t="shared" si="1646"/>
        <v>-0.21948954564821455</v>
      </c>
      <c r="J13184" s="1">
        <f t="shared" si="1647"/>
        <v>1</v>
      </c>
      <c r="L13184">
        <f t="shared" si="1648"/>
        <v>1</v>
      </c>
      <c r="M13184">
        <f t="shared" si="1649"/>
        <v>0</v>
      </c>
      <c r="N13184">
        <f t="shared" si="1650"/>
        <v>0</v>
      </c>
      <c r="O13184">
        <f t="shared" si="1651"/>
        <v>0</v>
      </c>
    </row>
    <row r="13185" spans="1:15" x14ac:dyDescent="0.25">
      <c r="A13185" s="1">
        <v>1</v>
      </c>
      <c r="B13185" s="2">
        <v>120</v>
      </c>
      <c r="C13185">
        <v>12.13</v>
      </c>
      <c r="D13185">
        <v>720</v>
      </c>
      <c r="E13185">
        <v>1</v>
      </c>
      <c r="G13185">
        <f t="shared" si="1644"/>
        <v>2.154240447943879</v>
      </c>
      <c r="H13185">
        <f t="shared" si="1645"/>
        <v>0.89606436639029341</v>
      </c>
      <c r="I13185">
        <f t="shared" si="1646"/>
        <v>-0.10974303109822868</v>
      </c>
      <c r="J13185" s="1">
        <f t="shared" si="1647"/>
        <v>1</v>
      </c>
      <c r="L13185">
        <f t="shared" si="1648"/>
        <v>1</v>
      </c>
      <c r="M13185">
        <f t="shared" si="1649"/>
        <v>0</v>
      </c>
      <c r="N13185">
        <f t="shared" si="1650"/>
        <v>0</v>
      </c>
      <c r="O13185">
        <f t="shared" si="1651"/>
        <v>0</v>
      </c>
    </row>
    <row r="13186" spans="1:15" x14ac:dyDescent="0.25">
      <c r="A13186" s="1">
        <v>1</v>
      </c>
      <c r="B13186" s="2">
        <v>7.8840000000000003</v>
      </c>
      <c r="C13186">
        <v>157.07</v>
      </c>
      <c r="D13186">
        <v>660</v>
      </c>
      <c r="E13186">
        <v>1</v>
      </c>
      <c r="G13186">
        <f t="shared" si="1644"/>
        <v>0.85414011234709353</v>
      </c>
      <c r="H13186">
        <f t="shared" si="1645"/>
        <v>0.70143490371893757</v>
      </c>
      <c r="I13186">
        <f t="shared" si="1646"/>
        <v>-0.35462717958442724</v>
      </c>
      <c r="J13186" s="1">
        <f t="shared" si="1647"/>
        <v>0</v>
      </c>
      <c r="L13186">
        <f t="shared" si="1648"/>
        <v>0</v>
      </c>
      <c r="M13186">
        <f t="shared" si="1649"/>
        <v>1</v>
      </c>
      <c r="N13186">
        <f t="shared" si="1650"/>
        <v>0</v>
      </c>
      <c r="O13186">
        <f t="shared" si="1651"/>
        <v>0</v>
      </c>
    </row>
    <row r="13187" spans="1:15" x14ac:dyDescent="0.25">
      <c r="A13187" s="1">
        <v>1</v>
      </c>
      <c r="B13187" s="2">
        <v>85</v>
      </c>
      <c r="C13187">
        <v>4.8</v>
      </c>
      <c r="D13187">
        <v>665</v>
      </c>
      <c r="E13187">
        <v>1</v>
      </c>
      <c r="G13187">
        <f t="shared" si="1644"/>
        <v>1.4027010681712628</v>
      </c>
      <c r="H13187">
        <f t="shared" si="1645"/>
        <v>0.80261215746275005</v>
      </c>
      <c r="I13187">
        <f t="shared" si="1646"/>
        <v>-0.21988367366530276</v>
      </c>
      <c r="J13187" s="1">
        <f t="shared" si="1647"/>
        <v>1</v>
      </c>
      <c r="L13187">
        <f t="shared" si="1648"/>
        <v>1</v>
      </c>
      <c r="M13187">
        <f t="shared" si="1649"/>
        <v>0</v>
      </c>
      <c r="N13187">
        <f t="shared" si="1650"/>
        <v>0</v>
      </c>
      <c r="O13187">
        <f t="shared" si="1651"/>
        <v>0</v>
      </c>
    </row>
    <row r="13188" spans="1:15" x14ac:dyDescent="0.25">
      <c r="A13188" s="1">
        <v>1</v>
      </c>
      <c r="B13188" s="2">
        <v>133</v>
      </c>
      <c r="C13188">
        <v>18.68</v>
      </c>
      <c r="D13188">
        <v>720</v>
      </c>
      <c r="E13188">
        <v>1</v>
      </c>
      <c r="G13188">
        <f t="shared" ref="G13188:G13251" si="1652">$Q$3+SUMPRODUCT(A13188:D13188,$R$3:$U$3)</f>
        <v>2.1992913982680253</v>
      </c>
      <c r="H13188">
        <f t="shared" ref="H13188:H13251" si="1653">IF(G13188&gt;-100, 1/(1+EXP(-G13188)),0.0001)</f>
        <v>0.90018586016183111</v>
      </c>
      <c r="I13188">
        <f t="shared" ref="I13188:I13251" si="1654">IF(E13188=0,IF(H13188&lt;0.9999,LN(1-H13188),-9.21),LN(H13188))</f>
        <v>-0.10515402568742425</v>
      </c>
      <c r="J13188" s="1">
        <f t="shared" ref="J13188:J13251" si="1655">IF(H13188&gt;$R$10,1,0)</f>
        <v>1</v>
      </c>
      <c r="L13188">
        <f t="shared" ref="L13188:L13251" si="1656">IF($E13188=1,IF($J13188=1,1,0),0)</f>
        <v>1</v>
      </c>
      <c r="M13188">
        <f t="shared" ref="M13188:M13251" si="1657">IF($E13188=1,IF($J13188=0,1,0),0)</f>
        <v>0</v>
      </c>
      <c r="N13188">
        <f t="shared" ref="N13188:N13251" si="1658">IF($E13188=0,IF($J13188=0,1,0),0)</f>
        <v>0</v>
      </c>
      <c r="O13188">
        <f t="shared" ref="O13188:O13251" si="1659">IF($E13188=0,IF($J13188=1,1,0),0)</f>
        <v>0</v>
      </c>
    </row>
    <row r="13189" spans="1:15" x14ac:dyDescent="0.25">
      <c r="A13189" s="1">
        <v>1</v>
      </c>
      <c r="B13189" s="2">
        <v>84</v>
      </c>
      <c r="C13189">
        <v>27.16</v>
      </c>
      <c r="D13189">
        <v>710</v>
      </c>
      <c r="E13189">
        <v>1</v>
      </c>
      <c r="G13189">
        <f t="shared" si="1652"/>
        <v>1.8780309075575019</v>
      </c>
      <c r="H13189">
        <f t="shared" si="1653"/>
        <v>0.86738478868044366</v>
      </c>
      <c r="I13189">
        <f t="shared" si="1654"/>
        <v>-0.14227258441847315</v>
      </c>
      <c r="J13189" s="1">
        <f t="shared" si="1655"/>
        <v>1</v>
      </c>
      <c r="L13189">
        <f t="shared" si="1656"/>
        <v>1</v>
      </c>
      <c r="M13189">
        <f t="shared" si="1657"/>
        <v>0</v>
      </c>
      <c r="N13189">
        <f t="shared" si="1658"/>
        <v>0</v>
      </c>
      <c r="O13189">
        <f t="shared" si="1659"/>
        <v>0</v>
      </c>
    </row>
    <row r="13190" spans="1:15" x14ac:dyDescent="0.25">
      <c r="A13190" s="1">
        <v>1</v>
      </c>
      <c r="B13190" s="2">
        <v>63</v>
      </c>
      <c r="C13190">
        <v>23.9</v>
      </c>
      <c r="D13190">
        <v>660</v>
      </c>
      <c r="E13190">
        <v>1</v>
      </c>
      <c r="G13190">
        <f t="shared" si="1652"/>
        <v>1.234714489424789</v>
      </c>
      <c r="H13190">
        <f t="shared" si="1653"/>
        <v>0.77464265483894257</v>
      </c>
      <c r="I13190">
        <f t="shared" si="1654"/>
        <v>-0.25535344649411329</v>
      </c>
      <c r="J13190" s="1">
        <f t="shared" si="1655"/>
        <v>0</v>
      </c>
      <c r="L13190">
        <f t="shared" si="1656"/>
        <v>0</v>
      </c>
      <c r="M13190">
        <f t="shared" si="1657"/>
        <v>1</v>
      </c>
      <c r="N13190">
        <f t="shared" si="1658"/>
        <v>0</v>
      </c>
      <c r="O13190">
        <f t="shared" si="1659"/>
        <v>0</v>
      </c>
    </row>
    <row r="13191" spans="1:15" x14ac:dyDescent="0.25">
      <c r="A13191" s="1">
        <v>1</v>
      </c>
      <c r="B13191" s="2">
        <v>55</v>
      </c>
      <c r="C13191">
        <v>18.7</v>
      </c>
      <c r="D13191">
        <v>675</v>
      </c>
      <c r="E13191">
        <v>1</v>
      </c>
      <c r="G13191">
        <f t="shared" si="1652"/>
        <v>1.3769436598162157</v>
      </c>
      <c r="H13191">
        <f t="shared" si="1653"/>
        <v>0.79849969003801125</v>
      </c>
      <c r="I13191">
        <f t="shared" si="1654"/>
        <v>-0.22502069950746931</v>
      </c>
      <c r="J13191" s="1">
        <f t="shared" si="1655"/>
        <v>0</v>
      </c>
      <c r="L13191">
        <f t="shared" si="1656"/>
        <v>0</v>
      </c>
      <c r="M13191">
        <f t="shared" si="1657"/>
        <v>1</v>
      </c>
      <c r="N13191">
        <f t="shared" si="1658"/>
        <v>0</v>
      </c>
      <c r="O13191">
        <f t="shared" si="1659"/>
        <v>0</v>
      </c>
    </row>
    <row r="13192" spans="1:15" x14ac:dyDescent="0.25">
      <c r="A13192" s="1">
        <v>1</v>
      </c>
      <c r="B13192" s="2">
        <v>75</v>
      </c>
      <c r="C13192">
        <v>15.87</v>
      </c>
      <c r="D13192">
        <v>665</v>
      </c>
      <c r="E13192">
        <v>1</v>
      </c>
      <c r="G13192">
        <f t="shared" si="1652"/>
        <v>1.3490722338971022</v>
      </c>
      <c r="H13192">
        <f t="shared" si="1653"/>
        <v>0.79397790840445603</v>
      </c>
      <c r="I13192">
        <f t="shared" si="1654"/>
        <v>-0.23069964129026424</v>
      </c>
      <c r="J13192" s="1">
        <f t="shared" si="1655"/>
        <v>0</v>
      </c>
      <c r="L13192">
        <f t="shared" si="1656"/>
        <v>0</v>
      </c>
      <c r="M13192">
        <f t="shared" si="1657"/>
        <v>1</v>
      </c>
      <c r="N13192">
        <f t="shared" si="1658"/>
        <v>0</v>
      </c>
      <c r="O13192">
        <f t="shared" si="1659"/>
        <v>0</v>
      </c>
    </row>
    <row r="13193" spans="1:15" x14ac:dyDescent="0.25">
      <c r="A13193" s="1">
        <v>0</v>
      </c>
      <c r="B13193" s="2">
        <v>26</v>
      </c>
      <c r="C13193">
        <v>27.65</v>
      </c>
      <c r="D13193">
        <v>695</v>
      </c>
      <c r="E13193">
        <v>1</v>
      </c>
      <c r="G13193">
        <f t="shared" si="1652"/>
        <v>1.332317471075398</v>
      </c>
      <c r="H13193">
        <f t="shared" si="1653"/>
        <v>0.79122371330349617</v>
      </c>
      <c r="I13193">
        <f t="shared" si="1654"/>
        <v>-0.23417452780894329</v>
      </c>
      <c r="J13193" s="1">
        <f t="shared" si="1655"/>
        <v>0</v>
      </c>
      <c r="L13193">
        <f t="shared" si="1656"/>
        <v>0</v>
      </c>
      <c r="M13193">
        <f t="shared" si="1657"/>
        <v>1</v>
      </c>
      <c r="N13193">
        <f t="shared" si="1658"/>
        <v>0</v>
      </c>
      <c r="O13193">
        <f t="shared" si="1659"/>
        <v>0</v>
      </c>
    </row>
    <row r="13194" spans="1:15" x14ac:dyDescent="0.25">
      <c r="A13194" s="1">
        <v>1</v>
      </c>
      <c r="B13194" s="2">
        <v>55</v>
      </c>
      <c r="C13194">
        <v>30.63</v>
      </c>
      <c r="D13194">
        <v>665</v>
      </c>
      <c r="E13194">
        <v>1</v>
      </c>
      <c r="G13194">
        <f t="shared" si="1652"/>
        <v>1.2505075132803061</v>
      </c>
      <c r="H13194">
        <f t="shared" si="1653"/>
        <v>0.77738770178898398</v>
      </c>
      <c r="I13194">
        <f t="shared" si="1654"/>
        <v>-0.251816080358578</v>
      </c>
      <c r="J13194" s="1">
        <f t="shared" si="1655"/>
        <v>0</v>
      </c>
      <c r="L13194">
        <f t="shared" si="1656"/>
        <v>0</v>
      </c>
      <c r="M13194">
        <f t="shared" si="1657"/>
        <v>1</v>
      </c>
      <c r="N13194">
        <f t="shared" si="1658"/>
        <v>0</v>
      </c>
      <c r="O13194">
        <f t="shared" si="1659"/>
        <v>0</v>
      </c>
    </row>
    <row r="13195" spans="1:15" x14ac:dyDescent="0.25">
      <c r="A13195" s="1">
        <v>1</v>
      </c>
      <c r="B13195" s="2">
        <v>30</v>
      </c>
      <c r="C13195">
        <v>27.84</v>
      </c>
      <c r="D13195">
        <v>705</v>
      </c>
      <c r="E13195">
        <v>1</v>
      </c>
      <c r="G13195">
        <f t="shared" si="1652"/>
        <v>1.6018552418471437</v>
      </c>
      <c r="H13195">
        <f t="shared" si="1653"/>
        <v>0.83227752107400133</v>
      </c>
      <c r="I13195">
        <f t="shared" si="1654"/>
        <v>-0.18358933479618375</v>
      </c>
      <c r="J13195" s="1">
        <f t="shared" si="1655"/>
        <v>1</v>
      </c>
      <c r="L13195">
        <f t="shared" si="1656"/>
        <v>1</v>
      </c>
      <c r="M13195">
        <f t="shared" si="1657"/>
        <v>0</v>
      </c>
      <c r="N13195">
        <f t="shared" si="1658"/>
        <v>0</v>
      </c>
      <c r="O13195">
        <f t="shared" si="1659"/>
        <v>0</v>
      </c>
    </row>
    <row r="13196" spans="1:15" x14ac:dyDescent="0.25">
      <c r="A13196" s="1">
        <v>1</v>
      </c>
      <c r="B13196" s="2">
        <v>35.700000000000003</v>
      </c>
      <c r="C13196">
        <v>26.08</v>
      </c>
      <c r="D13196">
        <v>675</v>
      </c>
      <c r="E13196">
        <v>1</v>
      </c>
      <c r="G13196">
        <f t="shared" si="1652"/>
        <v>1.2899131459973274</v>
      </c>
      <c r="H13196">
        <f t="shared" si="1653"/>
        <v>0.784132487873624</v>
      </c>
      <c r="I13196">
        <f t="shared" si="1654"/>
        <v>-0.24317728327414462</v>
      </c>
      <c r="J13196" s="1">
        <f t="shared" si="1655"/>
        <v>0</v>
      </c>
      <c r="L13196">
        <f t="shared" si="1656"/>
        <v>0</v>
      </c>
      <c r="M13196">
        <f t="shared" si="1657"/>
        <v>1</v>
      </c>
      <c r="N13196">
        <f t="shared" si="1658"/>
        <v>0</v>
      </c>
      <c r="O13196">
        <f t="shared" si="1659"/>
        <v>0</v>
      </c>
    </row>
    <row r="13197" spans="1:15" x14ac:dyDescent="0.25">
      <c r="A13197" s="1">
        <v>1</v>
      </c>
      <c r="B13197" s="2">
        <v>90</v>
      </c>
      <c r="C13197">
        <v>18.05</v>
      </c>
      <c r="D13197">
        <v>710</v>
      </c>
      <c r="E13197">
        <v>1</v>
      </c>
      <c r="G13197">
        <f t="shared" si="1652"/>
        <v>1.9131152806822982</v>
      </c>
      <c r="H13197">
        <f t="shared" si="1653"/>
        <v>0.87136872907504692</v>
      </c>
      <c r="I13197">
        <f t="shared" si="1654"/>
        <v>-0.13769005178727164</v>
      </c>
      <c r="J13197" s="1">
        <f t="shared" si="1655"/>
        <v>1</v>
      </c>
      <c r="L13197">
        <f t="shared" si="1656"/>
        <v>1</v>
      </c>
      <c r="M13197">
        <f t="shared" si="1657"/>
        <v>0</v>
      </c>
      <c r="N13197">
        <f t="shared" si="1658"/>
        <v>0</v>
      </c>
      <c r="O13197">
        <f t="shared" si="1659"/>
        <v>0</v>
      </c>
    </row>
    <row r="13198" spans="1:15" x14ac:dyDescent="0.25">
      <c r="A13198" s="1">
        <v>0</v>
      </c>
      <c r="B13198" s="2">
        <v>50</v>
      </c>
      <c r="C13198">
        <v>22.13</v>
      </c>
      <c r="D13198">
        <v>685</v>
      </c>
      <c r="E13198">
        <v>1</v>
      </c>
      <c r="G13198">
        <f t="shared" si="1652"/>
        <v>1.3238503778490118</v>
      </c>
      <c r="H13198">
        <f t="shared" si="1653"/>
        <v>0.78982159577694455</v>
      </c>
      <c r="I13198">
        <f t="shared" si="1654"/>
        <v>-0.23594818715453167</v>
      </c>
      <c r="J13198" s="1">
        <f t="shared" si="1655"/>
        <v>0</v>
      </c>
      <c r="L13198">
        <f t="shared" si="1656"/>
        <v>0</v>
      </c>
      <c r="M13198">
        <f t="shared" si="1657"/>
        <v>1</v>
      </c>
      <c r="N13198">
        <f t="shared" si="1658"/>
        <v>0</v>
      </c>
      <c r="O13198">
        <f t="shared" si="1659"/>
        <v>0</v>
      </c>
    </row>
    <row r="13199" spans="1:15" x14ac:dyDescent="0.25">
      <c r="A13199" s="1">
        <v>1</v>
      </c>
      <c r="B13199" s="2">
        <v>122</v>
      </c>
      <c r="C13199">
        <v>36.15</v>
      </c>
      <c r="D13199">
        <v>695</v>
      </c>
      <c r="E13199">
        <v>1</v>
      </c>
      <c r="G13199">
        <f t="shared" si="1652"/>
        <v>1.8531057097085473</v>
      </c>
      <c r="H13199">
        <f t="shared" si="1653"/>
        <v>0.86449133668512568</v>
      </c>
      <c r="I13199">
        <f t="shared" si="1654"/>
        <v>-0.14561399509451534</v>
      </c>
      <c r="J13199" s="1">
        <f t="shared" si="1655"/>
        <v>1</v>
      </c>
      <c r="L13199">
        <f t="shared" si="1656"/>
        <v>1</v>
      </c>
      <c r="M13199">
        <f t="shared" si="1657"/>
        <v>0</v>
      </c>
      <c r="N13199">
        <f t="shared" si="1658"/>
        <v>0</v>
      </c>
      <c r="O13199">
        <f t="shared" si="1659"/>
        <v>0</v>
      </c>
    </row>
    <row r="13200" spans="1:15" x14ac:dyDescent="0.25">
      <c r="A13200" s="1">
        <v>0</v>
      </c>
      <c r="B13200" s="2">
        <v>75</v>
      </c>
      <c r="C13200">
        <v>17.68</v>
      </c>
      <c r="D13200">
        <v>660</v>
      </c>
      <c r="E13200">
        <v>1</v>
      </c>
      <c r="G13200">
        <f t="shared" si="1652"/>
        <v>1.1496062782716185</v>
      </c>
      <c r="H13200">
        <f t="shared" si="1653"/>
        <v>0.75943899471973797</v>
      </c>
      <c r="I13200">
        <f t="shared" si="1654"/>
        <v>-0.27517528312202416</v>
      </c>
      <c r="J13200" s="1">
        <f t="shared" si="1655"/>
        <v>0</v>
      </c>
      <c r="L13200">
        <f t="shared" si="1656"/>
        <v>0</v>
      </c>
      <c r="M13200">
        <f t="shared" si="1657"/>
        <v>1</v>
      </c>
      <c r="N13200">
        <f t="shared" si="1658"/>
        <v>0</v>
      </c>
      <c r="O13200">
        <f t="shared" si="1659"/>
        <v>0</v>
      </c>
    </row>
    <row r="13201" spans="1:15" x14ac:dyDescent="0.25">
      <c r="A13201" s="1">
        <v>0</v>
      </c>
      <c r="B13201" s="2">
        <v>55</v>
      </c>
      <c r="C13201">
        <v>12.67</v>
      </c>
      <c r="D13201">
        <v>740</v>
      </c>
      <c r="E13201">
        <v>1</v>
      </c>
      <c r="G13201">
        <f t="shared" si="1652"/>
        <v>1.9733985659883491</v>
      </c>
      <c r="H13201">
        <f t="shared" si="1653"/>
        <v>0.87797568441207452</v>
      </c>
      <c r="I13201">
        <f t="shared" si="1654"/>
        <v>-0.13013638002200123</v>
      </c>
      <c r="J13201" s="1">
        <f t="shared" si="1655"/>
        <v>1</v>
      </c>
      <c r="L13201">
        <f t="shared" si="1656"/>
        <v>1</v>
      </c>
      <c r="M13201">
        <f t="shared" si="1657"/>
        <v>0</v>
      </c>
      <c r="N13201">
        <f t="shared" si="1658"/>
        <v>0</v>
      </c>
      <c r="O13201">
        <f t="shared" si="1659"/>
        <v>0</v>
      </c>
    </row>
    <row r="13202" spans="1:15" x14ac:dyDescent="0.25">
      <c r="A13202" s="1">
        <v>1</v>
      </c>
      <c r="B13202" s="2">
        <v>70</v>
      </c>
      <c r="C13202">
        <v>16.899999999999999</v>
      </c>
      <c r="D13202">
        <v>665</v>
      </c>
      <c r="E13202">
        <v>1</v>
      </c>
      <c r="G13202">
        <f t="shared" si="1652"/>
        <v>1.3275642842981688</v>
      </c>
      <c r="H13202">
        <f t="shared" si="1653"/>
        <v>0.7904374534343086</v>
      </c>
      <c r="I13202">
        <f t="shared" si="1654"/>
        <v>-0.23516874825323189</v>
      </c>
      <c r="J13202" s="1">
        <f t="shared" si="1655"/>
        <v>0</v>
      </c>
      <c r="L13202">
        <f t="shared" si="1656"/>
        <v>0</v>
      </c>
      <c r="M13202">
        <f t="shared" si="1657"/>
        <v>1</v>
      </c>
      <c r="N13202">
        <f t="shared" si="1658"/>
        <v>0</v>
      </c>
      <c r="O13202">
        <f t="shared" si="1659"/>
        <v>0</v>
      </c>
    </row>
    <row r="13203" spans="1:15" x14ac:dyDescent="0.25">
      <c r="A13203" s="1">
        <v>1</v>
      </c>
      <c r="B13203" s="2">
        <v>47</v>
      </c>
      <c r="C13203">
        <v>10.88</v>
      </c>
      <c r="D13203">
        <v>685</v>
      </c>
      <c r="E13203">
        <v>1</v>
      </c>
      <c r="G13203">
        <f t="shared" si="1652"/>
        <v>1.4660670818708752</v>
      </c>
      <c r="H13203">
        <f t="shared" si="1653"/>
        <v>0.81245886570947967</v>
      </c>
      <c r="I13203">
        <f t="shared" si="1654"/>
        <v>-0.20768999287892712</v>
      </c>
      <c r="J13203" s="1">
        <f t="shared" si="1655"/>
        <v>1</v>
      </c>
      <c r="L13203">
        <f t="shared" si="1656"/>
        <v>1</v>
      </c>
      <c r="M13203">
        <f t="shared" si="1657"/>
        <v>0</v>
      </c>
      <c r="N13203">
        <f t="shared" si="1658"/>
        <v>0</v>
      </c>
      <c r="O13203">
        <f t="shared" si="1659"/>
        <v>0</v>
      </c>
    </row>
    <row r="13204" spans="1:15" x14ac:dyDescent="0.25">
      <c r="A13204" s="1">
        <v>1</v>
      </c>
      <c r="B13204" s="2">
        <v>72</v>
      </c>
      <c r="C13204">
        <v>23.1</v>
      </c>
      <c r="D13204">
        <v>740</v>
      </c>
      <c r="E13204">
        <v>1</v>
      </c>
      <c r="G13204">
        <f t="shared" si="1652"/>
        <v>2.1712570878323145</v>
      </c>
      <c r="H13204">
        <f t="shared" si="1653"/>
        <v>0.89763853006182404</v>
      </c>
      <c r="I13204">
        <f t="shared" si="1654"/>
        <v>-0.10798781948678478</v>
      </c>
      <c r="J13204" s="1">
        <f t="shared" si="1655"/>
        <v>1</v>
      </c>
      <c r="L13204">
        <f t="shared" si="1656"/>
        <v>1</v>
      </c>
      <c r="M13204">
        <f t="shared" si="1657"/>
        <v>0</v>
      </c>
      <c r="N13204">
        <f t="shared" si="1658"/>
        <v>0</v>
      </c>
      <c r="O13204">
        <f t="shared" si="1659"/>
        <v>0</v>
      </c>
    </row>
    <row r="13205" spans="1:15" x14ac:dyDescent="0.25">
      <c r="A13205" s="1">
        <v>0</v>
      </c>
      <c r="B13205" s="2">
        <v>62</v>
      </c>
      <c r="C13205">
        <v>5.9</v>
      </c>
      <c r="D13205">
        <v>660</v>
      </c>
      <c r="E13205">
        <v>1</v>
      </c>
      <c r="G13205">
        <f t="shared" si="1652"/>
        <v>1.1107157774978633</v>
      </c>
      <c r="H13205">
        <f t="shared" si="1653"/>
        <v>0.75226253040709157</v>
      </c>
      <c r="I13205">
        <f t="shared" si="1654"/>
        <v>-0.28466990637297052</v>
      </c>
      <c r="J13205" s="1">
        <f t="shared" si="1655"/>
        <v>0</v>
      </c>
      <c r="L13205">
        <f t="shared" si="1656"/>
        <v>0</v>
      </c>
      <c r="M13205">
        <f t="shared" si="1657"/>
        <v>1</v>
      </c>
      <c r="N13205">
        <f t="shared" si="1658"/>
        <v>0</v>
      </c>
      <c r="O13205">
        <f t="shared" si="1659"/>
        <v>0</v>
      </c>
    </row>
    <row r="13206" spans="1:15" x14ac:dyDescent="0.25">
      <c r="A13206" s="1">
        <v>1</v>
      </c>
      <c r="B13206" s="2">
        <v>57</v>
      </c>
      <c r="C13206">
        <v>10.78</v>
      </c>
      <c r="D13206">
        <v>695</v>
      </c>
      <c r="E13206">
        <v>1</v>
      </c>
      <c r="G13206">
        <f t="shared" si="1652"/>
        <v>1.6191580101562888</v>
      </c>
      <c r="H13206">
        <f t="shared" si="1653"/>
        <v>0.8346789763838296</v>
      </c>
      <c r="I13206">
        <f t="shared" si="1654"/>
        <v>-0.18070808747531561</v>
      </c>
      <c r="J13206" s="1">
        <f t="shared" si="1655"/>
        <v>1</v>
      </c>
      <c r="L13206">
        <f t="shared" si="1656"/>
        <v>1</v>
      </c>
      <c r="M13206">
        <f t="shared" si="1657"/>
        <v>0</v>
      </c>
      <c r="N13206">
        <f t="shared" si="1658"/>
        <v>0</v>
      </c>
      <c r="O13206">
        <f t="shared" si="1659"/>
        <v>0</v>
      </c>
    </row>
    <row r="13207" spans="1:15" x14ac:dyDescent="0.25">
      <c r="A13207" s="1">
        <v>0</v>
      </c>
      <c r="B13207" s="2">
        <v>39</v>
      </c>
      <c r="C13207">
        <v>25.14</v>
      </c>
      <c r="D13207">
        <v>680</v>
      </c>
      <c r="E13207">
        <v>1</v>
      </c>
      <c r="G13207">
        <f t="shared" si="1652"/>
        <v>1.2194646638577815</v>
      </c>
      <c r="H13207">
        <f t="shared" si="1653"/>
        <v>0.77196932648869088</v>
      </c>
      <c r="I13207">
        <f t="shared" si="1654"/>
        <v>-0.25881046227432114</v>
      </c>
      <c r="J13207" s="1">
        <f t="shared" si="1655"/>
        <v>0</v>
      </c>
      <c r="L13207">
        <f t="shared" si="1656"/>
        <v>0</v>
      </c>
      <c r="M13207">
        <f t="shared" si="1657"/>
        <v>1</v>
      </c>
      <c r="N13207">
        <f t="shared" si="1658"/>
        <v>0</v>
      </c>
      <c r="O13207">
        <f t="shared" si="1659"/>
        <v>0</v>
      </c>
    </row>
    <row r="13208" spans="1:15" x14ac:dyDescent="0.25">
      <c r="A13208" s="1">
        <v>1</v>
      </c>
      <c r="B13208" s="2">
        <v>113.19</v>
      </c>
      <c r="C13208">
        <v>11.41</v>
      </c>
      <c r="D13208">
        <v>675</v>
      </c>
      <c r="E13208">
        <v>1</v>
      </c>
      <c r="G13208">
        <f t="shared" si="1652"/>
        <v>1.6217203868086134</v>
      </c>
      <c r="H13208">
        <f t="shared" si="1653"/>
        <v>0.83503225553775562</v>
      </c>
      <c r="I13208">
        <f t="shared" si="1654"/>
        <v>-0.18028492549084343</v>
      </c>
      <c r="J13208" s="1">
        <f t="shared" si="1655"/>
        <v>1</v>
      </c>
      <c r="L13208">
        <f t="shared" si="1656"/>
        <v>1</v>
      </c>
      <c r="M13208">
        <f t="shared" si="1657"/>
        <v>0</v>
      </c>
      <c r="N13208">
        <f t="shared" si="1658"/>
        <v>0</v>
      </c>
      <c r="O13208">
        <f t="shared" si="1659"/>
        <v>0</v>
      </c>
    </row>
    <row r="13209" spans="1:15" x14ac:dyDescent="0.25">
      <c r="A13209" s="1">
        <v>1</v>
      </c>
      <c r="B13209" s="2">
        <v>43</v>
      </c>
      <c r="C13209">
        <v>18.84</v>
      </c>
      <c r="D13209">
        <v>670</v>
      </c>
      <c r="E13209">
        <v>1</v>
      </c>
      <c r="G13209">
        <f t="shared" si="1652"/>
        <v>1.2718795954495583</v>
      </c>
      <c r="H13209">
        <f t="shared" si="1653"/>
        <v>0.78106433386756224</v>
      </c>
      <c r="I13209">
        <f t="shared" si="1654"/>
        <v>-0.24709775882491194</v>
      </c>
      <c r="J13209" s="1">
        <f t="shared" si="1655"/>
        <v>0</v>
      </c>
      <c r="L13209">
        <f t="shared" si="1656"/>
        <v>0</v>
      </c>
      <c r="M13209">
        <f t="shared" si="1657"/>
        <v>1</v>
      </c>
      <c r="N13209">
        <f t="shared" si="1658"/>
        <v>0</v>
      </c>
      <c r="O13209">
        <f t="shared" si="1659"/>
        <v>0</v>
      </c>
    </row>
    <row r="13210" spans="1:15" x14ac:dyDescent="0.25">
      <c r="A13210" s="1">
        <v>1</v>
      </c>
      <c r="B13210" s="2">
        <v>60</v>
      </c>
      <c r="C13210">
        <v>15.74</v>
      </c>
      <c r="D13210">
        <v>685</v>
      </c>
      <c r="E13210">
        <v>1</v>
      </c>
      <c r="G13210">
        <f t="shared" si="1652"/>
        <v>1.5131086937132157</v>
      </c>
      <c r="H13210">
        <f t="shared" si="1653"/>
        <v>0.81952145821195754</v>
      </c>
      <c r="I13210">
        <f t="shared" si="1654"/>
        <v>-0.19903469662372433</v>
      </c>
      <c r="J13210" s="1">
        <f t="shared" si="1655"/>
        <v>1</v>
      </c>
      <c r="L13210">
        <f t="shared" si="1656"/>
        <v>1</v>
      </c>
      <c r="M13210">
        <f t="shared" si="1657"/>
        <v>0</v>
      </c>
      <c r="N13210">
        <f t="shared" si="1658"/>
        <v>0</v>
      </c>
      <c r="O13210">
        <f t="shared" si="1659"/>
        <v>0</v>
      </c>
    </row>
    <row r="13211" spans="1:15" x14ac:dyDescent="0.25">
      <c r="A13211" s="1">
        <v>0</v>
      </c>
      <c r="B13211" s="2">
        <v>40</v>
      </c>
      <c r="C13211">
        <v>22.62</v>
      </c>
      <c r="D13211">
        <v>715</v>
      </c>
      <c r="E13211">
        <v>1</v>
      </c>
      <c r="G13211">
        <f t="shared" si="1652"/>
        <v>1.6198349672809798</v>
      </c>
      <c r="H13211">
        <f t="shared" si="1653"/>
        <v>0.83477236852300007</v>
      </c>
      <c r="I13211">
        <f t="shared" si="1654"/>
        <v>-0.18059620384414202</v>
      </c>
      <c r="J13211" s="1">
        <f t="shared" si="1655"/>
        <v>1</v>
      </c>
      <c r="L13211">
        <f t="shared" si="1656"/>
        <v>1</v>
      </c>
      <c r="M13211">
        <f t="shared" si="1657"/>
        <v>0</v>
      </c>
      <c r="N13211">
        <f t="shared" si="1658"/>
        <v>0</v>
      </c>
      <c r="O13211">
        <f t="shared" si="1659"/>
        <v>0</v>
      </c>
    </row>
    <row r="13212" spans="1:15" x14ac:dyDescent="0.25">
      <c r="A13212" s="1">
        <v>1</v>
      </c>
      <c r="B13212" s="2">
        <v>100</v>
      </c>
      <c r="C13212">
        <v>6.82</v>
      </c>
      <c r="D13212">
        <v>705</v>
      </c>
      <c r="E13212">
        <v>1</v>
      </c>
      <c r="G13212">
        <f t="shared" si="1652"/>
        <v>1.9107407173091833</v>
      </c>
      <c r="H13212">
        <f t="shared" si="1653"/>
        <v>0.87110234071884818</v>
      </c>
      <c r="I13212">
        <f t="shared" si="1654"/>
        <v>-0.13799581107692874</v>
      </c>
      <c r="J13212" s="1">
        <f t="shared" si="1655"/>
        <v>1</v>
      </c>
      <c r="L13212">
        <f t="shared" si="1656"/>
        <v>1</v>
      </c>
      <c r="M13212">
        <f t="shared" si="1657"/>
        <v>0</v>
      </c>
      <c r="N13212">
        <f t="shared" si="1658"/>
        <v>0</v>
      </c>
      <c r="O13212">
        <f t="shared" si="1659"/>
        <v>0</v>
      </c>
    </row>
    <row r="13213" spans="1:15" x14ac:dyDescent="0.25">
      <c r="A13213" s="1">
        <v>0</v>
      </c>
      <c r="B13213" s="2">
        <v>52</v>
      </c>
      <c r="C13213">
        <v>12.12</v>
      </c>
      <c r="D13213">
        <v>690</v>
      </c>
      <c r="E13213">
        <v>1</v>
      </c>
      <c r="G13213">
        <f t="shared" si="1652"/>
        <v>1.3999509642675472</v>
      </c>
      <c r="H13213">
        <f t="shared" si="1653"/>
        <v>0.80217610721310284</v>
      </c>
      <c r="I13213">
        <f t="shared" si="1654"/>
        <v>-0.22042711016714758</v>
      </c>
      <c r="J13213" s="1">
        <f t="shared" si="1655"/>
        <v>1</v>
      </c>
      <c r="L13213">
        <f t="shared" si="1656"/>
        <v>1</v>
      </c>
      <c r="M13213">
        <f t="shared" si="1657"/>
        <v>0</v>
      </c>
      <c r="N13213">
        <f t="shared" si="1658"/>
        <v>0</v>
      </c>
      <c r="O13213">
        <f t="shared" si="1659"/>
        <v>0</v>
      </c>
    </row>
    <row r="13214" spans="1:15" x14ac:dyDescent="0.25">
      <c r="A13214" s="1">
        <v>1</v>
      </c>
      <c r="B13214" s="2">
        <v>87.912000000000006</v>
      </c>
      <c r="C13214">
        <v>4.5999999999999996</v>
      </c>
      <c r="D13214">
        <v>710</v>
      </c>
      <c r="E13214">
        <v>1</v>
      </c>
      <c r="G13214">
        <f t="shared" si="1652"/>
        <v>1.9204830500879044</v>
      </c>
      <c r="H13214">
        <f t="shared" si="1653"/>
        <v>0.87219229035629009</v>
      </c>
      <c r="I13214">
        <f t="shared" si="1654"/>
        <v>-0.13674536291970357</v>
      </c>
      <c r="J13214" s="1">
        <f t="shared" si="1655"/>
        <v>1</v>
      </c>
      <c r="L13214">
        <f t="shared" si="1656"/>
        <v>1</v>
      </c>
      <c r="M13214">
        <f t="shared" si="1657"/>
        <v>0</v>
      </c>
      <c r="N13214">
        <f t="shared" si="1658"/>
        <v>0</v>
      </c>
      <c r="O13214">
        <f t="shared" si="1659"/>
        <v>0</v>
      </c>
    </row>
    <row r="13215" spans="1:15" x14ac:dyDescent="0.25">
      <c r="A13215" s="1">
        <v>1</v>
      </c>
      <c r="B13215" s="2">
        <v>113</v>
      </c>
      <c r="C13215">
        <v>25.08</v>
      </c>
      <c r="D13215">
        <v>660</v>
      </c>
      <c r="E13215">
        <v>1</v>
      </c>
      <c r="G13215">
        <f t="shared" si="1652"/>
        <v>1.4362716219650782</v>
      </c>
      <c r="H13215">
        <f t="shared" si="1653"/>
        <v>0.80787662666419968</v>
      </c>
      <c r="I13215">
        <f t="shared" si="1654"/>
        <v>-0.21334592189134177</v>
      </c>
      <c r="J13215" s="1">
        <f t="shared" si="1655"/>
        <v>1</v>
      </c>
      <c r="L13215">
        <f t="shared" si="1656"/>
        <v>1</v>
      </c>
      <c r="M13215">
        <f t="shared" si="1657"/>
        <v>0</v>
      </c>
      <c r="N13215">
        <f t="shared" si="1658"/>
        <v>0</v>
      </c>
      <c r="O13215">
        <f t="shared" si="1659"/>
        <v>0</v>
      </c>
    </row>
    <row r="13216" spans="1:15" x14ac:dyDescent="0.25">
      <c r="A13216" s="1">
        <v>1</v>
      </c>
      <c r="B13216" s="2">
        <v>110</v>
      </c>
      <c r="C13216">
        <v>13.34</v>
      </c>
      <c r="D13216">
        <v>715</v>
      </c>
      <c r="E13216">
        <v>1</v>
      </c>
      <c r="G13216">
        <f t="shared" si="1652"/>
        <v>2.0560339063931465</v>
      </c>
      <c r="H13216">
        <f t="shared" si="1653"/>
        <v>0.88655589300867677</v>
      </c>
      <c r="I13216">
        <f t="shared" si="1654"/>
        <v>-0.12041110637622252</v>
      </c>
      <c r="J13216" s="1">
        <f t="shared" si="1655"/>
        <v>1</v>
      </c>
      <c r="L13216">
        <f t="shared" si="1656"/>
        <v>1</v>
      </c>
      <c r="M13216">
        <f t="shared" si="1657"/>
        <v>0</v>
      </c>
      <c r="N13216">
        <f t="shared" si="1658"/>
        <v>0</v>
      </c>
      <c r="O13216">
        <f t="shared" si="1659"/>
        <v>0</v>
      </c>
    </row>
    <row r="13217" spans="1:15" x14ac:dyDescent="0.25">
      <c r="A13217" s="1">
        <v>1</v>
      </c>
      <c r="B13217" s="2">
        <v>56</v>
      </c>
      <c r="C13217">
        <v>24.5</v>
      </c>
      <c r="D13217">
        <v>660</v>
      </c>
      <c r="E13217">
        <v>1</v>
      </c>
      <c r="G13217">
        <f t="shared" si="1652"/>
        <v>1.2055951570267087</v>
      </c>
      <c r="H13217">
        <f t="shared" si="1653"/>
        <v>0.7695186350351999</v>
      </c>
      <c r="I13217">
        <f t="shared" si="1654"/>
        <v>-0.2619901089266462</v>
      </c>
      <c r="J13217" s="1">
        <f t="shared" si="1655"/>
        <v>0</v>
      </c>
      <c r="L13217">
        <f t="shared" si="1656"/>
        <v>0</v>
      </c>
      <c r="M13217">
        <f t="shared" si="1657"/>
        <v>1</v>
      </c>
      <c r="N13217">
        <f t="shared" si="1658"/>
        <v>0</v>
      </c>
      <c r="O13217">
        <f t="shared" si="1659"/>
        <v>0</v>
      </c>
    </row>
    <row r="13218" spans="1:15" x14ac:dyDescent="0.25">
      <c r="A13218" s="1">
        <v>0</v>
      </c>
      <c r="B13218" s="2">
        <v>88.8</v>
      </c>
      <c r="C13218">
        <v>14.09</v>
      </c>
      <c r="D13218">
        <v>665</v>
      </c>
      <c r="E13218">
        <v>1</v>
      </c>
      <c r="G13218">
        <f t="shared" si="1652"/>
        <v>1.266040213338167</v>
      </c>
      <c r="H13218">
        <f t="shared" si="1653"/>
        <v>0.78006414423012527</v>
      </c>
      <c r="I13218">
        <f t="shared" si="1654"/>
        <v>-0.24837912648724164</v>
      </c>
      <c r="J13218" s="1">
        <f t="shared" si="1655"/>
        <v>0</v>
      </c>
      <c r="L13218">
        <f t="shared" si="1656"/>
        <v>0</v>
      </c>
      <c r="M13218">
        <f t="shared" si="1657"/>
        <v>1</v>
      </c>
      <c r="N13218">
        <f t="shared" si="1658"/>
        <v>0</v>
      </c>
      <c r="O13218">
        <f t="shared" si="1659"/>
        <v>0</v>
      </c>
    </row>
    <row r="13219" spans="1:15" x14ac:dyDescent="0.25">
      <c r="A13219" s="1">
        <v>0</v>
      </c>
      <c r="B13219" s="2">
        <v>74</v>
      </c>
      <c r="C13219">
        <v>27.99</v>
      </c>
      <c r="D13219">
        <v>685</v>
      </c>
      <c r="E13219">
        <v>1</v>
      </c>
      <c r="G13219">
        <f t="shared" si="1652"/>
        <v>1.4143624370821275</v>
      </c>
      <c r="H13219">
        <f t="shared" si="1653"/>
        <v>0.80445310279705817</v>
      </c>
      <c r="I13219">
        <f t="shared" si="1654"/>
        <v>-0.21759260785100232</v>
      </c>
      <c r="J13219" s="1">
        <f t="shared" si="1655"/>
        <v>1</v>
      </c>
      <c r="L13219">
        <f t="shared" si="1656"/>
        <v>1</v>
      </c>
      <c r="M13219">
        <f t="shared" si="1657"/>
        <v>0</v>
      </c>
      <c r="N13219">
        <f t="shared" si="1658"/>
        <v>0</v>
      </c>
      <c r="O13219">
        <f t="shared" si="1659"/>
        <v>0</v>
      </c>
    </row>
    <row r="13220" spans="1:15" x14ac:dyDescent="0.25">
      <c r="A13220" s="1">
        <v>0</v>
      </c>
      <c r="B13220" s="2">
        <v>90</v>
      </c>
      <c r="C13220">
        <v>23.01</v>
      </c>
      <c r="D13220">
        <v>675</v>
      </c>
      <c r="E13220">
        <v>1</v>
      </c>
      <c r="G13220">
        <f t="shared" si="1652"/>
        <v>1.3727877445934018</v>
      </c>
      <c r="H13220">
        <f t="shared" si="1653"/>
        <v>0.7978301822732885</v>
      </c>
      <c r="I13220">
        <f t="shared" si="1654"/>
        <v>-0.22585950834715965</v>
      </c>
      <c r="J13220" s="1">
        <f t="shared" si="1655"/>
        <v>0</v>
      </c>
      <c r="L13220">
        <f t="shared" si="1656"/>
        <v>0</v>
      </c>
      <c r="M13220">
        <f t="shared" si="1657"/>
        <v>1</v>
      </c>
      <c r="N13220">
        <f t="shared" si="1658"/>
        <v>0</v>
      </c>
      <c r="O13220">
        <f t="shared" si="1659"/>
        <v>0</v>
      </c>
    </row>
    <row r="13221" spans="1:15" x14ac:dyDescent="0.25">
      <c r="A13221" s="1">
        <v>0</v>
      </c>
      <c r="B13221" s="2">
        <v>125</v>
      </c>
      <c r="C13221">
        <v>8.5299999999999994</v>
      </c>
      <c r="D13221">
        <v>670</v>
      </c>
      <c r="E13221">
        <v>1</v>
      </c>
      <c r="G13221">
        <f t="shared" si="1652"/>
        <v>1.4757149073897615</v>
      </c>
      <c r="H13221">
        <f t="shared" si="1653"/>
        <v>0.81392447014326053</v>
      </c>
      <c r="I13221">
        <f t="shared" si="1654"/>
        <v>-0.20588770580651092</v>
      </c>
      <c r="J13221" s="1">
        <f t="shared" si="1655"/>
        <v>1</v>
      </c>
      <c r="L13221">
        <f t="shared" si="1656"/>
        <v>1</v>
      </c>
      <c r="M13221">
        <f t="shared" si="1657"/>
        <v>0</v>
      </c>
      <c r="N13221">
        <f t="shared" si="1658"/>
        <v>0</v>
      </c>
      <c r="O13221">
        <f t="shared" si="1659"/>
        <v>0</v>
      </c>
    </row>
    <row r="13222" spans="1:15" x14ac:dyDescent="0.25">
      <c r="A13222" s="1">
        <v>0</v>
      </c>
      <c r="B13222" s="2">
        <v>60</v>
      </c>
      <c r="C13222">
        <v>10.26</v>
      </c>
      <c r="D13222">
        <v>675</v>
      </c>
      <c r="E13222">
        <v>1</v>
      </c>
      <c r="G13222">
        <f t="shared" si="1652"/>
        <v>1.2660378118160365</v>
      </c>
      <c r="H13222">
        <f t="shared" si="1653"/>
        <v>0.78006373221492498</v>
      </c>
      <c r="I13222">
        <f t="shared" si="1654"/>
        <v>-0.24837965466856129</v>
      </c>
      <c r="J13222" s="1">
        <f t="shared" si="1655"/>
        <v>0</v>
      </c>
      <c r="L13222">
        <f t="shared" si="1656"/>
        <v>0</v>
      </c>
      <c r="M13222">
        <f t="shared" si="1657"/>
        <v>1</v>
      </c>
      <c r="N13222">
        <f t="shared" si="1658"/>
        <v>0</v>
      </c>
      <c r="O13222">
        <f t="shared" si="1659"/>
        <v>0</v>
      </c>
    </row>
    <row r="13223" spans="1:15" x14ac:dyDescent="0.25">
      <c r="A13223" s="1">
        <v>1</v>
      </c>
      <c r="B13223" s="2">
        <v>83</v>
      </c>
      <c r="C13223">
        <v>24.52</v>
      </c>
      <c r="D13223">
        <v>665</v>
      </c>
      <c r="E13223">
        <v>1</v>
      </c>
      <c r="G13223">
        <f t="shared" si="1652"/>
        <v>1.3713548749628659</v>
      </c>
      <c r="H13223">
        <f t="shared" si="1653"/>
        <v>0.79759896580646517</v>
      </c>
      <c r="I13223">
        <f t="shared" si="1654"/>
        <v>-0.2261493569671631</v>
      </c>
      <c r="J13223" s="1">
        <f t="shared" si="1655"/>
        <v>0</v>
      </c>
      <c r="L13223">
        <f t="shared" si="1656"/>
        <v>0</v>
      </c>
      <c r="M13223">
        <f t="shared" si="1657"/>
        <v>1</v>
      </c>
      <c r="N13223">
        <f t="shared" si="1658"/>
        <v>0</v>
      </c>
      <c r="O13223">
        <f t="shared" si="1659"/>
        <v>0</v>
      </c>
    </row>
    <row r="13224" spans="1:15" x14ac:dyDescent="0.25">
      <c r="A13224" s="1">
        <v>1</v>
      </c>
      <c r="B13224" s="2">
        <v>200</v>
      </c>
      <c r="C13224">
        <v>16.36</v>
      </c>
      <c r="D13224">
        <v>730</v>
      </c>
      <c r="E13224">
        <v>1</v>
      </c>
      <c r="G13224">
        <f t="shared" si="1652"/>
        <v>2.5863569289184021</v>
      </c>
      <c r="H13224">
        <f t="shared" si="1653"/>
        <v>0.92997835667834672</v>
      </c>
      <c r="I13224">
        <f t="shared" si="1654"/>
        <v>-7.2593965494516174E-2</v>
      </c>
      <c r="J13224" s="1">
        <f t="shared" si="1655"/>
        <v>1</v>
      </c>
      <c r="L13224">
        <f t="shared" si="1656"/>
        <v>1</v>
      </c>
      <c r="M13224">
        <f t="shared" si="1657"/>
        <v>0</v>
      </c>
      <c r="N13224">
        <f t="shared" si="1658"/>
        <v>0</v>
      </c>
      <c r="O13224">
        <f t="shared" si="1659"/>
        <v>0</v>
      </c>
    </row>
    <row r="13225" spans="1:15" x14ac:dyDescent="0.25">
      <c r="A13225" s="1">
        <v>1</v>
      </c>
      <c r="B13225" s="2">
        <v>100</v>
      </c>
      <c r="C13225">
        <v>10.15</v>
      </c>
      <c r="D13225">
        <v>705</v>
      </c>
      <c r="E13225">
        <v>1</v>
      </c>
      <c r="G13225">
        <f t="shared" si="1652"/>
        <v>1.9068182895839811</v>
      </c>
      <c r="H13225">
        <f t="shared" si="1653"/>
        <v>0.87066127710336194</v>
      </c>
      <c r="I13225">
        <f t="shared" si="1654"/>
        <v>-0.13850226743001914</v>
      </c>
      <c r="J13225" s="1">
        <f t="shared" si="1655"/>
        <v>1</v>
      </c>
      <c r="L13225">
        <f t="shared" si="1656"/>
        <v>1</v>
      </c>
      <c r="M13225">
        <f t="shared" si="1657"/>
        <v>0</v>
      </c>
      <c r="N13225">
        <f t="shared" si="1658"/>
        <v>0</v>
      </c>
      <c r="O13225">
        <f t="shared" si="1659"/>
        <v>0</v>
      </c>
    </row>
    <row r="13226" spans="1:15" x14ac:dyDescent="0.25">
      <c r="A13226" s="1">
        <v>1</v>
      </c>
      <c r="B13226" s="2">
        <v>31</v>
      </c>
      <c r="C13226">
        <v>33.06</v>
      </c>
      <c r="D13226">
        <v>675</v>
      </c>
      <c r="E13226">
        <v>1</v>
      </c>
      <c r="G13226">
        <f t="shared" si="1652"/>
        <v>1.262614336738185</v>
      </c>
      <c r="H13226">
        <f t="shared" si="1653"/>
        <v>0.77947582298143092</v>
      </c>
      <c r="I13226">
        <f t="shared" si="1654"/>
        <v>-0.24913360702505602</v>
      </c>
      <c r="J13226" s="1">
        <f t="shared" si="1655"/>
        <v>0</v>
      </c>
      <c r="L13226">
        <f t="shared" si="1656"/>
        <v>0</v>
      </c>
      <c r="M13226">
        <f t="shared" si="1657"/>
        <v>1</v>
      </c>
      <c r="N13226">
        <f t="shared" si="1658"/>
        <v>0</v>
      </c>
      <c r="O13226">
        <f t="shared" si="1659"/>
        <v>0</v>
      </c>
    </row>
    <row r="13227" spans="1:15" x14ac:dyDescent="0.25">
      <c r="A13227" s="1">
        <v>0</v>
      </c>
      <c r="B13227" s="2">
        <v>36</v>
      </c>
      <c r="C13227">
        <v>33.97</v>
      </c>
      <c r="D13227">
        <v>675</v>
      </c>
      <c r="E13227">
        <v>1</v>
      </c>
      <c r="G13227">
        <f t="shared" si="1652"/>
        <v>1.1406950655456241</v>
      </c>
      <c r="H13227">
        <f t="shared" si="1653"/>
        <v>0.75780723101708491</v>
      </c>
      <c r="I13227">
        <f t="shared" si="1654"/>
        <v>-0.27732623832507719</v>
      </c>
      <c r="J13227" s="1">
        <f t="shared" si="1655"/>
        <v>0</v>
      </c>
      <c r="L13227">
        <f t="shared" si="1656"/>
        <v>0</v>
      </c>
      <c r="M13227">
        <f t="shared" si="1657"/>
        <v>1</v>
      </c>
      <c r="N13227">
        <f t="shared" si="1658"/>
        <v>0</v>
      </c>
      <c r="O13227">
        <f t="shared" si="1659"/>
        <v>0</v>
      </c>
    </row>
    <row r="13228" spans="1:15" x14ac:dyDescent="0.25">
      <c r="A13228" s="1">
        <v>0</v>
      </c>
      <c r="B13228" s="2">
        <v>50</v>
      </c>
      <c r="C13228">
        <v>21.94</v>
      </c>
      <c r="D13228">
        <v>680</v>
      </c>
      <c r="E13228">
        <v>1</v>
      </c>
      <c r="G13228">
        <f t="shared" si="1652"/>
        <v>1.2678823173884481</v>
      </c>
      <c r="H13228">
        <f t="shared" si="1653"/>
        <v>0.78038002005581464</v>
      </c>
      <c r="I13228">
        <f t="shared" si="1654"/>
        <v>-0.24797427274465558</v>
      </c>
      <c r="J13228" s="1">
        <f t="shared" si="1655"/>
        <v>0</v>
      </c>
      <c r="L13228">
        <f t="shared" si="1656"/>
        <v>0</v>
      </c>
      <c r="M13228">
        <f t="shared" si="1657"/>
        <v>1</v>
      </c>
      <c r="N13228">
        <f t="shared" si="1658"/>
        <v>0</v>
      </c>
      <c r="O13228">
        <f t="shared" si="1659"/>
        <v>0</v>
      </c>
    </row>
    <row r="13229" spans="1:15" x14ac:dyDescent="0.25">
      <c r="A13229" s="1">
        <v>1</v>
      </c>
      <c r="B13229" s="2">
        <v>135</v>
      </c>
      <c r="C13229">
        <v>20.64</v>
      </c>
      <c r="D13229">
        <v>700</v>
      </c>
      <c r="E13229">
        <v>1</v>
      </c>
      <c r="G13229">
        <f t="shared" si="1652"/>
        <v>1.9803331339724526</v>
      </c>
      <c r="H13229">
        <f t="shared" si="1653"/>
        <v>0.8787166699024076</v>
      </c>
      <c r="I13229">
        <f t="shared" si="1654"/>
        <v>-0.1292927655638875</v>
      </c>
      <c r="J13229" s="1">
        <f t="shared" si="1655"/>
        <v>1</v>
      </c>
      <c r="L13229">
        <f t="shared" si="1656"/>
        <v>1</v>
      </c>
      <c r="M13229">
        <f t="shared" si="1657"/>
        <v>0</v>
      </c>
      <c r="N13229">
        <f t="shared" si="1658"/>
        <v>0</v>
      </c>
      <c r="O13229">
        <f t="shared" si="1659"/>
        <v>0</v>
      </c>
    </row>
    <row r="13230" spans="1:15" x14ac:dyDescent="0.25">
      <c r="A13230" s="1">
        <v>0</v>
      </c>
      <c r="B13230" s="2">
        <v>86</v>
      </c>
      <c r="C13230">
        <v>27.28</v>
      </c>
      <c r="D13230">
        <v>700</v>
      </c>
      <c r="E13230">
        <v>1</v>
      </c>
      <c r="G13230">
        <f t="shared" si="1652"/>
        <v>1.6324816332825058</v>
      </c>
      <c r="H13230">
        <f t="shared" si="1653"/>
        <v>0.83650931410701312</v>
      </c>
      <c r="I13230">
        <f t="shared" si="1654"/>
        <v>-0.17851762400037613</v>
      </c>
      <c r="J13230" s="1">
        <f t="shared" si="1655"/>
        <v>1</v>
      </c>
      <c r="L13230">
        <f t="shared" si="1656"/>
        <v>1</v>
      </c>
      <c r="M13230">
        <f t="shared" si="1657"/>
        <v>0</v>
      </c>
      <c r="N13230">
        <f t="shared" si="1658"/>
        <v>0</v>
      </c>
      <c r="O13230">
        <f t="shared" si="1659"/>
        <v>0</v>
      </c>
    </row>
    <row r="13231" spans="1:15" x14ac:dyDescent="0.25">
      <c r="A13231" s="1">
        <v>1</v>
      </c>
      <c r="B13231" s="2">
        <v>65</v>
      </c>
      <c r="C13231">
        <v>13.5</v>
      </c>
      <c r="D13231">
        <v>670</v>
      </c>
      <c r="E13231">
        <v>1</v>
      </c>
      <c r="G13231">
        <f t="shared" si="1652"/>
        <v>1.3674663219136818</v>
      </c>
      <c r="H13231">
        <f t="shared" si="1653"/>
        <v>0.79697049130944642</v>
      </c>
      <c r="I13231">
        <f t="shared" si="1654"/>
        <v>-0.22693762558319222</v>
      </c>
      <c r="J13231" s="1">
        <f t="shared" si="1655"/>
        <v>0</v>
      </c>
      <c r="L13231">
        <f t="shared" si="1656"/>
        <v>0</v>
      </c>
      <c r="M13231">
        <f t="shared" si="1657"/>
        <v>1</v>
      </c>
      <c r="N13231">
        <f t="shared" si="1658"/>
        <v>0</v>
      </c>
      <c r="O13231">
        <f t="shared" si="1659"/>
        <v>0</v>
      </c>
    </row>
    <row r="13232" spans="1:15" x14ac:dyDescent="0.25">
      <c r="A13232" s="1">
        <v>1</v>
      </c>
      <c r="B13232" s="2">
        <v>32</v>
      </c>
      <c r="C13232">
        <v>34.96</v>
      </c>
      <c r="D13232">
        <v>685</v>
      </c>
      <c r="E13232">
        <v>1</v>
      </c>
      <c r="G13232">
        <f t="shared" si="1652"/>
        <v>1.3768189814368466</v>
      </c>
      <c r="H13232">
        <f t="shared" si="1653"/>
        <v>0.79847962879764345</v>
      </c>
      <c r="I13232">
        <f t="shared" si="1654"/>
        <v>-0.22504582349014365</v>
      </c>
      <c r="J13232" s="1">
        <f t="shared" si="1655"/>
        <v>0</v>
      </c>
      <c r="L13232">
        <f t="shared" si="1656"/>
        <v>0</v>
      </c>
      <c r="M13232">
        <f t="shared" si="1657"/>
        <v>1</v>
      </c>
      <c r="N13232">
        <f t="shared" si="1658"/>
        <v>0</v>
      </c>
      <c r="O13232">
        <f t="shared" si="1659"/>
        <v>0</v>
      </c>
    </row>
    <row r="13233" spans="1:15" x14ac:dyDescent="0.25">
      <c r="A13233" s="1">
        <v>0</v>
      </c>
      <c r="B13233" s="2">
        <v>79.5</v>
      </c>
      <c r="C13233">
        <v>9.15</v>
      </c>
      <c r="D13233">
        <v>690</v>
      </c>
      <c r="E13233">
        <v>1</v>
      </c>
      <c r="G13233">
        <f t="shared" si="1652"/>
        <v>1.5150702297885807</v>
      </c>
      <c r="H13233">
        <f t="shared" si="1653"/>
        <v>0.8198113994263001</v>
      </c>
      <c r="I13233">
        <f t="shared" si="1654"/>
        <v>-0.1986809658776896</v>
      </c>
      <c r="J13233" s="1">
        <f t="shared" si="1655"/>
        <v>1</v>
      </c>
      <c r="L13233">
        <f t="shared" si="1656"/>
        <v>1</v>
      </c>
      <c r="M13233">
        <f t="shared" si="1657"/>
        <v>0</v>
      </c>
      <c r="N13233">
        <f t="shared" si="1658"/>
        <v>0</v>
      </c>
      <c r="O13233">
        <f t="shared" si="1659"/>
        <v>0</v>
      </c>
    </row>
    <row r="13234" spans="1:15" x14ac:dyDescent="0.25">
      <c r="A13234" s="1">
        <v>0</v>
      </c>
      <c r="B13234" s="2">
        <v>35</v>
      </c>
      <c r="C13234">
        <v>25.62</v>
      </c>
      <c r="D13234">
        <v>705</v>
      </c>
      <c r="E13234">
        <v>1</v>
      </c>
      <c r="G13234">
        <f t="shared" si="1652"/>
        <v>1.4836228171350268</v>
      </c>
      <c r="H13234">
        <f t="shared" si="1653"/>
        <v>0.81511916232622073</v>
      </c>
      <c r="I13234">
        <f t="shared" si="1654"/>
        <v>-0.20442096498591</v>
      </c>
      <c r="J13234" s="1">
        <f t="shared" si="1655"/>
        <v>1</v>
      </c>
      <c r="L13234">
        <f t="shared" si="1656"/>
        <v>1</v>
      </c>
      <c r="M13234">
        <f t="shared" si="1657"/>
        <v>0</v>
      </c>
      <c r="N13234">
        <f t="shared" si="1658"/>
        <v>0</v>
      </c>
      <c r="O13234">
        <f t="shared" si="1659"/>
        <v>0</v>
      </c>
    </row>
    <row r="13235" spans="1:15" x14ac:dyDescent="0.25">
      <c r="A13235" s="1">
        <v>0</v>
      </c>
      <c r="B13235" s="2">
        <v>150</v>
      </c>
      <c r="C13235">
        <v>13.76</v>
      </c>
      <c r="D13235">
        <v>660</v>
      </c>
      <c r="E13235">
        <v>1</v>
      </c>
      <c r="G13235">
        <f t="shared" si="1652"/>
        <v>1.4586442634953851</v>
      </c>
      <c r="H13235">
        <f t="shared" si="1653"/>
        <v>0.81132523083936037</v>
      </c>
      <c r="I13235">
        <f t="shared" si="1654"/>
        <v>-0.20908628079270636</v>
      </c>
      <c r="J13235" s="1">
        <f t="shared" si="1655"/>
        <v>1</v>
      </c>
      <c r="L13235">
        <f t="shared" si="1656"/>
        <v>1</v>
      </c>
      <c r="M13235">
        <f t="shared" si="1657"/>
        <v>0</v>
      </c>
      <c r="N13235">
        <f t="shared" si="1658"/>
        <v>0</v>
      </c>
      <c r="O13235">
        <f t="shared" si="1659"/>
        <v>0</v>
      </c>
    </row>
    <row r="13236" spans="1:15" x14ac:dyDescent="0.25">
      <c r="A13236" s="1">
        <v>0</v>
      </c>
      <c r="B13236" s="2">
        <v>94</v>
      </c>
      <c r="C13236">
        <v>20.58</v>
      </c>
      <c r="D13236">
        <v>670</v>
      </c>
      <c r="E13236">
        <v>1</v>
      </c>
      <c r="G13236">
        <f t="shared" si="1652"/>
        <v>1.3356939590248631</v>
      </c>
      <c r="H13236">
        <f t="shared" si="1653"/>
        <v>0.79178092268243361</v>
      </c>
      <c r="I13236">
        <f t="shared" si="1654"/>
        <v>-0.23347053820678623</v>
      </c>
      <c r="J13236" s="1">
        <f t="shared" si="1655"/>
        <v>0</v>
      </c>
      <c r="L13236">
        <f t="shared" si="1656"/>
        <v>0</v>
      </c>
      <c r="M13236">
        <f t="shared" si="1657"/>
        <v>1</v>
      </c>
      <c r="N13236">
        <f t="shared" si="1658"/>
        <v>0</v>
      </c>
      <c r="O13236">
        <f t="shared" si="1659"/>
        <v>0</v>
      </c>
    </row>
    <row r="13237" spans="1:15" x14ac:dyDescent="0.25">
      <c r="A13237" s="1">
        <v>0</v>
      </c>
      <c r="B13237" s="2">
        <v>52</v>
      </c>
      <c r="C13237">
        <v>16.63</v>
      </c>
      <c r="D13237">
        <v>785</v>
      </c>
      <c r="E13237">
        <v>1</v>
      </c>
      <c r="G13237">
        <f t="shared" si="1652"/>
        <v>2.4622839974168418</v>
      </c>
      <c r="H13237">
        <f t="shared" si="1653"/>
        <v>0.92145512766156468</v>
      </c>
      <c r="I13237">
        <f t="shared" si="1654"/>
        <v>-8.1801197944963933E-2</v>
      </c>
      <c r="J13237" s="1">
        <f t="shared" si="1655"/>
        <v>1</v>
      </c>
      <c r="L13237">
        <f t="shared" si="1656"/>
        <v>1</v>
      </c>
      <c r="M13237">
        <f t="shared" si="1657"/>
        <v>0</v>
      </c>
      <c r="N13237">
        <f t="shared" si="1658"/>
        <v>0</v>
      </c>
      <c r="O13237">
        <f t="shared" si="1659"/>
        <v>0</v>
      </c>
    </row>
    <row r="13238" spans="1:15" x14ac:dyDescent="0.25">
      <c r="A13238" s="1">
        <v>0</v>
      </c>
      <c r="B13238" s="2">
        <v>42.96</v>
      </c>
      <c r="C13238">
        <v>30.29</v>
      </c>
      <c r="D13238">
        <v>690</v>
      </c>
      <c r="E13238">
        <v>1</v>
      </c>
      <c r="G13238">
        <f t="shared" si="1652"/>
        <v>1.3418555793926981</v>
      </c>
      <c r="H13238">
        <f t="shared" si="1653"/>
        <v>0.79279492517877381</v>
      </c>
      <c r="I13238">
        <f t="shared" si="1654"/>
        <v>-0.23219069712360979</v>
      </c>
      <c r="J13238" s="1">
        <f t="shared" si="1655"/>
        <v>0</v>
      </c>
      <c r="L13238">
        <f t="shared" si="1656"/>
        <v>0</v>
      </c>
      <c r="M13238">
        <f t="shared" si="1657"/>
        <v>1</v>
      </c>
      <c r="N13238">
        <f t="shared" si="1658"/>
        <v>0</v>
      </c>
      <c r="O13238">
        <f t="shared" si="1659"/>
        <v>0</v>
      </c>
    </row>
    <row r="13239" spans="1:15" x14ac:dyDescent="0.25">
      <c r="A13239" s="1">
        <v>1</v>
      </c>
      <c r="B13239" s="2">
        <v>103</v>
      </c>
      <c r="C13239">
        <v>11.02</v>
      </c>
      <c r="D13239">
        <v>800</v>
      </c>
      <c r="E13239">
        <v>1</v>
      </c>
      <c r="G13239">
        <f t="shared" si="1652"/>
        <v>2.9856157251009119</v>
      </c>
      <c r="H13239">
        <f t="shared" si="1653"/>
        <v>0.95192004657752027</v>
      </c>
      <c r="I13239">
        <f t="shared" si="1654"/>
        <v>-4.927423240516178E-2</v>
      </c>
      <c r="J13239" s="1">
        <f t="shared" si="1655"/>
        <v>1</v>
      </c>
      <c r="L13239">
        <f t="shared" si="1656"/>
        <v>1</v>
      </c>
      <c r="M13239">
        <f t="shared" si="1657"/>
        <v>0</v>
      </c>
      <c r="N13239">
        <f t="shared" si="1658"/>
        <v>0</v>
      </c>
      <c r="O13239">
        <f t="shared" si="1659"/>
        <v>0</v>
      </c>
    </row>
    <row r="13240" spans="1:15" x14ac:dyDescent="0.25">
      <c r="A13240" s="1">
        <v>0</v>
      </c>
      <c r="B13240" s="2">
        <v>75</v>
      </c>
      <c r="C13240">
        <v>24.04</v>
      </c>
      <c r="D13240">
        <v>670</v>
      </c>
      <c r="E13240">
        <v>1</v>
      </c>
      <c r="G13240">
        <f t="shared" si="1652"/>
        <v>1.2544985199745149</v>
      </c>
      <c r="H13240">
        <f t="shared" si="1653"/>
        <v>0.77807760501710843</v>
      </c>
      <c r="I13240">
        <f t="shared" si="1654"/>
        <v>-0.25092901039906723</v>
      </c>
      <c r="J13240" s="1">
        <f t="shared" si="1655"/>
        <v>0</v>
      </c>
      <c r="L13240">
        <f t="shared" si="1656"/>
        <v>0</v>
      </c>
      <c r="M13240">
        <f t="shared" si="1657"/>
        <v>1</v>
      </c>
      <c r="N13240">
        <f t="shared" si="1658"/>
        <v>0</v>
      </c>
      <c r="O13240">
        <f t="shared" si="1659"/>
        <v>0</v>
      </c>
    </row>
    <row r="13241" spans="1:15" x14ac:dyDescent="0.25">
      <c r="A13241" s="1">
        <v>1</v>
      </c>
      <c r="B13241" s="2">
        <v>100</v>
      </c>
      <c r="C13241">
        <v>34.979999999999997</v>
      </c>
      <c r="D13241">
        <v>685</v>
      </c>
      <c r="E13241">
        <v>1</v>
      </c>
      <c r="G13241">
        <f t="shared" si="1652"/>
        <v>1.652803427475094</v>
      </c>
      <c r="H13241">
        <f t="shared" si="1653"/>
        <v>0.83926958177902156</v>
      </c>
      <c r="I13241">
        <f t="shared" si="1654"/>
        <v>-0.17522331091993207</v>
      </c>
      <c r="J13241" s="1">
        <f t="shared" si="1655"/>
        <v>1</v>
      </c>
      <c r="L13241">
        <f t="shared" si="1656"/>
        <v>1</v>
      </c>
      <c r="M13241">
        <f t="shared" si="1657"/>
        <v>0</v>
      </c>
      <c r="N13241">
        <f t="shared" si="1658"/>
        <v>0</v>
      </c>
      <c r="O13241">
        <f t="shared" si="1659"/>
        <v>0</v>
      </c>
    </row>
    <row r="13242" spans="1:15" x14ac:dyDescent="0.25">
      <c r="A13242" s="1">
        <v>0</v>
      </c>
      <c r="B13242" s="2">
        <v>37</v>
      </c>
      <c r="C13242">
        <v>17.809999999999999</v>
      </c>
      <c r="D13242">
        <v>675</v>
      </c>
      <c r="E13242">
        <v>1</v>
      </c>
      <c r="G13242">
        <f t="shared" si="1652"/>
        <v>1.1637889713596632</v>
      </c>
      <c r="H13242">
        <f t="shared" si="1653"/>
        <v>0.7620205088234735</v>
      </c>
      <c r="I13242">
        <f t="shared" si="1654"/>
        <v>-0.27178180919117789</v>
      </c>
      <c r="J13242" s="1">
        <f t="shared" si="1655"/>
        <v>0</v>
      </c>
      <c r="L13242">
        <f t="shared" si="1656"/>
        <v>0</v>
      </c>
      <c r="M13242">
        <f t="shared" si="1657"/>
        <v>1</v>
      </c>
      <c r="N13242">
        <f t="shared" si="1658"/>
        <v>0</v>
      </c>
      <c r="O13242">
        <f t="shared" si="1659"/>
        <v>0</v>
      </c>
    </row>
    <row r="13243" spans="1:15" x14ac:dyDescent="0.25">
      <c r="A13243" s="1">
        <v>0</v>
      </c>
      <c r="B13243" s="2">
        <v>71</v>
      </c>
      <c r="C13243">
        <v>17.88</v>
      </c>
      <c r="D13243">
        <v>675</v>
      </c>
      <c r="E13243">
        <v>1</v>
      </c>
      <c r="G13243">
        <f t="shared" si="1652"/>
        <v>1.3017105200053596</v>
      </c>
      <c r="H13243">
        <f t="shared" si="1653"/>
        <v>0.7861227200060602</v>
      </c>
      <c r="I13243">
        <f t="shared" si="1654"/>
        <v>-0.24064236641708134</v>
      </c>
      <c r="J13243" s="1">
        <f t="shared" si="1655"/>
        <v>0</v>
      </c>
      <c r="L13243">
        <f t="shared" si="1656"/>
        <v>0</v>
      </c>
      <c r="M13243">
        <f t="shared" si="1657"/>
        <v>1</v>
      </c>
      <c r="N13243">
        <f t="shared" si="1658"/>
        <v>0</v>
      </c>
      <c r="O13243">
        <f t="shared" si="1659"/>
        <v>0</v>
      </c>
    </row>
    <row r="13244" spans="1:15" x14ac:dyDescent="0.25">
      <c r="A13244" s="1">
        <v>0</v>
      </c>
      <c r="B13244" s="2">
        <v>72</v>
      </c>
      <c r="C13244">
        <v>9.48</v>
      </c>
      <c r="D13244">
        <v>665</v>
      </c>
      <c r="E13244">
        <v>1</v>
      </c>
      <c r="G13244">
        <f t="shared" si="1652"/>
        <v>1.2032801482366686</v>
      </c>
      <c r="H13244">
        <f t="shared" si="1653"/>
        <v>0.76910778959967507</v>
      </c>
      <c r="I13244">
        <f t="shared" si="1654"/>
        <v>-0.262524150769047</v>
      </c>
      <c r="J13244" s="1">
        <f t="shared" si="1655"/>
        <v>0</v>
      </c>
      <c r="L13244">
        <f t="shared" si="1656"/>
        <v>0</v>
      </c>
      <c r="M13244">
        <f t="shared" si="1657"/>
        <v>1</v>
      </c>
      <c r="N13244">
        <f t="shared" si="1658"/>
        <v>0</v>
      </c>
      <c r="O13244">
        <f t="shared" si="1659"/>
        <v>0</v>
      </c>
    </row>
    <row r="13245" spans="1:15" x14ac:dyDescent="0.25">
      <c r="A13245" s="1">
        <v>0</v>
      </c>
      <c r="B13245" s="2">
        <v>100</v>
      </c>
      <c r="C13245">
        <v>15.42</v>
      </c>
      <c r="D13245">
        <v>660</v>
      </c>
      <c r="E13245">
        <v>1</v>
      </c>
      <c r="G13245">
        <f t="shared" si="1652"/>
        <v>1.2537418772795483</v>
      </c>
      <c r="H13245">
        <f t="shared" si="1653"/>
        <v>0.77794692588051539</v>
      </c>
      <c r="I13245">
        <f t="shared" si="1654"/>
        <v>-0.25109697579332085</v>
      </c>
      <c r="J13245" s="1">
        <f t="shared" si="1655"/>
        <v>0</v>
      </c>
      <c r="L13245">
        <f t="shared" si="1656"/>
        <v>0</v>
      </c>
      <c r="M13245">
        <f t="shared" si="1657"/>
        <v>1</v>
      </c>
      <c r="N13245">
        <f t="shared" si="1658"/>
        <v>0</v>
      </c>
      <c r="O13245">
        <f t="shared" si="1659"/>
        <v>0</v>
      </c>
    </row>
    <row r="13246" spans="1:15" x14ac:dyDescent="0.25">
      <c r="A13246" s="1">
        <v>1</v>
      </c>
      <c r="B13246" s="2">
        <v>61.25</v>
      </c>
      <c r="C13246">
        <v>26.29</v>
      </c>
      <c r="D13246">
        <v>695</v>
      </c>
      <c r="E13246">
        <v>1</v>
      </c>
      <c r="G13246">
        <f t="shared" si="1652"/>
        <v>1.6181391848855675</v>
      </c>
      <c r="H13246">
        <f t="shared" si="1653"/>
        <v>0.83453834076059541</v>
      </c>
      <c r="I13246">
        <f t="shared" si="1654"/>
        <v>-0.18087659234537956</v>
      </c>
      <c r="J13246" s="1">
        <f t="shared" si="1655"/>
        <v>1</v>
      </c>
      <c r="L13246">
        <f t="shared" si="1656"/>
        <v>1</v>
      </c>
      <c r="M13246">
        <f t="shared" si="1657"/>
        <v>0</v>
      </c>
      <c r="N13246">
        <f t="shared" si="1658"/>
        <v>0</v>
      </c>
      <c r="O13246">
        <f t="shared" si="1659"/>
        <v>0</v>
      </c>
    </row>
    <row r="13247" spans="1:15" x14ac:dyDescent="0.25">
      <c r="A13247" s="1">
        <v>0</v>
      </c>
      <c r="B13247" s="2">
        <v>32</v>
      </c>
      <c r="C13247">
        <v>20.43</v>
      </c>
      <c r="D13247">
        <v>685</v>
      </c>
      <c r="E13247">
        <v>1</v>
      </c>
      <c r="G13247">
        <f t="shared" si="1652"/>
        <v>1.2527918761510772</v>
      </c>
      <c r="H13247">
        <f t="shared" si="1653"/>
        <v>0.77778277412259456</v>
      </c>
      <c r="I13247">
        <f t="shared" si="1654"/>
        <v>-0.25130800442963175</v>
      </c>
      <c r="J13247" s="1">
        <f t="shared" si="1655"/>
        <v>0</v>
      </c>
      <c r="L13247">
        <f t="shared" si="1656"/>
        <v>0</v>
      </c>
      <c r="M13247">
        <f t="shared" si="1657"/>
        <v>1</v>
      </c>
      <c r="N13247">
        <f t="shared" si="1658"/>
        <v>0</v>
      </c>
      <c r="O13247">
        <f t="shared" si="1659"/>
        <v>0</v>
      </c>
    </row>
    <row r="13248" spans="1:15" x14ac:dyDescent="0.25">
      <c r="A13248" s="1">
        <v>0</v>
      </c>
      <c r="B13248" s="2">
        <v>42</v>
      </c>
      <c r="C13248">
        <v>9.43</v>
      </c>
      <c r="D13248">
        <v>660</v>
      </c>
      <c r="E13248">
        <v>1</v>
      </c>
      <c r="G13248">
        <f t="shared" si="1652"/>
        <v>1.0253789437741636</v>
      </c>
      <c r="H13248">
        <f t="shared" si="1653"/>
        <v>0.7360190273995828</v>
      </c>
      <c r="I13248">
        <f t="shared" si="1654"/>
        <v>-0.30649930814234416</v>
      </c>
      <c r="J13248" s="1">
        <f t="shared" si="1655"/>
        <v>0</v>
      </c>
      <c r="L13248">
        <f t="shared" si="1656"/>
        <v>0</v>
      </c>
      <c r="M13248">
        <f t="shared" si="1657"/>
        <v>1</v>
      </c>
      <c r="N13248">
        <f t="shared" si="1658"/>
        <v>0</v>
      </c>
      <c r="O13248">
        <f t="shared" si="1659"/>
        <v>0</v>
      </c>
    </row>
    <row r="13249" spans="1:15" x14ac:dyDescent="0.25">
      <c r="A13249" s="1">
        <v>0</v>
      </c>
      <c r="B13249" s="2">
        <v>65</v>
      </c>
      <c r="C13249">
        <v>12.68</v>
      </c>
      <c r="D13249">
        <v>675</v>
      </c>
      <c r="E13249">
        <v>1</v>
      </c>
      <c r="G13249">
        <f t="shared" si="1652"/>
        <v>1.283481984942914</v>
      </c>
      <c r="H13249">
        <f t="shared" si="1653"/>
        <v>0.78304190434742649</v>
      </c>
      <c r="I13249">
        <f t="shared" si="1654"/>
        <v>-0.24456906673826287</v>
      </c>
      <c r="J13249" s="1">
        <f t="shared" si="1655"/>
        <v>0</v>
      </c>
      <c r="L13249">
        <f t="shared" si="1656"/>
        <v>0</v>
      </c>
      <c r="M13249">
        <f t="shared" si="1657"/>
        <v>1</v>
      </c>
      <c r="N13249">
        <f t="shared" si="1658"/>
        <v>0</v>
      </c>
      <c r="O13249">
        <f t="shared" si="1659"/>
        <v>0</v>
      </c>
    </row>
    <row r="13250" spans="1:15" x14ac:dyDescent="0.25">
      <c r="A13250" s="1">
        <v>1</v>
      </c>
      <c r="B13250" s="2">
        <v>80</v>
      </c>
      <c r="C13250">
        <v>32.01</v>
      </c>
      <c r="D13250">
        <v>675</v>
      </c>
      <c r="E13250">
        <v>1</v>
      </c>
      <c r="G13250">
        <f t="shared" si="1652"/>
        <v>1.4627392589198269</v>
      </c>
      <c r="H13250">
        <f t="shared" si="1653"/>
        <v>0.81195127980930304</v>
      </c>
      <c r="I13250">
        <f t="shared" si="1654"/>
        <v>-0.20831494085539368</v>
      </c>
      <c r="J13250" s="1">
        <f t="shared" si="1655"/>
        <v>1</v>
      </c>
      <c r="L13250">
        <f t="shared" si="1656"/>
        <v>1</v>
      </c>
      <c r="M13250">
        <f t="shared" si="1657"/>
        <v>0</v>
      </c>
      <c r="N13250">
        <f t="shared" si="1658"/>
        <v>0</v>
      </c>
      <c r="O13250">
        <f t="shared" si="1659"/>
        <v>0</v>
      </c>
    </row>
    <row r="13251" spans="1:15" x14ac:dyDescent="0.25">
      <c r="A13251" s="1">
        <v>0</v>
      </c>
      <c r="B13251" s="2">
        <v>20</v>
      </c>
      <c r="C13251">
        <v>12.36</v>
      </c>
      <c r="D13251">
        <v>730</v>
      </c>
      <c r="E13251">
        <v>1</v>
      </c>
      <c r="G13251">
        <f t="shared" si="1652"/>
        <v>1.719317048312508</v>
      </c>
      <c r="H13251">
        <f t="shared" si="1653"/>
        <v>0.84804084693779191</v>
      </c>
      <c r="I13251">
        <f t="shared" si="1654"/>
        <v>-0.16482647579158488</v>
      </c>
      <c r="J13251" s="1">
        <f t="shared" si="1655"/>
        <v>1</v>
      </c>
      <c r="L13251">
        <f t="shared" si="1656"/>
        <v>1</v>
      </c>
      <c r="M13251">
        <f t="shared" si="1657"/>
        <v>0</v>
      </c>
      <c r="N13251">
        <f t="shared" si="1658"/>
        <v>0</v>
      </c>
      <c r="O13251">
        <f t="shared" si="1659"/>
        <v>0</v>
      </c>
    </row>
    <row r="13252" spans="1:15" x14ac:dyDescent="0.25">
      <c r="A13252" s="1">
        <v>0</v>
      </c>
      <c r="B13252" s="2">
        <v>35</v>
      </c>
      <c r="C13252">
        <v>9.81</v>
      </c>
      <c r="D13252">
        <v>660</v>
      </c>
      <c r="E13252">
        <v>1</v>
      </c>
      <c r="G13252">
        <f t="shared" ref="G13252:G13315" si="1660">$Q$3+SUMPRODUCT(A13252:D13252,$R$3:$U$3)</f>
        <v>0.99651875074531571</v>
      </c>
      <c r="H13252">
        <f t="shared" ref="H13252:H13315" si="1661">IF(G13252&gt;-100, 1/(1+EXP(-G13252)),0.0001)</f>
        <v>0.73037357317619711</v>
      </c>
      <c r="I13252">
        <f t="shared" ref="I13252:I13315" si="1662">IF(E13252=0,IF(H13252&lt;0.9999,LN(1-H13252),-9.21),LN(H13252))</f>
        <v>-0.31419913165906299</v>
      </c>
      <c r="J13252" s="1">
        <f t="shared" ref="J13252:J13315" si="1663">IF(H13252&gt;$R$10,1,0)</f>
        <v>0</v>
      </c>
      <c r="L13252">
        <f t="shared" ref="L13252:L13315" si="1664">IF($E13252=1,IF($J13252=1,1,0),0)</f>
        <v>0</v>
      </c>
      <c r="M13252">
        <f t="shared" ref="M13252:M13315" si="1665">IF($E13252=1,IF($J13252=0,1,0),0)</f>
        <v>1</v>
      </c>
      <c r="N13252">
        <f t="shared" ref="N13252:N13315" si="1666">IF($E13252=0,IF($J13252=0,1,0),0)</f>
        <v>0</v>
      </c>
      <c r="O13252">
        <f t="shared" ref="O13252:O13315" si="1667">IF($E13252=0,IF($J13252=1,1,0),0)</f>
        <v>0</v>
      </c>
    </row>
    <row r="13253" spans="1:15" x14ac:dyDescent="0.25">
      <c r="A13253" s="1">
        <v>0</v>
      </c>
      <c r="B13253" s="2">
        <v>45</v>
      </c>
      <c r="C13253">
        <v>28.18</v>
      </c>
      <c r="D13253">
        <v>680</v>
      </c>
      <c r="E13253">
        <v>1</v>
      </c>
      <c r="G13253">
        <f t="shared" si="1660"/>
        <v>1.2402374763635997</v>
      </c>
      <c r="H13253">
        <f t="shared" si="1661"/>
        <v>0.7756053477623448</v>
      </c>
      <c r="I13253">
        <f t="shared" si="1662"/>
        <v>-0.25411146063696616</v>
      </c>
      <c r="J13253" s="1">
        <f t="shared" si="1663"/>
        <v>0</v>
      </c>
      <c r="L13253">
        <f t="shared" si="1664"/>
        <v>0</v>
      </c>
      <c r="M13253">
        <f t="shared" si="1665"/>
        <v>1</v>
      </c>
      <c r="N13253">
        <f t="shared" si="1666"/>
        <v>0</v>
      </c>
      <c r="O13253">
        <f t="shared" si="1667"/>
        <v>0</v>
      </c>
    </row>
    <row r="13254" spans="1:15" x14ac:dyDescent="0.25">
      <c r="A13254" s="1">
        <v>1</v>
      </c>
      <c r="B13254" s="2">
        <v>63.5</v>
      </c>
      <c r="C13254">
        <v>22.21</v>
      </c>
      <c r="D13254">
        <v>765</v>
      </c>
      <c r="E13254">
        <v>1</v>
      </c>
      <c r="G13254">
        <f t="shared" si="1660"/>
        <v>2.418763737066552</v>
      </c>
      <c r="H13254">
        <f t="shared" si="1661"/>
        <v>0.9182469869235006</v>
      </c>
      <c r="I13254">
        <f t="shared" si="1662"/>
        <v>-8.5288875612545889E-2</v>
      </c>
      <c r="J13254" s="1">
        <f t="shared" si="1663"/>
        <v>1</v>
      </c>
      <c r="L13254">
        <f t="shared" si="1664"/>
        <v>1</v>
      </c>
      <c r="M13254">
        <f t="shared" si="1665"/>
        <v>0</v>
      </c>
      <c r="N13254">
        <f t="shared" si="1666"/>
        <v>0</v>
      </c>
      <c r="O13254">
        <f t="shared" si="1667"/>
        <v>0</v>
      </c>
    </row>
    <row r="13255" spans="1:15" x14ac:dyDescent="0.25">
      <c r="A13255" s="1">
        <v>1</v>
      </c>
      <c r="B13255" s="2">
        <v>70</v>
      </c>
      <c r="C13255">
        <v>17.28</v>
      </c>
      <c r="D13255">
        <v>705</v>
      </c>
      <c r="E13255">
        <v>1</v>
      </c>
      <c r="G13255">
        <f t="shared" si="1660"/>
        <v>1.7766515810777879</v>
      </c>
      <c r="H13255">
        <f t="shared" si="1661"/>
        <v>0.855282911370712</v>
      </c>
      <c r="I13255">
        <f t="shared" si="1662"/>
        <v>-0.15632297428550165</v>
      </c>
      <c r="J13255" s="1">
        <f t="shared" si="1663"/>
        <v>1</v>
      </c>
      <c r="L13255">
        <f t="shared" si="1664"/>
        <v>1</v>
      </c>
      <c r="M13255">
        <f t="shared" si="1665"/>
        <v>0</v>
      </c>
      <c r="N13255">
        <f t="shared" si="1666"/>
        <v>0</v>
      </c>
      <c r="O13255">
        <f t="shared" si="1667"/>
        <v>0</v>
      </c>
    </row>
    <row r="13256" spans="1:15" x14ac:dyDescent="0.25">
      <c r="A13256" s="1">
        <v>1</v>
      </c>
      <c r="B13256" s="2">
        <v>41.34</v>
      </c>
      <c r="C13256">
        <v>27.31</v>
      </c>
      <c r="D13256">
        <v>700</v>
      </c>
      <c r="E13256">
        <v>1</v>
      </c>
      <c r="G13256">
        <f t="shared" si="1660"/>
        <v>1.5923160631380391</v>
      </c>
      <c r="H13256">
        <f t="shared" si="1661"/>
        <v>0.83094170744957674</v>
      </c>
      <c r="I13256">
        <f t="shared" si="1662"/>
        <v>-0.18519563406057146</v>
      </c>
      <c r="J13256" s="1">
        <f t="shared" si="1663"/>
        <v>1</v>
      </c>
      <c r="L13256">
        <f t="shared" si="1664"/>
        <v>1</v>
      </c>
      <c r="M13256">
        <f t="shared" si="1665"/>
        <v>0</v>
      </c>
      <c r="N13256">
        <f t="shared" si="1666"/>
        <v>0</v>
      </c>
      <c r="O13256">
        <f t="shared" si="1667"/>
        <v>0</v>
      </c>
    </row>
    <row r="13257" spans="1:15" x14ac:dyDescent="0.25">
      <c r="A13257" s="1">
        <v>0</v>
      </c>
      <c r="B13257" s="2">
        <v>22</v>
      </c>
      <c r="C13257">
        <v>5.6</v>
      </c>
      <c r="D13257">
        <v>755</v>
      </c>
      <c r="E13257">
        <v>1</v>
      </c>
      <c r="G13257">
        <f t="shared" si="1660"/>
        <v>2.0163568900760751</v>
      </c>
      <c r="H13257">
        <f t="shared" si="1661"/>
        <v>0.88250377801386937</v>
      </c>
      <c r="I13257">
        <f t="shared" si="1662"/>
        <v>-0.12499220914830281</v>
      </c>
      <c r="J13257" s="1">
        <f t="shared" si="1663"/>
        <v>1</v>
      </c>
      <c r="L13257">
        <f t="shared" si="1664"/>
        <v>1</v>
      </c>
      <c r="M13257">
        <f t="shared" si="1665"/>
        <v>0</v>
      </c>
      <c r="N13257">
        <f t="shared" si="1666"/>
        <v>0</v>
      </c>
      <c r="O13257">
        <f t="shared" si="1667"/>
        <v>0</v>
      </c>
    </row>
    <row r="13258" spans="1:15" x14ac:dyDescent="0.25">
      <c r="A13258" s="1">
        <v>1</v>
      </c>
      <c r="B13258" s="2">
        <v>40</v>
      </c>
      <c r="C13258">
        <v>9.93</v>
      </c>
      <c r="D13258">
        <v>675</v>
      </c>
      <c r="E13258">
        <v>1</v>
      </c>
      <c r="G13258">
        <f t="shared" si="1660"/>
        <v>1.3263897788334962</v>
      </c>
      <c r="H13258">
        <f t="shared" si="1661"/>
        <v>0.79024283483552249</v>
      </c>
      <c r="I13258">
        <f t="shared" si="1662"/>
        <v>-0.23541499488667675</v>
      </c>
      <c r="J13258" s="1">
        <f t="shared" si="1663"/>
        <v>0</v>
      </c>
      <c r="L13258">
        <f t="shared" si="1664"/>
        <v>0</v>
      </c>
      <c r="M13258">
        <f t="shared" si="1665"/>
        <v>1</v>
      </c>
      <c r="N13258">
        <f t="shared" si="1666"/>
        <v>0</v>
      </c>
      <c r="O13258">
        <f t="shared" si="1667"/>
        <v>0</v>
      </c>
    </row>
    <row r="13259" spans="1:15" x14ac:dyDescent="0.25">
      <c r="A13259" s="1">
        <v>1</v>
      </c>
      <c r="B13259" s="2">
        <v>51</v>
      </c>
      <c r="C13259">
        <v>29.41</v>
      </c>
      <c r="D13259">
        <v>695</v>
      </c>
      <c r="E13259">
        <v>1</v>
      </c>
      <c r="G13259">
        <f t="shared" si="1660"/>
        <v>1.5728599697810672</v>
      </c>
      <c r="H13259">
        <f t="shared" si="1661"/>
        <v>0.82819093744089656</v>
      </c>
      <c r="I13259">
        <f t="shared" si="1662"/>
        <v>-0.18851155040711937</v>
      </c>
      <c r="J13259" s="1">
        <f t="shared" si="1663"/>
        <v>1</v>
      </c>
      <c r="L13259">
        <f t="shared" si="1664"/>
        <v>1</v>
      </c>
      <c r="M13259">
        <f t="shared" si="1665"/>
        <v>0</v>
      </c>
      <c r="N13259">
        <f t="shared" si="1666"/>
        <v>0</v>
      </c>
      <c r="O13259">
        <f t="shared" si="1667"/>
        <v>0</v>
      </c>
    </row>
    <row r="13260" spans="1:15" x14ac:dyDescent="0.25">
      <c r="A13260" s="1">
        <v>1</v>
      </c>
      <c r="B13260" s="2">
        <v>42.2</v>
      </c>
      <c r="C13260">
        <v>13.4</v>
      </c>
      <c r="D13260">
        <v>735</v>
      </c>
      <c r="E13260">
        <v>1</v>
      </c>
      <c r="G13260">
        <f t="shared" si="1660"/>
        <v>2.0055344666768615</v>
      </c>
      <c r="H13260">
        <f t="shared" si="1661"/>
        <v>0.8813769379375429</v>
      </c>
      <c r="I13260">
        <f t="shared" si="1662"/>
        <v>-0.12626989217916854</v>
      </c>
      <c r="J13260" s="1">
        <f t="shared" si="1663"/>
        <v>1</v>
      </c>
      <c r="L13260">
        <f t="shared" si="1664"/>
        <v>1</v>
      </c>
      <c r="M13260">
        <f t="shared" si="1665"/>
        <v>0</v>
      </c>
      <c r="N13260">
        <f t="shared" si="1666"/>
        <v>0</v>
      </c>
      <c r="O13260">
        <f t="shared" si="1667"/>
        <v>0</v>
      </c>
    </row>
    <row r="13261" spans="1:15" x14ac:dyDescent="0.25">
      <c r="A13261" s="1">
        <v>1</v>
      </c>
      <c r="B13261" s="2">
        <v>95</v>
      </c>
      <c r="C13261">
        <v>9.25</v>
      </c>
      <c r="D13261">
        <v>715</v>
      </c>
      <c r="E13261">
        <v>1</v>
      </c>
      <c r="G13261">
        <f t="shared" si="1660"/>
        <v>1.9999674242831169</v>
      </c>
      <c r="H13261">
        <f t="shared" si="1661"/>
        <v>0.88079365769414242</v>
      </c>
      <c r="I13261">
        <f t="shared" si="1662"/>
        <v>-0.12693189421932075</v>
      </c>
      <c r="J13261" s="1">
        <f t="shared" si="1663"/>
        <v>1</v>
      </c>
      <c r="L13261">
        <f t="shared" si="1664"/>
        <v>1</v>
      </c>
      <c r="M13261">
        <f t="shared" si="1665"/>
        <v>0</v>
      </c>
      <c r="N13261">
        <f t="shared" si="1666"/>
        <v>0</v>
      </c>
      <c r="O13261">
        <f t="shared" si="1667"/>
        <v>0</v>
      </c>
    </row>
    <row r="13262" spans="1:15" x14ac:dyDescent="0.25">
      <c r="A13262" s="1">
        <v>1</v>
      </c>
      <c r="B13262" s="2">
        <v>25.988</v>
      </c>
      <c r="C13262">
        <v>33.159999999999997</v>
      </c>
      <c r="D13262">
        <v>725</v>
      </c>
      <c r="E13262">
        <v>1</v>
      </c>
      <c r="G13262">
        <f t="shared" si="1660"/>
        <v>1.8040717590633388</v>
      </c>
      <c r="H13262">
        <f t="shared" si="1661"/>
        <v>0.85864386520562486</v>
      </c>
      <c r="I13262">
        <f t="shared" si="1662"/>
        <v>-0.15240103527513429</v>
      </c>
      <c r="J13262" s="1">
        <f t="shared" si="1663"/>
        <v>1</v>
      </c>
      <c r="L13262">
        <f t="shared" si="1664"/>
        <v>1</v>
      </c>
      <c r="M13262">
        <f t="shared" si="1665"/>
        <v>0</v>
      </c>
      <c r="N13262">
        <f t="shared" si="1666"/>
        <v>0</v>
      </c>
      <c r="O13262">
        <f t="shared" si="1667"/>
        <v>0</v>
      </c>
    </row>
    <row r="13263" spans="1:15" x14ac:dyDescent="0.25">
      <c r="A13263" s="1">
        <v>1</v>
      </c>
      <c r="B13263" s="2">
        <v>80</v>
      </c>
      <c r="C13263">
        <v>28.49</v>
      </c>
      <c r="D13263">
        <v>670</v>
      </c>
      <c r="E13263">
        <v>1</v>
      </c>
      <c r="G13263">
        <f t="shared" si="1660"/>
        <v>1.4106936261844645</v>
      </c>
      <c r="H13263">
        <f t="shared" si="1661"/>
        <v>0.80387532364147618</v>
      </c>
      <c r="I13263">
        <f t="shared" si="1662"/>
        <v>-0.21831109192544784</v>
      </c>
      <c r="J13263" s="1">
        <f t="shared" si="1663"/>
        <v>1</v>
      </c>
      <c r="L13263">
        <f t="shared" si="1664"/>
        <v>1</v>
      </c>
      <c r="M13263">
        <f t="shared" si="1665"/>
        <v>0</v>
      </c>
      <c r="N13263">
        <f t="shared" si="1666"/>
        <v>0</v>
      </c>
      <c r="O13263">
        <f t="shared" si="1667"/>
        <v>0</v>
      </c>
    </row>
    <row r="13264" spans="1:15" x14ac:dyDescent="0.25">
      <c r="A13264" s="1">
        <v>0</v>
      </c>
      <c r="B13264" s="2">
        <v>61</v>
      </c>
      <c r="C13264">
        <v>5.08</v>
      </c>
      <c r="D13264">
        <v>660</v>
      </c>
      <c r="E13264">
        <v>1</v>
      </c>
      <c r="G13264">
        <f t="shared" si="1660"/>
        <v>1.107622719363679</v>
      </c>
      <c r="H13264">
        <f t="shared" si="1661"/>
        <v>0.75168564724899811</v>
      </c>
      <c r="I13264">
        <f t="shared" si="1662"/>
        <v>-0.28543706470323343</v>
      </c>
      <c r="J13264" s="1">
        <f t="shared" si="1663"/>
        <v>0</v>
      </c>
      <c r="L13264">
        <f t="shared" si="1664"/>
        <v>0</v>
      </c>
      <c r="M13264">
        <f t="shared" si="1665"/>
        <v>1</v>
      </c>
      <c r="N13264">
        <f t="shared" si="1666"/>
        <v>0</v>
      </c>
      <c r="O13264">
        <f t="shared" si="1667"/>
        <v>0</v>
      </c>
    </row>
    <row r="13265" spans="1:15" x14ac:dyDescent="0.25">
      <c r="A13265" s="1">
        <v>0</v>
      </c>
      <c r="B13265" s="2">
        <v>56.841000000000001</v>
      </c>
      <c r="C13265">
        <v>26.93</v>
      </c>
      <c r="D13265">
        <v>705</v>
      </c>
      <c r="E13265">
        <v>1</v>
      </c>
      <c r="G13265">
        <f t="shared" si="1660"/>
        <v>1.5707310955541942</v>
      </c>
      <c r="H13265">
        <f t="shared" si="1661"/>
        <v>0.8278878067426424</v>
      </c>
      <c r="I13265">
        <f t="shared" si="1662"/>
        <v>-0.18887763288079906</v>
      </c>
      <c r="J13265" s="1">
        <f t="shared" si="1663"/>
        <v>1</v>
      </c>
      <c r="L13265">
        <f t="shared" si="1664"/>
        <v>1</v>
      </c>
      <c r="M13265">
        <f t="shared" si="1665"/>
        <v>0</v>
      </c>
      <c r="N13265">
        <f t="shared" si="1666"/>
        <v>0</v>
      </c>
      <c r="O13265">
        <f t="shared" si="1667"/>
        <v>0</v>
      </c>
    </row>
    <row r="13266" spans="1:15" x14ac:dyDescent="0.25">
      <c r="A13266" s="1">
        <v>1</v>
      </c>
      <c r="B13266" s="2">
        <v>51</v>
      </c>
      <c r="C13266">
        <v>28.19</v>
      </c>
      <c r="D13266">
        <v>690</v>
      </c>
      <c r="E13266">
        <v>1</v>
      </c>
      <c r="G13266">
        <f t="shared" si="1660"/>
        <v>1.5181051527310014</v>
      </c>
      <c r="H13266">
        <f t="shared" si="1661"/>
        <v>0.82025928521005687</v>
      </c>
      <c r="I13266">
        <f t="shared" si="1662"/>
        <v>-0.19813478722930997</v>
      </c>
      <c r="J13266" s="1">
        <f t="shared" si="1663"/>
        <v>1</v>
      </c>
      <c r="L13266">
        <f t="shared" si="1664"/>
        <v>1</v>
      </c>
      <c r="M13266">
        <f t="shared" si="1665"/>
        <v>0</v>
      </c>
      <c r="N13266">
        <f t="shared" si="1666"/>
        <v>0</v>
      </c>
      <c r="O13266">
        <f t="shared" si="1667"/>
        <v>0</v>
      </c>
    </row>
    <row r="13267" spans="1:15" x14ac:dyDescent="0.25">
      <c r="A13267" s="1">
        <v>0</v>
      </c>
      <c r="B13267" s="2">
        <v>74</v>
      </c>
      <c r="C13267">
        <v>19.7</v>
      </c>
      <c r="D13267">
        <v>665</v>
      </c>
      <c r="E13267">
        <v>1</v>
      </c>
      <c r="G13267">
        <f t="shared" si="1660"/>
        <v>1.199359829104969</v>
      </c>
      <c r="H13267">
        <f t="shared" si="1661"/>
        <v>0.76841088107959232</v>
      </c>
      <c r="I13267">
        <f t="shared" si="1662"/>
        <v>-0.26343068749097437</v>
      </c>
      <c r="J13267" s="1">
        <f t="shared" si="1663"/>
        <v>0</v>
      </c>
      <c r="L13267">
        <f t="shared" si="1664"/>
        <v>0</v>
      </c>
      <c r="M13267">
        <f t="shared" si="1665"/>
        <v>1</v>
      </c>
      <c r="N13267">
        <f t="shared" si="1666"/>
        <v>0</v>
      </c>
      <c r="O13267">
        <f t="shared" si="1667"/>
        <v>0</v>
      </c>
    </row>
    <row r="13268" spans="1:15" x14ac:dyDescent="0.25">
      <c r="A13268" s="1">
        <v>0</v>
      </c>
      <c r="B13268" s="2">
        <v>40</v>
      </c>
      <c r="C13268">
        <v>19.95</v>
      </c>
      <c r="D13268">
        <v>725</v>
      </c>
      <c r="E13268">
        <v>1</v>
      </c>
      <c r="G13268">
        <f t="shared" si="1660"/>
        <v>1.735363702184646</v>
      </c>
      <c r="H13268">
        <f t="shared" si="1661"/>
        <v>0.85009721151352979</v>
      </c>
      <c r="I13268">
        <f t="shared" si="1662"/>
        <v>-0.1624045695506173</v>
      </c>
      <c r="J13268" s="1">
        <f t="shared" si="1663"/>
        <v>1</v>
      </c>
      <c r="L13268">
        <f t="shared" si="1664"/>
        <v>1</v>
      </c>
      <c r="M13268">
        <f t="shared" si="1665"/>
        <v>0</v>
      </c>
      <c r="N13268">
        <f t="shared" si="1666"/>
        <v>0</v>
      </c>
      <c r="O13268">
        <f t="shared" si="1667"/>
        <v>0</v>
      </c>
    </row>
    <row r="13269" spans="1:15" x14ac:dyDescent="0.25">
      <c r="A13269" s="1">
        <v>1</v>
      </c>
      <c r="B13269" s="2">
        <v>100.8</v>
      </c>
      <c r="C13269">
        <v>14.31</v>
      </c>
      <c r="D13269">
        <v>720</v>
      </c>
      <c r="E13269">
        <v>1</v>
      </c>
      <c r="G13269">
        <f t="shared" si="1660"/>
        <v>2.0737409406124367</v>
      </c>
      <c r="H13269">
        <f t="shared" si="1661"/>
        <v>0.88832461715509081</v>
      </c>
      <c r="I13269">
        <f t="shared" si="1662"/>
        <v>-0.11841804293135659</v>
      </c>
      <c r="J13269" s="1">
        <f t="shared" si="1663"/>
        <v>1</v>
      </c>
      <c r="L13269">
        <f t="shared" si="1664"/>
        <v>1</v>
      </c>
      <c r="M13269">
        <f t="shared" si="1665"/>
        <v>0</v>
      </c>
      <c r="N13269">
        <f t="shared" si="1666"/>
        <v>0</v>
      </c>
      <c r="O13269">
        <f t="shared" si="1667"/>
        <v>0</v>
      </c>
    </row>
    <row r="13270" spans="1:15" x14ac:dyDescent="0.25">
      <c r="A13270" s="1">
        <v>0</v>
      </c>
      <c r="B13270" s="2">
        <v>133</v>
      </c>
      <c r="C13270">
        <v>17.8</v>
      </c>
      <c r="D13270">
        <v>680</v>
      </c>
      <c r="E13270">
        <v>1</v>
      </c>
      <c r="G13270">
        <f t="shared" si="1660"/>
        <v>1.6096509718829441</v>
      </c>
      <c r="H13270">
        <f t="shared" si="1661"/>
        <v>0.8333629228218985</v>
      </c>
      <c r="I13270">
        <f t="shared" si="1662"/>
        <v>-0.18228605003804874</v>
      </c>
      <c r="J13270" s="1">
        <f t="shared" si="1663"/>
        <v>1</v>
      </c>
      <c r="L13270">
        <f t="shared" si="1664"/>
        <v>1</v>
      </c>
      <c r="M13270">
        <f t="shared" si="1665"/>
        <v>0</v>
      </c>
      <c r="N13270">
        <f t="shared" si="1666"/>
        <v>0</v>
      </c>
      <c r="O13270">
        <f t="shared" si="1667"/>
        <v>0</v>
      </c>
    </row>
    <row r="13271" spans="1:15" x14ac:dyDescent="0.25">
      <c r="A13271" s="1">
        <v>1</v>
      </c>
      <c r="B13271" s="2">
        <v>150</v>
      </c>
      <c r="C13271">
        <v>3.44</v>
      </c>
      <c r="D13271">
        <v>770</v>
      </c>
      <c r="E13271">
        <v>1</v>
      </c>
      <c r="G13271">
        <f t="shared" si="1660"/>
        <v>2.8481633165899964</v>
      </c>
      <c r="H13271">
        <f t="shared" si="1661"/>
        <v>0.94522366459504381</v>
      </c>
      <c r="I13271">
        <f t="shared" si="1662"/>
        <v>-5.6333697382028959E-2</v>
      </c>
      <c r="J13271" s="1">
        <f t="shared" si="1663"/>
        <v>1</v>
      </c>
      <c r="L13271">
        <f t="shared" si="1664"/>
        <v>1</v>
      </c>
      <c r="M13271">
        <f t="shared" si="1665"/>
        <v>0</v>
      </c>
      <c r="N13271">
        <f t="shared" si="1666"/>
        <v>0</v>
      </c>
      <c r="O13271">
        <f t="shared" si="1667"/>
        <v>0</v>
      </c>
    </row>
    <row r="13272" spans="1:15" x14ac:dyDescent="0.25">
      <c r="A13272" s="1">
        <v>0</v>
      </c>
      <c r="B13272" s="2">
        <v>36.128</v>
      </c>
      <c r="C13272">
        <v>25.35</v>
      </c>
      <c r="D13272">
        <v>700</v>
      </c>
      <c r="E13272">
        <v>1</v>
      </c>
      <c r="G13272">
        <f t="shared" si="1660"/>
        <v>1.4323274748884778</v>
      </c>
      <c r="H13272">
        <f t="shared" si="1661"/>
        <v>0.80726370429254191</v>
      </c>
      <c r="I13272">
        <f t="shared" si="1662"/>
        <v>-0.21410489297185076</v>
      </c>
      <c r="J13272" s="1">
        <f t="shared" si="1663"/>
        <v>1</v>
      </c>
      <c r="L13272">
        <f t="shared" si="1664"/>
        <v>1</v>
      </c>
      <c r="M13272">
        <f t="shared" si="1665"/>
        <v>0</v>
      </c>
      <c r="N13272">
        <f t="shared" si="1666"/>
        <v>0</v>
      </c>
      <c r="O13272">
        <f t="shared" si="1667"/>
        <v>0</v>
      </c>
    </row>
    <row r="13273" spans="1:15" x14ac:dyDescent="0.25">
      <c r="A13273" s="1">
        <v>1</v>
      </c>
      <c r="B13273" s="2">
        <v>23</v>
      </c>
      <c r="C13273">
        <v>8.8699999999999992</v>
      </c>
      <c r="D13273">
        <v>710</v>
      </c>
      <c r="E13273">
        <v>1</v>
      </c>
      <c r="G13273">
        <f t="shared" si="1660"/>
        <v>1.6519793968916012</v>
      </c>
      <c r="H13273">
        <f t="shared" si="1661"/>
        <v>0.83915839214627308</v>
      </c>
      <c r="I13273">
        <f t="shared" si="1662"/>
        <v>-0.17535580350780414</v>
      </c>
      <c r="J13273" s="1">
        <f t="shared" si="1663"/>
        <v>1</v>
      </c>
      <c r="L13273">
        <f t="shared" si="1664"/>
        <v>1</v>
      </c>
      <c r="M13273">
        <f t="shared" si="1665"/>
        <v>0</v>
      </c>
      <c r="N13273">
        <f t="shared" si="1666"/>
        <v>0</v>
      </c>
      <c r="O13273">
        <f t="shared" si="1667"/>
        <v>0</v>
      </c>
    </row>
    <row r="13274" spans="1:15" x14ac:dyDescent="0.25">
      <c r="A13274" s="1">
        <v>0</v>
      </c>
      <c r="B13274" s="2">
        <v>67.588999999999999</v>
      </c>
      <c r="C13274">
        <v>13.62</v>
      </c>
      <c r="D13274">
        <v>705</v>
      </c>
      <c r="E13274">
        <v>1</v>
      </c>
      <c r="G13274">
        <f t="shared" si="1660"/>
        <v>1.6300345278154218</v>
      </c>
      <c r="H13274">
        <f t="shared" si="1661"/>
        <v>0.83617436868627526</v>
      </c>
      <c r="I13274">
        <f t="shared" si="1662"/>
        <v>-0.17891811266259036</v>
      </c>
      <c r="J13274" s="1">
        <f t="shared" si="1663"/>
        <v>1</v>
      </c>
      <c r="L13274">
        <f t="shared" si="1664"/>
        <v>1</v>
      </c>
      <c r="M13274">
        <f t="shared" si="1665"/>
        <v>0</v>
      </c>
      <c r="N13274">
        <f t="shared" si="1666"/>
        <v>0</v>
      </c>
      <c r="O13274">
        <f t="shared" si="1667"/>
        <v>0</v>
      </c>
    </row>
    <row r="13275" spans="1:15" x14ac:dyDescent="0.25">
      <c r="A13275" s="1">
        <v>1</v>
      </c>
      <c r="B13275" s="2">
        <v>123</v>
      </c>
      <c r="C13275">
        <v>13</v>
      </c>
      <c r="D13275">
        <v>665</v>
      </c>
      <c r="E13275">
        <v>1</v>
      </c>
      <c r="G13275">
        <f t="shared" si="1660"/>
        <v>1.5472820041683431</v>
      </c>
      <c r="H13275">
        <f t="shared" si="1661"/>
        <v>0.82452082205595223</v>
      </c>
      <c r="I13275">
        <f t="shared" si="1662"/>
        <v>-0.19295288314011247</v>
      </c>
      <c r="J13275" s="1">
        <f t="shared" si="1663"/>
        <v>1</v>
      </c>
      <c r="L13275">
        <f t="shared" si="1664"/>
        <v>1</v>
      </c>
      <c r="M13275">
        <f t="shared" si="1665"/>
        <v>0</v>
      </c>
      <c r="N13275">
        <f t="shared" si="1666"/>
        <v>0</v>
      </c>
      <c r="O13275">
        <f t="shared" si="1667"/>
        <v>0</v>
      </c>
    </row>
    <row r="13276" spans="1:15" x14ac:dyDescent="0.25">
      <c r="A13276" s="1">
        <v>0</v>
      </c>
      <c r="B13276" s="2">
        <v>125</v>
      </c>
      <c r="C13276">
        <v>5.23</v>
      </c>
      <c r="D13276">
        <v>720</v>
      </c>
      <c r="E13276">
        <v>1</v>
      </c>
      <c r="G13276">
        <f t="shared" si="1660"/>
        <v>2.0415206243590713</v>
      </c>
      <c r="H13276">
        <f t="shared" si="1661"/>
        <v>0.88508801701662587</v>
      </c>
      <c r="I13276">
        <f t="shared" si="1662"/>
        <v>-0.12206818466337975</v>
      </c>
      <c r="J13276" s="1">
        <f t="shared" si="1663"/>
        <v>1</v>
      </c>
      <c r="L13276">
        <f t="shared" si="1664"/>
        <v>1</v>
      </c>
      <c r="M13276">
        <f t="shared" si="1665"/>
        <v>0</v>
      </c>
      <c r="N13276">
        <f t="shared" si="1666"/>
        <v>0</v>
      </c>
      <c r="O13276">
        <f t="shared" si="1667"/>
        <v>0</v>
      </c>
    </row>
    <row r="13277" spans="1:15" x14ac:dyDescent="0.25">
      <c r="A13277" s="1">
        <v>1</v>
      </c>
      <c r="B13277" s="2">
        <v>106</v>
      </c>
      <c r="C13277">
        <v>15.54</v>
      </c>
      <c r="D13277">
        <v>665</v>
      </c>
      <c r="E13277">
        <v>1</v>
      </c>
      <c r="G13277">
        <f t="shared" si="1660"/>
        <v>1.4752881213192506</v>
      </c>
      <c r="H13277">
        <f t="shared" si="1661"/>
        <v>0.81385982412363733</v>
      </c>
      <c r="I13277">
        <f t="shared" si="1662"/>
        <v>-0.20596713404511091</v>
      </c>
      <c r="J13277" s="1">
        <f t="shared" si="1663"/>
        <v>1</v>
      </c>
      <c r="L13277">
        <f t="shared" si="1664"/>
        <v>1</v>
      </c>
      <c r="M13277">
        <f t="shared" si="1665"/>
        <v>0</v>
      </c>
      <c r="N13277">
        <f t="shared" si="1666"/>
        <v>0</v>
      </c>
      <c r="O13277">
        <f t="shared" si="1667"/>
        <v>0</v>
      </c>
    </row>
    <row r="13278" spans="1:15" x14ac:dyDescent="0.25">
      <c r="A13278" s="1">
        <v>0</v>
      </c>
      <c r="B13278" s="2">
        <v>31.193999999999999</v>
      </c>
      <c r="C13278">
        <v>28.66</v>
      </c>
      <c r="D13278">
        <v>710</v>
      </c>
      <c r="E13278">
        <v>1</v>
      </c>
      <c r="G13278">
        <f t="shared" si="1660"/>
        <v>1.5207855145071694</v>
      </c>
      <c r="H13278">
        <f t="shared" si="1661"/>
        <v>0.82065412247305858</v>
      </c>
      <c r="I13278">
        <f t="shared" si="1662"/>
        <v>-0.19765354639262336</v>
      </c>
      <c r="J13278" s="1">
        <f t="shared" si="1663"/>
        <v>1</v>
      </c>
      <c r="L13278">
        <f t="shared" si="1664"/>
        <v>1</v>
      </c>
      <c r="M13278">
        <f t="shared" si="1665"/>
        <v>0</v>
      </c>
      <c r="N13278">
        <f t="shared" si="1666"/>
        <v>0</v>
      </c>
      <c r="O13278">
        <f t="shared" si="1667"/>
        <v>0</v>
      </c>
    </row>
    <row r="13279" spans="1:15" x14ac:dyDescent="0.25">
      <c r="A13279" s="1">
        <v>1</v>
      </c>
      <c r="B13279" s="2">
        <v>114</v>
      </c>
      <c r="C13279">
        <v>9.19</v>
      </c>
      <c r="D13279">
        <v>730</v>
      </c>
      <c r="E13279">
        <v>1</v>
      </c>
      <c r="G13279">
        <f t="shared" si="1660"/>
        <v>2.2457335701018444</v>
      </c>
      <c r="H13279">
        <f t="shared" si="1661"/>
        <v>0.90428188574586876</v>
      </c>
      <c r="I13279">
        <f t="shared" si="1662"/>
        <v>-0.10061414668053195</v>
      </c>
      <c r="J13279" s="1">
        <f t="shared" si="1663"/>
        <v>1</v>
      </c>
      <c r="L13279">
        <f t="shared" si="1664"/>
        <v>1</v>
      </c>
      <c r="M13279">
        <f t="shared" si="1665"/>
        <v>0</v>
      </c>
      <c r="N13279">
        <f t="shared" si="1666"/>
        <v>0</v>
      </c>
      <c r="O13279">
        <f t="shared" si="1667"/>
        <v>0</v>
      </c>
    </row>
    <row r="13280" spans="1:15" x14ac:dyDescent="0.25">
      <c r="A13280" s="1">
        <v>0</v>
      </c>
      <c r="B13280" s="2">
        <v>72.5</v>
      </c>
      <c r="C13280">
        <v>20.350000000000001</v>
      </c>
      <c r="D13280">
        <v>695</v>
      </c>
      <c r="E13280">
        <v>1</v>
      </c>
      <c r="G13280">
        <f t="shared" si="1660"/>
        <v>1.5296569540614726</v>
      </c>
      <c r="H13280">
        <f t="shared" si="1661"/>
        <v>0.82195611695472626</v>
      </c>
      <c r="I13280">
        <f t="shared" si="1662"/>
        <v>-0.19606827105087074</v>
      </c>
      <c r="J13280" s="1">
        <f t="shared" si="1663"/>
        <v>1</v>
      </c>
      <c r="L13280">
        <f t="shared" si="1664"/>
        <v>1</v>
      </c>
      <c r="M13280">
        <f t="shared" si="1665"/>
        <v>0</v>
      </c>
      <c r="N13280">
        <f t="shared" si="1666"/>
        <v>0</v>
      </c>
      <c r="O13280">
        <f t="shared" si="1667"/>
        <v>0</v>
      </c>
    </row>
    <row r="13281" spans="1:15" x14ac:dyDescent="0.25">
      <c r="A13281" s="1">
        <v>1</v>
      </c>
      <c r="B13281" s="2">
        <v>120</v>
      </c>
      <c r="C13281">
        <v>10.26</v>
      </c>
      <c r="D13281">
        <v>660</v>
      </c>
      <c r="E13281">
        <v>1</v>
      </c>
      <c r="G13281">
        <f t="shared" si="1660"/>
        <v>1.4821407808653682</v>
      </c>
      <c r="H13281">
        <f t="shared" si="1661"/>
        <v>0.81489571527562576</v>
      </c>
      <c r="I13281">
        <f t="shared" si="1662"/>
        <v>-0.20469513064545708</v>
      </c>
      <c r="J13281" s="1">
        <f t="shared" si="1663"/>
        <v>1</v>
      </c>
      <c r="L13281">
        <f t="shared" si="1664"/>
        <v>1</v>
      </c>
      <c r="M13281">
        <f t="shared" si="1665"/>
        <v>0</v>
      </c>
      <c r="N13281">
        <f t="shared" si="1666"/>
        <v>0</v>
      </c>
      <c r="O13281">
        <f t="shared" si="1667"/>
        <v>0</v>
      </c>
    </row>
    <row r="13282" spans="1:15" x14ac:dyDescent="0.25">
      <c r="A13282" s="1">
        <v>1</v>
      </c>
      <c r="B13282" s="2">
        <v>150</v>
      </c>
      <c r="C13282">
        <v>22.41</v>
      </c>
      <c r="D13282">
        <v>705</v>
      </c>
      <c r="E13282">
        <v>1</v>
      </c>
      <c r="G13282">
        <f t="shared" si="1660"/>
        <v>2.0953242211647432</v>
      </c>
      <c r="H13282">
        <f t="shared" si="1661"/>
        <v>0.89044788651759843</v>
      </c>
      <c r="I13282">
        <f t="shared" si="1662"/>
        <v>-0.11603069956218284</v>
      </c>
      <c r="J13282" s="1">
        <f t="shared" si="1663"/>
        <v>1</v>
      </c>
      <c r="L13282">
        <f t="shared" si="1664"/>
        <v>1</v>
      </c>
      <c r="M13282">
        <f t="shared" si="1665"/>
        <v>0</v>
      </c>
      <c r="N13282">
        <f t="shared" si="1666"/>
        <v>0</v>
      </c>
      <c r="O13282">
        <f t="shared" si="1667"/>
        <v>0</v>
      </c>
    </row>
    <row r="13283" spans="1:15" x14ac:dyDescent="0.25">
      <c r="A13283" s="1">
        <v>1</v>
      </c>
      <c r="B13283" s="2">
        <v>135</v>
      </c>
      <c r="C13283">
        <v>22.59</v>
      </c>
      <c r="D13283">
        <v>690</v>
      </c>
      <c r="E13283">
        <v>1</v>
      </c>
      <c r="G13283">
        <f t="shared" si="1660"/>
        <v>1.8656524915499091</v>
      </c>
      <c r="H13283">
        <f t="shared" si="1661"/>
        <v>0.86595443259835003</v>
      </c>
      <c r="I13283">
        <f t="shared" si="1662"/>
        <v>-0.14392299005079937</v>
      </c>
      <c r="J13283" s="1">
        <f t="shared" si="1663"/>
        <v>1</v>
      </c>
      <c r="L13283">
        <f t="shared" si="1664"/>
        <v>1</v>
      </c>
      <c r="M13283">
        <f t="shared" si="1665"/>
        <v>0</v>
      </c>
      <c r="N13283">
        <f t="shared" si="1666"/>
        <v>0</v>
      </c>
      <c r="O13283">
        <f t="shared" si="1667"/>
        <v>0</v>
      </c>
    </row>
    <row r="13284" spans="1:15" x14ac:dyDescent="0.25">
      <c r="A13284" s="1">
        <v>0</v>
      </c>
      <c r="B13284" s="2">
        <v>75</v>
      </c>
      <c r="C13284">
        <v>14.91</v>
      </c>
      <c r="D13284">
        <v>660</v>
      </c>
      <c r="E13284">
        <v>1</v>
      </c>
      <c r="G13284">
        <f t="shared" si="1660"/>
        <v>1.1528690785115003</v>
      </c>
      <c r="H13284">
        <f t="shared" si="1661"/>
        <v>0.7600345756034762</v>
      </c>
      <c r="I13284">
        <f t="shared" si="1662"/>
        <v>-0.27439135252149044</v>
      </c>
      <c r="J13284" s="1">
        <f t="shared" si="1663"/>
        <v>0</v>
      </c>
      <c r="L13284">
        <f t="shared" si="1664"/>
        <v>0</v>
      </c>
      <c r="M13284">
        <f t="shared" si="1665"/>
        <v>1</v>
      </c>
      <c r="N13284">
        <f t="shared" si="1666"/>
        <v>0</v>
      </c>
      <c r="O13284">
        <f t="shared" si="1667"/>
        <v>0</v>
      </c>
    </row>
    <row r="13285" spans="1:15" x14ac:dyDescent="0.25">
      <c r="A13285" s="1">
        <v>1</v>
      </c>
      <c r="B13285" s="2">
        <v>85</v>
      </c>
      <c r="C13285">
        <v>10.94</v>
      </c>
      <c r="D13285">
        <v>675</v>
      </c>
      <c r="E13285">
        <v>1</v>
      </c>
      <c r="G13285">
        <f t="shared" si="1660"/>
        <v>1.5078524492433942</v>
      </c>
      <c r="H13285">
        <f t="shared" si="1661"/>
        <v>0.8187427218375164</v>
      </c>
      <c r="I13285">
        <f t="shared" si="1662"/>
        <v>-0.19998538143094455</v>
      </c>
      <c r="J13285" s="1">
        <f t="shared" si="1663"/>
        <v>1</v>
      </c>
      <c r="L13285">
        <f t="shared" si="1664"/>
        <v>1</v>
      </c>
      <c r="M13285">
        <f t="shared" si="1665"/>
        <v>0</v>
      </c>
      <c r="N13285">
        <f t="shared" si="1666"/>
        <v>0</v>
      </c>
      <c r="O13285">
        <f t="shared" si="1667"/>
        <v>0</v>
      </c>
    </row>
    <row r="13286" spans="1:15" x14ac:dyDescent="0.25">
      <c r="A13286" s="1">
        <v>1</v>
      </c>
      <c r="B13286" s="2">
        <v>64</v>
      </c>
      <c r="C13286">
        <v>20.72</v>
      </c>
      <c r="D13286">
        <v>680</v>
      </c>
      <c r="E13286">
        <v>1</v>
      </c>
      <c r="G13286">
        <f t="shared" si="1660"/>
        <v>1.4672866230264372</v>
      </c>
      <c r="H13286">
        <f t="shared" si="1661"/>
        <v>0.81264461572916968</v>
      </c>
      <c r="I13286">
        <f t="shared" si="1662"/>
        <v>-0.20746139202658692</v>
      </c>
      <c r="J13286" s="1">
        <f t="shared" si="1663"/>
        <v>1</v>
      </c>
      <c r="L13286">
        <f t="shared" si="1664"/>
        <v>1</v>
      </c>
      <c r="M13286">
        <f t="shared" si="1665"/>
        <v>0</v>
      </c>
      <c r="N13286">
        <f t="shared" si="1666"/>
        <v>0</v>
      </c>
      <c r="O13286">
        <f t="shared" si="1667"/>
        <v>0</v>
      </c>
    </row>
    <row r="13287" spans="1:15" x14ac:dyDescent="0.25">
      <c r="A13287" s="1">
        <v>0</v>
      </c>
      <c r="B13287" s="2">
        <v>36</v>
      </c>
      <c r="C13287">
        <v>3.97</v>
      </c>
      <c r="D13287">
        <v>740</v>
      </c>
      <c r="E13287">
        <v>1</v>
      </c>
      <c r="G13287">
        <f t="shared" si="1660"/>
        <v>1.9065264666192157</v>
      </c>
      <c r="H13287">
        <f t="shared" si="1661"/>
        <v>0.8706284113010051</v>
      </c>
      <c r="I13287">
        <f t="shared" si="1662"/>
        <v>-0.13854001623491888</v>
      </c>
      <c r="J13287" s="1">
        <f t="shared" si="1663"/>
        <v>1</v>
      </c>
      <c r="L13287">
        <f t="shared" si="1664"/>
        <v>1</v>
      </c>
      <c r="M13287">
        <f t="shared" si="1665"/>
        <v>0</v>
      </c>
      <c r="N13287">
        <f t="shared" si="1666"/>
        <v>0</v>
      </c>
      <c r="O13287">
        <f t="shared" si="1667"/>
        <v>0</v>
      </c>
    </row>
    <row r="13288" spans="1:15" x14ac:dyDescent="0.25">
      <c r="A13288" s="1">
        <v>1</v>
      </c>
      <c r="B13288" s="2">
        <v>60</v>
      </c>
      <c r="C13288">
        <v>12.36</v>
      </c>
      <c r="D13288">
        <v>680</v>
      </c>
      <c r="E13288">
        <v>1</v>
      </c>
      <c r="G13288">
        <f t="shared" si="1660"/>
        <v>1.4608981541065234</v>
      </c>
      <c r="H13288">
        <f t="shared" si="1661"/>
        <v>0.81167000667957967</v>
      </c>
      <c r="I13288">
        <f t="shared" si="1662"/>
        <v>-0.20866141713638089</v>
      </c>
      <c r="J13288" s="1">
        <f t="shared" si="1663"/>
        <v>1</v>
      </c>
      <c r="L13288">
        <f t="shared" si="1664"/>
        <v>1</v>
      </c>
      <c r="M13288">
        <f t="shared" si="1665"/>
        <v>0</v>
      </c>
      <c r="N13288">
        <f t="shared" si="1666"/>
        <v>0</v>
      </c>
      <c r="O13288">
        <f t="shared" si="1667"/>
        <v>0</v>
      </c>
    </row>
    <row r="13289" spans="1:15" x14ac:dyDescent="0.25">
      <c r="A13289" s="1">
        <v>1</v>
      </c>
      <c r="B13289" s="2">
        <v>45</v>
      </c>
      <c r="C13289">
        <v>8.9499999999999993</v>
      </c>
      <c r="D13289">
        <v>670</v>
      </c>
      <c r="E13289">
        <v>1</v>
      </c>
      <c r="G13289">
        <f t="shared" si="1660"/>
        <v>1.2916469704781575</v>
      </c>
      <c r="H13289">
        <f t="shared" si="1661"/>
        <v>0.78442582555823548</v>
      </c>
      <c r="I13289">
        <f t="shared" si="1662"/>
        <v>-0.24280326123681362</v>
      </c>
      <c r="J13289" s="1">
        <f t="shared" si="1663"/>
        <v>0</v>
      </c>
      <c r="L13289">
        <f t="shared" si="1664"/>
        <v>0</v>
      </c>
      <c r="M13289">
        <f t="shared" si="1665"/>
        <v>1</v>
      </c>
      <c r="N13289">
        <f t="shared" si="1666"/>
        <v>0</v>
      </c>
      <c r="O13289">
        <f t="shared" si="1667"/>
        <v>0</v>
      </c>
    </row>
    <row r="13290" spans="1:15" x14ac:dyDescent="0.25">
      <c r="A13290" s="1">
        <v>0</v>
      </c>
      <c r="B13290" s="2">
        <v>28.5</v>
      </c>
      <c r="C13290">
        <v>32.93</v>
      </c>
      <c r="D13290">
        <v>675</v>
      </c>
      <c r="E13290">
        <v>1</v>
      </c>
      <c r="G13290">
        <f t="shared" si="1660"/>
        <v>1.1114780287357062</v>
      </c>
      <c r="H13290">
        <f t="shared" si="1661"/>
        <v>0.752404558986701</v>
      </c>
      <c r="I13290">
        <f t="shared" si="1662"/>
        <v>-0.28448112231431405</v>
      </c>
      <c r="J13290" s="1">
        <f t="shared" si="1663"/>
        <v>0</v>
      </c>
      <c r="L13290">
        <f t="shared" si="1664"/>
        <v>0</v>
      </c>
      <c r="M13290">
        <f t="shared" si="1665"/>
        <v>1</v>
      </c>
      <c r="N13290">
        <f t="shared" si="1666"/>
        <v>0</v>
      </c>
      <c r="O13290">
        <f t="shared" si="1667"/>
        <v>0</v>
      </c>
    </row>
    <row r="13291" spans="1:15" x14ac:dyDescent="0.25">
      <c r="A13291" s="1">
        <v>1</v>
      </c>
      <c r="B13291" s="2">
        <v>68</v>
      </c>
      <c r="C13291">
        <v>17.3</v>
      </c>
      <c r="D13291">
        <v>770</v>
      </c>
      <c r="E13291">
        <v>1</v>
      </c>
      <c r="G13291">
        <f t="shared" si="1660"/>
        <v>2.4990043548380054</v>
      </c>
      <c r="H13291">
        <f t="shared" si="1661"/>
        <v>0.92407199207034985</v>
      </c>
      <c r="I13291">
        <f t="shared" si="1662"/>
        <v>-7.8965296879502059E-2</v>
      </c>
      <c r="J13291" s="1">
        <f t="shared" si="1663"/>
        <v>1</v>
      </c>
      <c r="L13291">
        <f t="shared" si="1664"/>
        <v>1</v>
      </c>
      <c r="M13291">
        <f t="shared" si="1665"/>
        <v>0</v>
      </c>
      <c r="N13291">
        <f t="shared" si="1666"/>
        <v>0</v>
      </c>
      <c r="O13291">
        <f t="shared" si="1667"/>
        <v>0</v>
      </c>
    </row>
    <row r="13292" spans="1:15" x14ac:dyDescent="0.25">
      <c r="A13292" s="1">
        <v>1</v>
      </c>
      <c r="B13292" s="2">
        <v>72.167000000000002</v>
      </c>
      <c r="C13292">
        <v>23.62</v>
      </c>
      <c r="D13292">
        <v>670</v>
      </c>
      <c r="E13292">
        <v>1</v>
      </c>
      <c r="G13292">
        <f t="shared" si="1660"/>
        <v>1.3846363427794897</v>
      </c>
      <c r="H13292">
        <f t="shared" si="1661"/>
        <v>0.79973458510751072</v>
      </c>
      <c r="I13292">
        <f t="shared" si="1662"/>
        <v>-0.22347537497720418</v>
      </c>
      <c r="J13292" s="1">
        <f t="shared" si="1663"/>
        <v>0</v>
      </c>
      <c r="L13292">
        <f t="shared" si="1664"/>
        <v>0</v>
      </c>
      <c r="M13292">
        <f t="shared" si="1665"/>
        <v>1</v>
      </c>
      <c r="N13292">
        <f t="shared" si="1666"/>
        <v>0</v>
      </c>
      <c r="O13292">
        <f t="shared" si="1667"/>
        <v>0</v>
      </c>
    </row>
    <row r="13293" spans="1:15" x14ac:dyDescent="0.25">
      <c r="A13293" s="1">
        <v>0</v>
      </c>
      <c r="B13293" s="2">
        <v>45</v>
      </c>
      <c r="C13293">
        <v>8</v>
      </c>
      <c r="D13293">
        <v>690</v>
      </c>
      <c r="E13293">
        <v>1</v>
      </c>
      <c r="G13293">
        <f t="shared" si="1660"/>
        <v>1.3763913492457283</v>
      </c>
      <c r="H13293">
        <f t="shared" si="1661"/>
        <v>0.79841080975676826</v>
      </c>
      <c r="I13293">
        <f t="shared" si="1662"/>
        <v>-0.22513201480202863</v>
      </c>
      <c r="J13293" s="1">
        <f t="shared" si="1663"/>
        <v>0</v>
      </c>
      <c r="L13293">
        <f t="shared" si="1664"/>
        <v>0</v>
      </c>
      <c r="M13293">
        <f t="shared" si="1665"/>
        <v>1</v>
      </c>
      <c r="N13293">
        <f t="shared" si="1666"/>
        <v>0</v>
      </c>
      <c r="O13293">
        <f t="shared" si="1667"/>
        <v>0</v>
      </c>
    </row>
    <row r="13294" spans="1:15" x14ac:dyDescent="0.25">
      <c r="A13294" s="1">
        <v>1</v>
      </c>
      <c r="B13294" s="2">
        <v>104</v>
      </c>
      <c r="C13294">
        <v>8.16</v>
      </c>
      <c r="D13294">
        <v>675</v>
      </c>
      <c r="E13294">
        <v>1</v>
      </c>
      <c r="G13294">
        <f t="shared" si="1660"/>
        <v>1.5882469120615674</v>
      </c>
      <c r="H13294">
        <f t="shared" si="1661"/>
        <v>0.83036931290184202</v>
      </c>
      <c r="I13294">
        <f t="shared" si="1662"/>
        <v>-0.18588472185132529</v>
      </c>
      <c r="J13294" s="1">
        <f t="shared" si="1663"/>
        <v>1</v>
      </c>
      <c r="L13294">
        <f t="shared" si="1664"/>
        <v>1</v>
      </c>
      <c r="M13294">
        <f t="shared" si="1665"/>
        <v>0</v>
      </c>
      <c r="N13294">
        <f t="shared" si="1666"/>
        <v>0</v>
      </c>
      <c r="O13294">
        <f t="shared" si="1667"/>
        <v>0</v>
      </c>
    </row>
    <row r="13295" spans="1:15" x14ac:dyDescent="0.25">
      <c r="A13295" s="1">
        <v>0</v>
      </c>
      <c r="B13295" s="2">
        <v>50</v>
      </c>
      <c r="C13295">
        <v>21.8</v>
      </c>
      <c r="D13295">
        <v>720</v>
      </c>
      <c r="E13295">
        <v>1</v>
      </c>
      <c r="G13295">
        <f t="shared" si="1660"/>
        <v>1.7175821254044372</v>
      </c>
      <c r="H13295">
        <f t="shared" si="1661"/>
        <v>0.8478171366149071</v>
      </c>
      <c r="I13295">
        <f t="shared" si="1662"/>
        <v>-0.16509030722835863</v>
      </c>
      <c r="J13295" s="1">
        <f t="shared" si="1663"/>
        <v>1</v>
      </c>
      <c r="L13295">
        <f t="shared" si="1664"/>
        <v>1</v>
      </c>
      <c r="M13295">
        <f t="shared" si="1665"/>
        <v>0</v>
      </c>
      <c r="N13295">
        <f t="shared" si="1666"/>
        <v>0</v>
      </c>
      <c r="O13295">
        <f t="shared" si="1667"/>
        <v>0</v>
      </c>
    </row>
    <row r="13296" spans="1:15" x14ac:dyDescent="0.25">
      <c r="A13296" s="1">
        <v>0</v>
      </c>
      <c r="B13296" s="2">
        <v>41</v>
      </c>
      <c r="C13296">
        <v>7.46</v>
      </c>
      <c r="D13296">
        <v>675</v>
      </c>
      <c r="E13296">
        <v>1</v>
      </c>
      <c r="G13296">
        <f t="shared" si="1660"/>
        <v>1.1922160657265772</v>
      </c>
      <c r="H13296">
        <f t="shared" si="1661"/>
        <v>0.76713717151385019</v>
      </c>
      <c r="I13296">
        <f t="shared" si="1662"/>
        <v>-0.2650896519964645</v>
      </c>
      <c r="J13296" s="1">
        <f t="shared" si="1663"/>
        <v>0</v>
      </c>
      <c r="L13296">
        <f t="shared" si="1664"/>
        <v>0</v>
      </c>
      <c r="M13296">
        <f t="shared" si="1665"/>
        <v>1</v>
      </c>
      <c r="N13296">
        <f t="shared" si="1666"/>
        <v>0</v>
      </c>
      <c r="O13296">
        <f t="shared" si="1667"/>
        <v>0</v>
      </c>
    </row>
    <row r="13297" spans="1:15" x14ac:dyDescent="0.25">
      <c r="A13297" s="1">
        <v>1</v>
      </c>
      <c r="B13297" s="2">
        <v>72</v>
      </c>
      <c r="C13297">
        <v>17.46</v>
      </c>
      <c r="D13297">
        <v>675</v>
      </c>
      <c r="E13297">
        <v>1</v>
      </c>
      <c r="G13297">
        <f t="shared" si="1660"/>
        <v>1.447406264574389</v>
      </c>
      <c r="H13297">
        <f t="shared" si="1661"/>
        <v>0.80959893458927079</v>
      </c>
      <c r="I13297">
        <f t="shared" si="1662"/>
        <v>-0.21121629642155235</v>
      </c>
      <c r="J13297" s="1">
        <f t="shared" si="1663"/>
        <v>1</v>
      </c>
      <c r="L13297">
        <f t="shared" si="1664"/>
        <v>1</v>
      </c>
      <c r="M13297">
        <f t="shared" si="1665"/>
        <v>0</v>
      </c>
      <c r="N13297">
        <f t="shared" si="1666"/>
        <v>0</v>
      </c>
      <c r="O13297">
        <f t="shared" si="1667"/>
        <v>0</v>
      </c>
    </row>
    <row r="13298" spans="1:15" x14ac:dyDescent="0.25">
      <c r="A13298" s="1">
        <v>1</v>
      </c>
      <c r="B13298" s="2">
        <v>102</v>
      </c>
      <c r="C13298">
        <v>3.91</v>
      </c>
      <c r="D13298">
        <v>675</v>
      </c>
      <c r="E13298">
        <v>1</v>
      </c>
      <c r="G13298">
        <f t="shared" si="1660"/>
        <v>1.5851351310372763</v>
      </c>
      <c r="H13298">
        <f t="shared" si="1661"/>
        <v>0.82993054879785488</v>
      </c>
      <c r="I13298">
        <f t="shared" si="1662"/>
        <v>-0.18641325783970034</v>
      </c>
      <c r="J13298" s="1">
        <f t="shared" si="1663"/>
        <v>1</v>
      </c>
      <c r="L13298">
        <f t="shared" si="1664"/>
        <v>1</v>
      </c>
      <c r="M13298">
        <f t="shared" si="1665"/>
        <v>0</v>
      </c>
      <c r="N13298">
        <f t="shared" si="1666"/>
        <v>0</v>
      </c>
      <c r="O13298">
        <f t="shared" si="1667"/>
        <v>0</v>
      </c>
    </row>
    <row r="13299" spans="1:15" x14ac:dyDescent="0.25">
      <c r="A13299" s="1">
        <v>1</v>
      </c>
      <c r="B13299" s="2">
        <v>61</v>
      </c>
      <c r="C13299">
        <v>28.09</v>
      </c>
      <c r="D13299">
        <v>750</v>
      </c>
      <c r="E13299">
        <v>1</v>
      </c>
      <c r="G13299">
        <f t="shared" si="1660"/>
        <v>2.2331147074472373</v>
      </c>
      <c r="H13299">
        <f t="shared" si="1661"/>
        <v>0.90318405941207069</v>
      </c>
      <c r="I13299">
        <f t="shared" si="1662"/>
        <v>-0.10182891531475252</v>
      </c>
      <c r="J13299" s="1">
        <f t="shared" si="1663"/>
        <v>1</v>
      </c>
      <c r="L13299">
        <f t="shared" si="1664"/>
        <v>1</v>
      </c>
      <c r="M13299">
        <f t="shared" si="1665"/>
        <v>0</v>
      </c>
      <c r="N13299">
        <f t="shared" si="1666"/>
        <v>0</v>
      </c>
      <c r="O13299">
        <f t="shared" si="1667"/>
        <v>0</v>
      </c>
    </row>
    <row r="13300" spans="1:15" x14ac:dyDescent="0.25">
      <c r="A13300" s="1">
        <v>1</v>
      </c>
      <c r="B13300" s="2">
        <v>94.513000000000005</v>
      </c>
      <c r="C13300">
        <v>15.15</v>
      </c>
      <c r="D13300">
        <v>700</v>
      </c>
      <c r="E13300">
        <v>1</v>
      </c>
      <c r="G13300">
        <f t="shared" si="1660"/>
        <v>1.82246548525079</v>
      </c>
      <c r="H13300">
        <f t="shared" si="1661"/>
        <v>0.86086170280444452</v>
      </c>
      <c r="I13300">
        <f t="shared" si="1662"/>
        <v>-0.14982141137631549</v>
      </c>
      <c r="J13300" s="1">
        <f t="shared" si="1663"/>
        <v>1</v>
      </c>
      <c r="L13300">
        <f t="shared" si="1664"/>
        <v>1</v>
      </c>
      <c r="M13300">
        <f t="shared" si="1665"/>
        <v>0</v>
      </c>
      <c r="N13300">
        <f t="shared" si="1666"/>
        <v>0</v>
      </c>
      <c r="O13300">
        <f t="shared" si="1667"/>
        <v>0</v>
      </c>
    </row>
    <row r="13301" spans="1:15" x14ac:dyDescent="0.25">
      <c r="A13301" s="1">
        <v>1</v>
      </c>
      <c r="B13301" s="2">
        <v>80</v>
      </c>
      <c r="C13301">
        <v>18.82</v>
      </c>
      <c r="D13301">
        <v>670</v>
      </c>
      <c r="E13301">
        <v>1</v>
      </c>
      <c r="G13301">
        <f t="shared" si="1660"/>
        <v>1.4220839793684563</v>
      </c>
      <c r="H13301">
        <f t="shared" si="1661"/>
        <v>0.80566491075419489</v>
      </c>
      <c r="I13301">
        <f t="shared" si="1662"/>
        <v>-0.21608736640193782</v>
      </c>
      <c r="J13301" s="1">
        <f t="shared" si="1663"/>
        <v>1</v>
      </c>
      <c r="L13301">
        <f t="shared" si="1664"/>
        <v>1</v>
      </c>
      <c r="M13301">
        <f t="shared" si="1665"/>
        <v>0</v>
      </c>
      <c r="N13301">
        <f t="shared" si="1666"/>
        <v>0</v>
      </c>
      <c r="O13301">
        <f t="shared" si="1667"/>
        <v>0</v>
      </c>
    </row>
    <row r="13302" spans="1:15" x14ac:dyDescent="0.25">
      <c r="A13302" s="1">
        <v>0</v>
      </c>
      <c r="B13302" s="2">
        <v>24</v>
      </c>
      <c r="C13302">
        <v>20.25</v>
      </c>
      <c r="D13302">
        <v>710</v>
      </c>
      <c r="E13302">
        <v>1</v>
      </c>
      <c r="G13302">
        <f t="shared" si="1660"/>
        <v>1.5014916825852733</v>
      </c>
      <c r="H13302">
        <f t="shared" si="1661"/>
        <v>0.81779684997464064</v>
      </c>
      <c r="I13302">
        <f t="shared" si="1662"/>
        <v>-0.20114132288752817</v>
      </c>
      <c r="J13302" s="1">
        <f t="shared" si="1663"/>
        <v>1</v>
      </c>
      <c r="L13302">
        <f t="shared" si="1664"/>
        <v>1</v>
      </c>
      <c r="M13302">
        <f t="shared" si="1665"/>
        <v>0</v>
      </c>
      <c r="N13302">
        <f t="shared" si="1666"/>
        <v>0</v>
      </c>
      <c r="O13302">
        <f t="shared" si="1667"/>
        <v>0</v>
      </c>
    </row>
    <row r="13303" spans="1:15" x14ac:dyDescent="0.25">
      <c r="A13303" s="1">
        <v>0</v>
      </c>
      <c r="B13303" s="2">
        <v>18</v>
      </c>
      <c r="C13303">
        <v>18.600000000000001</v>
      </c>
      <c r="D13303">
        <v>700</v>
      </c>
      <c r="E13303">
        <v>1</v>
      </c>
      <c r="G13303">
        <f t="shared" si="1660"/>
        <v>1.3666978551422293</v>
      </c>
      <c r="H13303">
        <f t="shared" si="1661"/>
        <v>0.79684611845563369</v>
      </c>
      <c r="I13303">
        <f t="shared" si="1662"/>
        <v>-0.22709369479881361</v>
      </c>
      <c r="J13303" s="1">
        <f t="shared" si="1663"/>
        <v>0</v>
      </c>
      <c r="L13303">
        <f t="shared" si="1664"/>
        <v>0</v>
      </c>
      <c r="M13303">
        <f t="shared" si="1665"/>
        <v>1</v>
      </c>
      <c r="N13303">
        <f t="shared" si="1666"/>
        <v>0</v>
      </c>
      <c r="O13303">
        <f t="shared" si="1667"/>
        <v>0</v>
      </c>
    </row>
    <row r="13304" spans="1:15" x14ac:dyDescent="0.25">
      <c r="A13304" s="1">
        <v>1</v>
      </c>
      <c r="B13304" s="2">
        <v>72</v>
      </c>
      <c r="C13304">
        <v>18.95</v>
      </c>
      <c r="D13304">
        <v>690</v>
      </c>
      <c r="E13304">
        <v>1</v>
      </c>
      <c r="G13304">
        <f t="shared" si="1660"/>
        <v>1.6142267722301966</v>
      </c>
      <c r="H13304">
        <f t="shared" si="1661"/>
        <v>0.83399739145330032</v>
      </c>
      <c r="I13304">
        <f t="shared" si="1662"/>
        <v>-0.18152500438211827</v>
      </c>
      <c r="J13304" s="1">
        <f t="shared" si="1663"/>
        <v>1</v>
      </c>
      <c r="L13304">
        <f t="shared" si="1664"/>
        <v>1</v>
      </c>
      <c r="M13304">
        <f t="shared" si="1665"/>
        <v>0</v>
      </c>
      <c r="N13304">
        <f t="shared" si="1666"/>
        <v>0</v>
      </c>
      <c r="O13304">
        <f t="shared" si="1667"/>
        <v>0</v>
      </c>
    </row>
    <row r="13305" spans="1:15" x14ac:dyDescent="0.25">
      <c r="A13305" s="1">
        <v>0</v>
      </c>
      <c r="B13305" s="2">
        <v>30</v>
      </c>
      <c r="C13305">
        <v>17.36</v>
      </c>
      <c r="D13305">
        <v>675</v>
      </c>
      <c r="E13305">
        <v>1</v>
      </c>
      <c r="G13305">
        <f t="shared" si="1660"/>
        <v>1.135906440496556</v>
      </c>
      <c r="H13305">
        <f t="shared" si="1661"/>
        <v>0.75692726397688814</v>
      </c>
      <c r="I13305">
        <f t="shared" si="1662"/>
        <v>-0.27848811473589125</v>
      </c>
      <c r="J13305" s="1">
        <f t="shared" si="1663"/>
        <v>0</v>
      </c>
      <c r="L13305">
        <f t="shared" si="1664"/>
        <v>0</v>
      </c>
      <c r="M13305">
        <f t="shared" si="1665"/>
        <v>1</v>
      </c>
      <c r="N13305">
        <f t="shared" si="1666"/>
        <v>0</v>
      </c>
      <c r="O13305">
        <f t="shared" si="1667"/>
        <v>0</v>
      </c>
    </row>
    <row r="13306" spans="1:15" x14ac:dyDescent="0.25">
      <c r="A13306" s="1">
        <v>0</v>
      </c>
      <c r="B13306" s="2">
        <v>45</v>
      </c>
      <c r="C13306">
        <v>39.21</v>
      </c>
      <c r="D13306">
        <v>660</v>
      </c>
      <c r="E13306">
        <v>1</v>
      </c>
      <c r="G13306">
        <f t="shared" si="1660"/>
        <v>1.0024777201429327</v>
      </c>
      <c r="H13306">
        <f t="shared" si="1661"/>
        <v>0.73154544899570817</v>
      </c>
      <c r="I13306">
        <f t="shared" si="1662"/>
        <v>-0.31259592922070634</v>
      </c>
      <c r="J13306" s="1">
        <f t="shared" si="1663"/>
        <v>0</v>
      </c>
      <c r="L13306">
        <f t="shared" si="1664"/>
        <v>0</v>
      </c>
      <c r="M13306">
        <f t="shared" si="1665"/>
        <v>1</v>
      </c>
      <c r="N13306">
        <f t="shared" si="1666"/>
        <v>0</v>
      </c>
      <c r="O13306">
        <f t="shared" si="1667"/>
        <v>0</v>
      </c>
    </row>
    <row r="13307" spans="1:15" x14ac:dyDescent="0.25">
      <c r="A13307" s="1">
        <v>1</v>
      </c>
      <c r="B13307" s="2">
        <v>60</v>
      </c>
      <c r="C13307">
        <v>22.02</v>
      </c>
      <c r="D13307">
        <v>665</v>
      </c>
      <c r="E13307">
        <v>1</v>
      </c>
      <c r="G13307">
        <f t="shared" si="1660"/>
        <v>1.2809439920555228</v>
      </c>
      <c r="H13307">
        <f t="shared" si="1661"/>
        <v>0.78261042191076124</v>
      </c>
      <c r="I13307">
        <f t="shared" si="1662"/>
        <v>-0.24512025226055612</v>
      </c>
      <c r="J13307" s="1">
        <f t="shared" si="1663"/>
        <v>0</v>
      </c>
      <c r="L13307">
        <f t="shared" si="1664"/>
        <v>0</v>
      </c>
      <c r="M13307">
        <f t="shared" si="1665"/>
        <v>1</v>
      </c>
      <c r="N13307">
        <f t="shared" si="1666"/>
        <v>0</v>
      </c>
      <c r="O13307">
        <f t="shared" si="1667"/>
        <v>0</v>
      </c>
    </row>
    <row r="13308" spans="1:15" x14ac:dyDescent="0.25">
      <c r="A13308" s="1">
        <v>1</v>
      </c>
      <c r="B13308" s="2">
        <v>63</v>
      </c>
      <c r="C13308">
        <v>19.14</v>
      </c>
      <c r="D13308">
        <v>720</v>
      </c>
      <c r="E13308">
        <v>1</v>
      </c>
      <c r="G13308">
        <f t="shared" si="1660"/>
        <v>1.9146236747669878</v>
      </c>
      <c r="H13308">
        <f t="shared" si="1661"/>
        <v>0.87153770314256063</v>
      </c>
      <c r="I13308">
        <f t="shared" si="1662"/>
        <v>-0.13749615260264575</v>
      </c>
      <c r="J13308" s="1">
        <f t="shared" si="1663"/>
        <v>1</v>
      </c>
      <c r="L13308">
        <f t="shared" si="1664"/>
        <v>1</v>
      </c>
      <c r="M13308">
        <f t="shared" si="1665"/>
        <v>0</v>
      </c>
      <c r="N13308">
        <f t="shared" si="1666"/>
        <v>0</v>
      </c>
      <c r="O13308">
        <f t="shared" si="1667"/>
        <v>0</v>
      </c>
    </row>
    <row r="13309" spans="1:15" x14ac:dyDescent="0.25">
      <c r="A13309" s="1">
        <v>1</v>
      </c>
      <c r="B13309" s="2">
        <v>80.28</v>
      </c>
      <c r="C13309">
        <v>21.67</v>
      </c>
      <c r="D13309">
        <v>680</v>
      </c>
      <c r="E13309">
        <v>1</v>
      </c>
      <c r="G13309">
        <f t="shared" si="1660"/>
        <v>1.5322471754633877</v>
      </c>
      <c r="H13309">
        <f t="shared" si="1661"/>
        <v>0.82233486492186247</v>
      </c>
      <c r="I13309">
        <f t="shared" si="1662"/>
        <v>-0.19560758863150676</v>
      </c>
      <c r="J13309" s="1">
        <f t="shared" si="1663"/>
        <v>1</v>
      </c>
      <c r="L13309">
        <f t="shared" si="1664"/>
        <v>1</v>
      </c>
      <c r="M13309">
        <f t="shared" si="1665"/>
        <v>0</v>
      </c>
      <c r="N13309">
        <f t="shared" si="1666"/>
        <v>0</v>
      </c>
      <c r="O13309">
        <f t="shared" si="1667"/>
        <v>0</v>
      </c>
    </row>
    <row r="13310" spans="1:15" x14ac:dyDescent="0.25">
      <c r="A13310" s="1">
        <v>1</v>
      </c>
      <c r="B13310" s="2">
        <v>52</v>
      </c>
      <c r="C13310">
        <v>10.039999999999999</v>
      </c>
      <c r="D13310">
        <v>670</v>
      </c>
      <c r="E13310">
        <v>1</v>
      </c>
      <c r="G13310">
        <f t="shared" si="1660"/>
        <v>1.3187756413580427</v>
      </c>
      <c r="H13310">
        <f t="shared" si="1661"/>
        <v>0.78897793302724661</v>
      </c>
      <c r="I13310">
        <f t="shared" si="1662"/>
        <v>-0.23701692680717126</v>
      </c>
      <c r="J13310" s="1">
        <f t="shared" si="1663"/>
        <v>0</v>
      </c>
      <c r="L13310">
        <f t="shared" si="1664"/>
        <v>0</v>
      </c>
      <c r="M13310">
        <f t="shared" si="1665"/>
        <v>1</v>
      </c>
      <c r="N13310">
        <f t="shared" si="1666"/>
        <v>0</v>
      </c>
      <c r="O13310">
        <f t="shared" si="1667"/>
        <v>0</v>
      </c>
    </row>
    <row r="13311" spans="1:15" x14ac:dyDescent="0.25">
      <c r="A13311" s="1">
        <v>0</v>
      </c>
      <c r="B13311" s="2">
        <v>35</v>
      </c>
      <c r="C13311">
        <v>15.09</v>
      </c>
      <c r="D13311">
        <v>665</v>
      </c>
      <c r="E13311">
        <v>1</v>
      </c>
      <c r="G13311">
        <f t="shared" si="1660"/>
        <v>1.0464912685268173</v>
      </c>
      <c r="H13311">
        <f t="shared" si="1661"/>
        <v>0.74010055743007042</v>
      </c>
      <c r="I13311">
        <f t="shared" si="1662"/>
        <v>-0.30096921359690243</v>
      </c>
      <c r="J13311" s="1">
        <f t="shared" si="1663"/>
        <v>0</v>
      </c>
      <c r="L13311">
        <f t="shared" si="1664"/>
        <v>0</v>
      </c>
      <c r="M13311">
        <f t="shared" si="1665"/>
        <v>1</v>
      </c>
      <c r="N13311">
        <f t="shared" si="1666"/>
        <v>0</v>
      </c>
      <c r="O13311">
        <f t="shared" si="1667"/>
        <v>0</v>
      </c>
    </row>
    <row r="13312" spans="1:15" x14ac:dyDescent="0.25">
      <c r="A13312" s="1">
        <v>1</v>
      </c>
      <c r="B13312" s="2">
        <v>107</v>
      </c>
      <c r="C13312">
        <v>13.44</v>
      </c>
      <c r="D13312">
        <v>775</v>
      </c>
      <c r="E13312">
        <v>1</v>
      </c>
      <c r="G13312">
        <f t="shared" si="1660"/>
        <v>2.7180416437746917</v>
      </c>
      <c r="H13312">
        <f t="shared" si="1661"/>
        <v>0.93808288331277057</v>
      </c>
      <c r="I13312">
        <f t="shared" si="1662"/>
        <v>-6.391697213888746E-2</v>
      </c>
      <c r="J13312" s="1">
        <f t="shared" si="1663"/>
        <v>1</v>
      </c>
      <c r="L13312">
        <f t="shared" si="1664"/>
        <v>1</v>
      </c>
      <c r="M13312">
        <f t="shared" si="1665"/>
        <v>0</v>
      </c>
      <c r="N13312">
        <f t="shared" si="1666"/>
        <v>0</v>
      </c>
      <c r="O13312">
        <f t="shared" si="1667"/>
        <v>0</v>
      </c>
    </row>
    <row r="13313" spans="1:15" x14ac:dyDescent="0.25">
      <c r="A13313" s="1">
        <v>0</v>
      </c>
      <c r="B13313" s="2">
        <v>55</v>
      </c>
      <c r="C13313">
        <v>11.17</v>
      </c>
      <c r="D13313">
        <v>670</v>
      </c>
      <c r="E13313">
        <v>1</v>
      </c>
      <c r="G13313">
        <f t="shared" si="1660"/>
        <v>1.1884793483208753</v>
      </c>
      <c r="H13313">
        <f t="shared" si="1661"/>
        <v>0.76646898657740004</v>
      </c>
      <c r="I13313">
        <f t="shared" si="1662"/>
        <v>-0.26596104257507613</v>
      </c>
      <c r="J13313" s="1">
        <f t="shared" si="1663"/>
        <v>0</v>
      </c>
      <c r="L13313">
        <f t="shared" si="1664"/>
        <v>0</v>
      </c>
      <c r="M13313">
        <f t="shared" si="1665"/>
        <v>1</v>
      </c>
      <c r="N13313">
        <f t="shared" si="1666"/>
        <v>0</v>
      </c>
      <c r="O13313">
        <f t="shared" si="1667"/>
        <v>0</v>
      </c>
    </row>
    <row r="13314" spans="1:15" x14ac:dyDescent="0.25">
      <c r="A13314" s="1">
        <v>1</v>
      </c>
      <c r="B13314" s="2">
        <v>62</v>
      </c>
      <c r="C13314">
        <v>12.81</v>
      </c>
      <c r="D13314">
        <v>760</v>
      </c>
      <c r="E13314">
        <v>1</v>
      </c>
      <c r="G13314">
        <f t="shared" si="1660"/>
        <v>2.367555781070509</v>
      </c>
      <c r="H13314">
        <f t="shared" si="1661"/>
        <v>0.91431957599900171</v>
      </c>
      <c r="I13314">
        <f t="shared" si="1662"/>
        <v>-8.9575123126603942E-2</v>
      </c>
      <c r="J13314" s="1">
        <f t="shared" si="1663"/>
        <v>1</v>
      </c>
      <c r="L13314">
        <f t="shared" si="1664"/>
        <v>1</v>
      </c>
      <c r="M13314">
        <f t="shared" si="1665"/>
        <v>0</v>
      </c>
      <c r="N13314">
        <f t="shared" si="1666"/>
        <v>0</v>
      </c>
      <c r="O13314">
        <f t="shared" si="1667"/>
        <v>0</v>
      </c>
    </row>
    <row r="13315" spans="1:15" x14ac:dyDescent="0.25">
      <c r="A13315" s="1">
        <v>0</v>
      </c>
      <c r="B13315" s="2">
        <v>74</v>
      </c>
      <c r="C13315">
        <v>21.34</v>
      </c>
      <c r="D13315">
        <v>685</v>
      </c>
      <c r="E13315">
        <v>1</v>
      </c>
      <c r="G13315">
        <f t="shared" si="1660"/>
        <v>1.4221955134702915</v>
      </c>
      <c r="H13315">
        <f t="shared" si="1661"/>
        <v>0.80568237293744405</v>
      </c>
      <c r="I13315">
        <f t="shared" si="1662"/>
        <v>-0.21606569238612933</v>
      </c>
      <c r="J13315" s="1">
        <f t="shared" si="1663"/>
        <v>1</v>
      </c>
      <c r="L13315">
        <f t="shared" si="1664"/>
        <v>1</v>
      </c>
      <c r="M13315">
        <f t="shared" si="1665"/>
        <v>0</v>
      </c>
      <c r="N13315">
        <f t="shared" si="1666"/>
        <v>0</v>
      </c>
      <c r="O13315">
        <f t="shared" si="1667"/>
        <v>0</v>
      </c>
    </row>
    <row r="13316" spans="1:15" x14ac:dyDescent="0.25">
      <c r="A13316" s="1">
        <v>1</v>
      </c>
      <c r="B13316" s="2">
        <v>69.5</v>
      </c>
      <c r="C13316">
        <v>20.55</v>
      </c>
      <c r="D13316">
        <v>715</v>
      </c>
      <c r="E13316">
        <v>1</v>
      </c>
      <c r="G13316">
        <f t="shared" ref="G13316:G13379" si="1668">$Q$3+SUMPRODUCT(A13316:D13316,$R$3:$U$3)</f>
        <v>1.8831540823933359</v>
      </c>
      <c r="H13316">
        <f t="shared" ref="H13316:H13379" si="1669">IF(G13316&gt;-100, 1/(1+EXP(-G13316)),0.0001)</f>
        <v>0.86797299098496217</v>
      </c>
      <c r="I13316">
        <f t="shared" ref="I13316:I13379" si="1670">IF(E13316=0,IF(H13316&lt;0.9999,LN(1-H13316),-9.21),LN(H13316))</f>
        <v>-0.14159468118268306</v>
      </c>
      <c r="J13316" s="1">
        <f t="shared" ref="J13316:J13379" si="1671">IF(H13316&gt;$R$10,1,0)</f>
        <v>1</v>
      </c>
      <c r="L13316">
        <f t="shared" ref="L13316:L13379" si="1672">IF($E13316=1,IF($J13316=1,1,0),0)</f>
        <v>1</v>
      </c>
      <c r="M13316">
        <f t="shared" ref="M13316:M13379" si="1673">IF($E13316=1,IF($J13316=0,1,0),0)</f>
        <v>0</v>
      </c>
      <c r="N13316">
        <f t="shared" ref="N13316:N13379" si="1674">IF($E13316=0,IF($J13316=0,1,0),0)</f>
        <v>0</v>
      </c>
      <c r="O13316">
        <f t="shared" ref="O13316:O13379" si="1675">IF($E13316=0,IF($J13316=1,1,0),0)</f>
        <v>0</v>
      </c>
    </row>
    <row r="13317" spans="1:15" x14ac:dyDescent="0.25">
      <c r="A13317" s="1">
        <v>1</v>
      </c>
      <c r="B13317" s="2">
        <v>102</v>
      </c>
      <c r="C13317">
        <v>10.039999999999999</v>
      </c>
      <c r="D13317">
        <v>660</v>
      </c>
      <c r="E13317">
        <v>1</v>
      </c>
      <c r="G13317">
        <f t="shared" si="1668"/>
        <v>1.4093389779562333</v>
      </c>
      <c r="H13317">
        <f t="shared" si="1669"/>
        <v>0.80366166216960433</v>
      </c>
      <c r="I13317">
        <f t="shared" si="1670"/>
        <v>-0.21857691656900613</v>
      </c>
      <c r="J13317" s="1">
        <f t="shared" si="1671"/>
        <v>1</v>
      </c>
      <c r="L13317">
        <f t="shared" si="1672"/>
        <v>1</v>
      </c>
      <c r="M13317">
        <f t="shared" si="1673"/>
        <v>0</v>
      </c>
      <c r="N13317">
        <f t="shared" si="1674"/>
        <v>0</v>
      </c>
      <c r="O13317">
        <f t="shared" si="1675"/>
        <v>0</v>
      </c>
    </row>
    <row r="13318" spans="1:15" x14ac:dyDescent="0.25">
      <c r="A13318" s="1">
        <v>1</v>
      </c>
      <c r="B13318" s="2">
        <v>78</v>
      </c>
      <c r="C13318">
        <v>12</v>
      </c>
      <c r="D13318">
        <v>675</v>
      </c>
      <c r="E13318">
        <v>1</v>
      </c>
      <c r="G13318">
        <f t="shared" si="1668"/>
        <v>1.4781912799823722</v>
      </c>
      <c r="H13318">
        <f t="shared" si="1669"/>
        <v>0.8142992287796943</v>
      </c>
      <c r="I13318">
        <f t="shared" si="1670"/>
        <v>-0.20542737760554033</v>
      </c>
      <c r="J13318" s="1">
        <f t="shared" si="1671"/>
        <v>1</v>
      </c>
      <c r="L13318">
        <f t="shared" si="1672"/>
        <v>1</v>
      </c>
      <c r="M13318">
        <f t="shared" si="1673"/>
        <v>0</v>
      </c>
      <c r="N13318">
        <f t="shared" si="1674"/>
        <v>0</v>
      </c>
      <c r="O13318">
        <f t="shared" si="1675"/>
        <v>0</v>
      </c>
    </row>
    <row r="13319" spans="1:15" x14ac:dyDescent="0.25">
      <c r="A13319" s="1">
        <v>0</v>
      </c>
      <c r="B13319" s="2">
        <v>75</v>
      </c>
      <c r="C13319">
        <v>9.07</v>
      </c>
      <c r="D13319">
        <v>680</v>
      </c>
      <c r="E13319">
        <v>1</v>
      </c>
      <c r="G13319">
        <f t="shared" si="1668"/>
        <v>1.3845155014307275</v>
      </c>
      <c r="H13319">
        <f t="shared" si="1669"/>
        <v>0.79971523055536042</v>
      </c>
      <c r="I13319">
        <f t="shared" si="1670"/>
        <v>-0.22349957648945135</v>
      </c>
      <c r="J13319" s="1">
        <f t="shared" si="1671"/>
        <v>0</v>
      </c>
      <c r="L13319">
        <f t="shared" si="1672"/>
        <v>0</v>
      </c>
      <c r="M13319">
        <f t="shared" si="1673"/>
        <v>1</v>
      </c>
      <c r="N13319">
        <f t="shared" si="1674"/>
        <v>0</v>
      </c>
      <c r="O13319">
        <f t="shared" si="1675"/>
        <v>0</v>
      </c>
    </row>
    <row r="13320" spans="1:15" x14ac:dyDescent="0.25">
      <c r="A13320" s="1">
        <v>1</v>
      </c>
      <c r="B13320" s="2">
        <v>68</v>
      </c>
      <c r="C13320">
        <v>27.11</v>
      </c>
      <c r="D13320">
        <v>700</v>
      </c>
      <c r="E13320">
        <v>1</v>
      </c>
      <c r="G13320">
        <f t="shared" si="1668"/>
        <v>1.7007630177795328</v>
      </c>
      <c r="H13320">
        <f t="shared" si="1669"/>
        <v>0.84563436315177687</v>
      </c>
      <c r="I13320">
        <f t="shared" si="1670"/>
        <v>-0.16766820765508525</v>
      </c>
      <c r="J13320" s="1">
        <f t="shared" si="1671"/>
        <v>1</v>
      </c>
      <c r="L13320">
        <f t="shared" si="1672"/>
        <v>1</v>
      </c>
      <c r="M13320">
        <f t="shared" si="1673"/>
        <v>0</v>
      </c>
      <c r="N13320">
        <f t="shared" si="1674"/>
        <v>0</v>
      </c>
      <c r="O13320">
        <f t="shared" si="1675"/>
        <v>0</v>
      </c>
    </row>
    <row r="13321" spans="1:15" x14ac:dyDescent="0.25">
      <c r="A13321" s="1">
        <v>0</v>
      </c>
      <c r="B13321" s="2">
        <v>25</v>
      </c>
      <c r="C13321">
        <v>8.26</v>
      </c>
      <c r="D13321">
        <v>675</v>
      </c>
      <c r="E13321">
        <v>1</v>
      </c>
      <c r="G13321">
        <f t="shared" si="1668"/>
        <v>1.1263306809445561</v>
      </c>
      <c r="H13321">
        <f t="shared" si="1669"/>
        <v>0.75516110373791445</v>
      </c>
      <c r="I13321">
        <f t="shared" si="1670"/>
        <v>-0.28082417006158217</v>
      </c>
      <c r="J13321" s="1">
        <f t="shared" si="1671"/>
        <v>0</v>
      </c>
      <c r="L13321">
        <f t="shared" si="1672"/>
        <v>0</v>
      </c>
      <c r="M13321">
        <f t="shared" si="1673"/>
        <v>1</v>
      </c>
      <c r="N13321">
        <f t="shared" si="1674"/>
        <v>0</v>
      </c>
      <c r="O13321">
        <f t="shared" si="1675"/>
        <v>0</v>
      </c>
    </row>
    <row r="13322" spans="1:15" x14ac:dyDescent="0.25">
      <c r="A13322" s="1">
        <v>0</v>
      </c>
      <c r="B13322" s="2">
        <v>75</v>
      </c>
      <c r="C13322">
        <v>14.13</v>
      </c>
      <c r="D13322">
        <v>680</v>
      </c>
      <c r="E13322">
        <v>1</v>
      </c>
      <c r="G13322">
        <f t="shared" si="1668"/>
        <v>1.37855529593838</v>
      </c>
      <c r="H13322">
        <f t="shared" si="1669"/>
        <v>0.79875887421953373</v>
      </c>
      <c r="I13322">
        <f t="shared" si="1670"/>
        <v>-0.22469616321810804</v>
      </c>
      <c r="J13322" s="1">
        <f t="shared" si="1671"/>
        <v>0</v>
      </c>
      <c r="L13322">
        <f t="shared" si="1672"/>
        <v>0</v>
      </c>
      <c r="M13322">
        <f t="shared" si="1673"/>
        <v>1</v>
      </c>
      <c r="N13322">
        <f t="shared" si="1674"/>
        <v>0</v>
      </c>
      <c r="O13322">
        <f t="shared" si="1675"/>
        <v>0</v>
      </c>
    </row>
    <row r="13323" spans="1:15" x14ac:dyDescent="0.25">
      <c r="A13323" s="1">
        <v>1</v>
      </c>
      <c r="B13323" s="2">
        <v>113</v>
      </c>
      <c r="C13323">
        <v>15.69</v>
      </c>
      <c r="D13323">
        <v>665</v>
      </c>
      <c r="E13323">
        <v>1</v>
      </c>
      <c r="G13323">
        <f t="shared" si="1668"/>
        <v>1.5035240240494936</v>
      </c>
      <c r="H13323">
        <f t="shared" si="1669"/>
        <v>0.81809948377727304</v>
      </c>
      <c r="I13323">
        <f t="shared" si="1670"/>
        <v>-0.2007713314646723</v>
      </c>
      <c r="J13323" s="1">
        <f t="shared" si="1671"/>
        <v>1</v>
      </c>
      <c r="L13323">
        <f t="shared" si="1672"/>
        <v>1</v>
      </c>
      <c r="M13323">
        <f t="shared" si="1673"/>
        <v>0</v>
      </c>
      <c r="N13323">
        <f t="shared" si="1674"/>
        <v>0</v>
      </c>
      <c r="O13323">
        <f t="shared" si="1675"/>
        <v>0</v>
      </c>
    </row>
    <row r="13324" spans="1:15" x14ac:dyDescent="0.25">
      <c r="A13324" s="1">
        <v>1</v>
      </c>
      <c r="B13324" s="2">
        <v>56</v>
      </c>
      <c r="C13324">
        <v>23.71</v>
      </c>
      <c r="D13324">
        <v>710</v>
      </c>
      <c r="E13324">
        <v>1</v>
      </c>
      <c r="G13324">
        <f t="shared" si="1668"/>
        <v>1.7684443293743186</v>
      </c>
      <c r="H13324">
        <f t="shared" si="1669"/>
        <v>0.8542641015393313</v>
      </c>
      <c r="I13324">
        <f t="shared" si="1670"/>
        <v>-0.15751488061425478</v>
      </c>
      <c r="J13324" s="1">
        <f t="shared" si="1671"/>
        <v>1</v>
      </c>
      <c r="L13324">
        <f t="shared" si="1672"/>
        <v>1</v>
      </c>
      <c r="M13324">
        <f t="shared" si="1673"/>
        <v>0</v>
      </c>
      <c r="N13324">
        <f t="shared" si="1674"/>
        <v>0</v>
      </c>
      <c r="O13324">
        <f t="shared" si="1675"/>
        <v>0</v>
      </c>
    </row>
    <row r="13325" spans="1:15" x14ac:dyDescent="0.25">
      <c r="A13325" s="1">
        <v>0</v>
      </c>
      <c r="B13325" s="2">
        <v>41</v>
      </c>
      <c r="C13325">
        <v>16.8</v>
      </c>
      <c r="D13325">
        <v>700</v>
      </c>
      <c r="E13325">
        <v>1</v>
      </c>
      <c r="G13325">
        <f t="shared" si="1668"/>
        <v>1.4621737348118433</v>
      </c>
      <c r="H13325">
        <f t="shared" si="1669"/>
        <v>0.81186491673616956</v>
      </c>
      <c r="I13325">
        <f t="shared" si="1670"/>
        <v>-0.20842131135890096</v>
      </c>
      <c r="J13325" s="1">
        <f t="shared" si="1671"/>
        <v>1</v>
      </c>
      <c r="L13325">
        <f t="shared" si="1672"/>
        <v>1</v>
      </c>
      <c r="M13325">
        <f t="shared" si="1673"/>
        <v>0</v>
      </c>
      <c r="N13325">
        <f t="shared" si="1674"/>
        <v>0</v>
      </c>
      <c r="O13325">
        <f t="shared" si="1675"/>
        <v>0</v>
      </c>
    </row>
    <row r="13326" spans="1:15" x14ac:dyDescent="0.25">
      <c r="A13326" s="1">
        <v>0</v>
      </c>
      <c r="B13326" s="2">
        <v>80</v>
      </c>
      <c r="C13326">
        <v>14.9</v>
      </c>
      <c r="D13326">
        <v>730</v>
      </c>
      <c r="E13326">
        <v>1</v>
      </c>
      <c r="G13326">
        <f t="shared" si="1668"/>
        <v>1.9598616407653235</v>
      </c>
      <c r="H13326">
        <f t="shared" si="1669"/>
        <v>0.87651797801211806</v>
      </c>
      <c r="I13326">
        <f t="shared" si="1670"/>
        <v>-0.13179806369358507</v>
      </c>
      <c r="J13326" s="1">
        <f t="shared" si="1671"/>
        <v>1</v>
      </c>
      <c r="L13326">
        <f t="shared" si="1672"/>
        <v>1</v>
      </c>
      <c r="M13326">
        <f t="shared" si="1673"/>
        <v>0</v>
      </c>
      <c r="N13326">
        <f t="shared" si="1674"/>
        <v>0</v>
      </c>
      <c r="O13326">
        <f t="shared" si="1675"/>
        <v>0</v>
      </c>
    </row>
    <row r="13327" spans="1:15" x14ac:dyDescent="0.25">
      <c r="A13327" s="1">
        <v>1</v>
      </c>
      <c r="B13327" s="2">
        <v>186</v>
      </c>
      <c r="C13327">
        <v>6.44</v>
      </c>
      <c r="D13327">
        <v>715</v>
      </c>
      <c r="E13327">
        <v>1</v>
      </c>
      <c r="G13327">
        <f t="shared" si="1668"/>
        <v>2.3726409934014772</v>
      </c>
      <c r="H13327">
        <f t="shared" si="1669"/>
        <v>0.9147171094959512</v>
      </c>
      <c r="I13327">
        <f t="shared" si="1670"/>
        <v>-8.914043145927783E-2</v>
      </c>
      <c r="J13327" s="1">
        <f t="shared" si="1671"/>
        <v>1</v>
      </c>
      <c r="L13327">
        <f t="shared" si="1672"/>
        <v>1</v>
      </c>
      <c r="M13327">
        <f t="shared" si="1673"/>
        <v>0</v>
      </c>
      <c r="N13327">
        <f t="shared" si="1674"/>
        <v>0</v>
      </c>
      <c r="O13327">
        <f t="shared" si="1675"/>
        <v>0</v>
      </c>
    </row>
    <row r="13328" spans="1:15" x14ac:dyDescent="0.25">
      <c r="A13328" s="1">
        <v>1</v>
      </c>
      <c r="B13328" s="2">
        <v>175</v>
      </c>
      <c r="C13328">
        <v>11.11</v>
      </c>
      <c r="D13328">
        <v>660</v>
      </c>
      <c r="E13328">
        <v>1</v>
      </c>
      <c r="G13328">
        <f t="shared" si="1668"/>
        <v>1.7043813286479423</v>
      </c>
      <c r="H13328">
        <f t="shared" si="1669"/>
        <v>0.84610609571942164</v>
      </c>
      <c r="I13328">
        <f t="shared" si="1670"/>
        <v>-0.16711051858712272</v>
      </c>
      <c r="J13328" s="1">
        <f t="shared" si="1671"/>
        <v>1</v>
      </c>
      <c r="L13328">
        <f t="shared" si="1672"/>
        <v>1</v>
      </c>
      <c r="M13328">
        <f t="shared" si="1673"/>
        <v>0</v>
      </c>
      <c r="N13328">
        <f t="shared" si="1674"/>
        <v>0</v>
      </c>
      <c r="O13328">
        <f t="shared" si="1675"/>
        <v>0</v>
      </c>
    </row>
    <row r="13329" spans="1:15" x14ac:dyDescent="0.25">
      <c r="A13329" s="1">
        <v>1</v>
      </c>
      <c r="B13329" s="2">
        <v>36</v>
      </c>
      <c r="C13329">
        <v>24.5</v>
      </c>
      <c r="D13329">
        <v>670</v>
      </c>
      <c r="E13329">
        <v>1</v>
      </c>
      <c r="G13329">
        <f t="shared" si="1668"/>
        <v>1.2368000575591305</v>
      </c>
      <c r="H13329">
        <f t="shared" si="1669"/>
        <v>0.77500652686059512</v>
      </c>
      <c r="I13329">
        <f t="shared" si="1670"/>
        <v>-0.25488382790864622</v>
      </c>
      <c r="J13329" s="1">
        <f t="shared" si="1671"/>
        <v>0</v>
      </c>
      <c r="L13329">
        <f t="shared" si="1672"/>
        <v>0</v>
      </c>
      <c r="M13329">
        <f t="shared" si="1673"/>
        <v>1</v>
      </c>
      <c r="N13329">
        <f t="shared" si="1674"/>
        <v>0</v>
      </c>
      <c r="O13329">
        <f t="shared" si="1675"/>
        <v>0</v>
      </c>
    </row>
    <row r="13330" spans="1:15" x14ac:dyDescent="0.25">
      <c r="A13330" s="1">
        <v>1</v>
      </c>
      <c r="B13330" s="2">
        <v>102</v>
      </c>
      <c r="C13330">
        <v>22.04</v>
      </c>
      <c r="D13330">
        <v>730</v>
      </c>
      <c r="E13330">
        <v>1</v>
      </c>
      <c r="G13330">
        <f t="shared" si="1668"/>
        <v>2.1818901802739727</v>
      </c>
      <c r="H13330">
        <f t="shared" si="1669"/>
        <v>0.89861141422380253</v>
      </c>
      <c r="I13330">
        <f t="shared" si="1670"/>
        <v>-0.1069045801968341</v>
      </c>
      <c r="J13330" s="1">
        <f t="shared" si="1671"/>
        <v>1</v>
      </c>
      <c r="L13330">
        <f t="shared" si="1672"/>
        <v>1</v>
      </c>
      <c r="M13330">
        <f t="shared" si="1673"/>
        <v>0</v>
      </c>
      <c r="N13330">
        <f t="shared" si="1674"/>
        <v>0</v>
      </c>
      <c r="O13330">
        <f t="shared" si="1675"/>
        <v>0</v>
      </c>
    </row>
    <row r="13331" spans="1:15" x14ac:dyDescent="0.25">
      <c r="A13331" s="1">
        <v>1</v>
      </c>
      <c r="B13331" s="2">
        <v>130</v>
      </c>
      <c r="C13331">
        <v>19.95</v>
      </c>
      <c r="D13331">
        <v>700</v>
      </c>
      <c r="E13331">
        <v>1</v>
      </c>
      <c r="G13331">
        <f t="shared" si="1668"/>
        <v>1.9608511830784288</v>
      </c>
      <c r="H13331">
        <f t="shared" si="1669"/>
        <v>0.87662504044674039</v>
      </c>
      <c r="I13331">
        <f t="shared" si="1670"/>
        <v>-0.13167592598590444</v>
      </c>
      <c r="J13331" s="1">
        <f t="shared" si="1671"/>
        <v>1</v>
      </c>
      <c r="L13331">
        <f t="shared" si="1672"/>
        <v>1</v>
      </c>
      <c r="M13331">
        <f t="shared" si="1673"/>
        <v>0</v>
      </c>
      <c r="N13331">
        <f t="shared" si="1674"/>
        <v>0</v>
      </c>
      <c r="O13331">
        <f t="shared" si="1675"/>
        <v>0</v>
      </c>
    </row>
    <row r="13332" spans="1:15" x14ac:dyDescent="0.25">
      <c r="A13332" s="1">
        <v>0</v>
      </c>
      <c r="B13332" s="2">
        <v>35</v>
      </c>
      <c r="C13332">
        <v>32.44</v>
      </c>
      <c r="D13332">
        <v>690</v>
      </c>
      <c r="E13332">
        <v>1</v>
      </c>
      <c r="G13332">
        <f t="shared" si="1668"/>
        <v>1.3070139087595729</v>
      </c>
      <c r="H13332">
        <f t="shared" si="1669"/>
        <v>0.78701304576745712</v>
      </c>
      <c r="I13332">
        <f t="shared" si="1670"/>
        <v>-0.23951045412339811</v>
      </c>
      <c r="J13332" s="1">
        <f t="shared" si="1671"/>
        <v>0</v>
      </c>
      <c r="L13332">
        <f t="shared" si="1672"/>
        <v>0</v>
      </c>
      <c r="M13332">
        <f t="shared" si="1673"/>
        <v>1</v>
      </c>
      <c r="N13332">
        <f t="shared" si="1674"/>
        <v>0</v>
      </c>
      <c r="O13332">
        <f t="shared" si="1675"/>
        <v>0</v>
      </c>
    </row>
    <row r="13333" spans="1:15" x14ac:dyDescent="0.25">
      <c r="A13333" s="1">
        <v>0</v>
      </c>
      <c r="B13333" s="2">
        <v>27</v>
      </c>
      <c r="C13333">
        <v>37.78</v>
      </c>
      <c r="D13333">
        <v>695</v>
      </c>
      <c r="E13333">
        <v>1</v>
      </c>
      <c r="G13333">
        <f t="shared" si="1668"/>
        <v>1.3244442222661519</v>
      </c>
      <c r="H13333">
        <f t="shared" si="1669"/>
        <v>0.78992015902805846</v>
      </c>
      <c r="I13333">
        <f t="shared" si="1670"/>
        <v>-0.23582340314987774</v>
      </c>
      <c r="J13333" s="1">
        <f t="shared" si="1671"/>
        <v>0</v>
      </c>
      <c r="L13333">
        <f t="shared" si="1672"/>
        <v>0</v>
      </c>
      <c r="M13333">
        <f t="shared" si="1673"/>
        <v>1</v>
      </c>
      <c r="N13333">
        <f t="shared" si="1674"/>
        <v>0</v>
      </c>
      <c r="O13333">
        <f t="shared" si="1675"/>
        <v>0</v>
      </c>
    </row>
    <row r="13334" spans="1:15" x14ac:dyDescent="0.25">
      <c r="A13334" s="1">
        <v>0</v>
      </c>
      <c r="B13334" s="2">
        <v>26</v>
      </c>
      <c r="C13334">
        <v>25.67</v>
      </c>
      <c r="D13334">
        <v>690</v>
      </c>
      <c r="E13334">
        <v>1</v>
      </c>
      <c r="G13334">
        <f t="shared" si="1668"/>
        <v>1.278457862755408</v>
      </c>
      <c r="H13334">
        <f t="shared" si="1669"/>
        <v>0.7821871562070486</v>
      </c>
      <c r="I13334">
        <f t="shared" si="1670"/>
        <v>-0.24566123688368505</v>
      </c>
      <c r="J13334" s="1">
        <f t="shared" si="1671"/>
        <v>0</v>
      </c>
      <c r="L13334">
        <f t="shared" si="1672"/>
        <v>0</v>
      </c>
      <c r="M13334">
        <f t="shared" si="1673"/>
        <v>1</v>
      </c>
      <c r="N13334">
        <f t="shared" si="1674"/>
        <v>0</v>
      </c>
      <c r="O13334">
        <f t="shared" si="1675"/>
        <v>0</v>
      </c>
    </row>
    <row r="13335" spans="1:15" x14ac:dyDescent="0.25">
      <c r="A13335" s="1">
        <v>0</v>
      </c>
      <c r="B13335" s="2">
        <v>32</v>
      </c>
      <c r="C13335">
        <v>8.36</v>
      </c>
      <c r="D13335">
        <v>700</v>
      </c>
      <c r="E13335">
        <v>1</v>
      </c>
      <c r="G13335">
        <f t="shared" si="1668"/>
        <v>1.4355847922013982</v>
      </c>
      <c r="H13335">
        <f t="shared" si="1669"/>
        <v>0.80776999991178766</v>
      </c>
      <c r="I13335">
        <f t="shared" si="1670"/>
        <v>-0.21347791455708054</v>
      </c>
      <c r="J13335" s="1">
        <f t="shared" si="1671"/>
        <v>1</v>
      </c>
      <c r="L13335">
        <f t="shared" si="1672"/>
        <v>1</v>
      </c>
      <c r="M13335">
        <f t="shared" si="1673"/>
        <v>0</v>
      </c>
      <c r="N13335">
        <f t="shared" si="1674"/>
        <v>0</v>
      </c>
      <c r="O13335">
        <f t="shared" si="1675"/>
        <v>0</v>
      </c>
    </row>
    <row r="13336" spans="1:15" x14ac:dyDescent="0.25">
      <c r="A13336" s="1">
        <v>0</v>
      </c>
      <c r="B13336" s="2">
        <v>65</v>
      </c>
      <c r="C13336">
        <v>14.88</v>
      </c>
      <c r="D13336">
        <v>665</v>
      </c>
      <c r="E13336">
        <v>1</v>
      </c>
      <c r="G13336">
        <f t="shared" si="1668"/>
        <v>1.1685068659644244</v>
      </c>
      <c r="H13336">
        <f t="shared" si="1669"/>
        <v>0.76287501869657126</v>
      </c>
      <c r="I13336">
        <f t="shared" si="1670"/>
        <v>-0.27066106360943798</v>
      </c>
      <c r="J13336" s="1">
        <f t="shared" si="1671"/>
        <v>0</v>
      </c>
      <c r="L13336">
        <f t="shared" si="1672"/>
        <v>0</v>
      </c>
      <c r="M13336">
        <f t="shared" si="1673"/>
        <v>1</v>
      </c>
      <c r="N13336">
        <f t="shared" si="1674"/>
        <v>0</v>
      </c>
      <c r="O13336">
        <f t="shared" si="1675"/>
        <v>0</v>
      </c>
    </row>
    <row r="13337" spans="1:15" x14ac:dyDescent="0.25">
      <c r="A13337" s="1">
        <v>1</v>
      </c>
      <c r="B13337" s="2">
        <v>21.256</v>
      </c>
      <c r="C13337">
        <v>27.77</v>
      </c>
      <c r="D13337">
        <v>675</v>
      </c>
      <c r="E13337">
        <v>1</v>
      </c>
      <c r="G13337">
        <f t="shared" si="1668"/>
        <v>1.22929513724198</v>
      </c>
      <c r="H13337">
        <f t="shared" si="1669"/>
        <v>0.77369518299123363</v>
      </c>
      <c r="I13337">
        <f t="shared" si="1670"/>
        <v>-0.256577303384802</v>
      </c>
      <c r="J13337" s="1">
        <f t="shared" si="1671"/>
        <v>0</v>
      </c>
      <c r="L13337">
        <f t="shared" si="1672"/>
        <v>0</v>
      </c>
      <c r="M13337">
        <f t="shared" si="1673"/>
        <v>1</v>
      </c>
      <c r="N13337">
        <f t="shared" si="1674"/>
        <v>0</v>
      </c>
      <c r="O13337">
        <f t="shared" si="1675"/>
        <v>0</v>
      </c>
    </row>
    <row r="13338" spans="1:15" x14ac:dyDescent="0.25">
      <c r="A13338" s="1">
        <v>1</v>
      </c>
      <c r="B13338" s="2">
        <v>115</v>
      </c>
      <c r="C13338">
        <v>14.56</v>
      </c>
      <c r="D13338">
        <v>760</v>
      </c>
      <c r="E13338">
        <v>1</v>
      </c>
      <c r="G13338">
        <f t="shared" si="1668"/>
        <v>2.5806183307763035</v>
      </c>
      <c r="H13338">
        <f t="shared" si="1669"/>
        <v>0.92960374380889066</v>
      </c>
      <c r="I13338">
        <f t="shared" si="1670"/>
        <v>-7.2996865559455962E-2</v>
      </c>
      <c r="J13338" s="1">
        <f t="shared" si="1671"/>
        <v>1</v>
      </c>
      <c r="L13338">
        <f t="shared" si="1672"/>
        <v>1</v>
      </c>
      <c r="M13338">
        <f t="shared" si="1673"/>
        <v>0</v>
      </c>
      <c r="N13338">
        <f t="shared" si="1674"/>
        <v>0</v>
      </c>
      <c r="O13338">
        <f t="shared" si="1675"/>
        <v>0</v>
      </c>
    </row>
    <row r="13339" spans="1:15" x14ac:dyDescent="0.25">
      <c r="A13339" s="1">
        <v>1</v>
      </c>
      <c r="B13339" s="2">
        <v>117</v>
      </c>
      <c r="C13339">
        <v>5.03</v>
      </c>
      <c r="D13339">
        <v>760</v>
      </c>
      <c r="E13339">
        <v>1</v>
      </c>
      <c r="G13339">
        <f t="shared" si="1668"/>
        <v>2.5999616595643396</v>
      </c>
      <c r="H13339">
        <f t="shared" si="1669"/>
        <v>0.93085911209066208</v>
      </c>
      <c r="I13339">
        <f t="shared" si="1670"/>
        <v>-7.1647342812130047E-2</v>
      </c>
      <c r="J13339" s="1">
        <f t="shared" si="1671"/>
        <v>1</v>
      </c>
      <c r="L13339">
        <f t="shared" si="1672"/>
        <v>1</v>
      </c>
      <c r="M13339">
        <f t="shared" si="1673"/>
        <v>0</v>
      </c>
      <c r="N13339">
        <f t="shared" si="1674"/>
        <v>0</v>
      </c>
      <c r="O13339">
        <f t="shared" si="1675"/>
        <v>0</v>
      </c>
    </row>
    <row r="13340" spans="1:15" x14ac:dyDescent="0.25">
      <c r="A13340" s="1">
        <v>1</v>
      </c>
      <c r="B13340" s="2">
        <v>51</v>
      </c>
      <c r="C13340">
        <v>31.41</v>
      </c>
      <c r="D13340">
        <v>810</v>
      </c>
      <c r="E13340">
        <v>1</v>
      </c>
      <c r="G13340">
        <f t="shared" si="1668"/>
        <v>2.8629169981243887</v>
      </c>
      <c r="H13340">
        <f t="shared" si="1669"/>
        <v>0.94598255091175631</v>
      </c>
      <c r="I13340">
        <f t="shared" si="1670"/>
        <v>-5.553115522536551E-2</v>
      </c>
      <c r="J13340" s="1">
        <f t="shared" si="1671"/>
        <v>1</v>
      </c>
      <c r="L13340">
        <f t="shared" si="1672"/>
        <v>1</v>
      </c>
      <c r="M13340">
        <f t="shared" si="1673"/>
        <v>0</v>
      </c>
      <c r="N13340">
        <f t="shared" si="1674"/>
        <v>0</v>
      </c>
      <c r="O13340">
        <f t="shared" si="1675"/>
        <v>0</v>
      </c>
    </row>
    <row r="13341" spans="1:15" x14ac:dyDescent="0.25">
      <c r="A13341" s="1">
        <v>1</v>
      </c>
      <c r="B13341" s="2">
        <v>79</v>
      </c>
      <c r="C13341">
        <v>17.23</v>
      </c>
      <c r="D13341">
        <v>685</v>
      </c>
      <c r="E13341">
        <v>1</v>
      </c>
      <c r="G13341">
        <f t="shared" si="1668"/>
        <v>1.5884734969558334</v>
      </c>
      <c r="H13341">
        <f t="shared" si="1669"/>
        <v>0.83040122638116598</v>
      </c>
      <c r="I13341">
        <f t="shared" si="1670"/>
        <v>-0.18584628971567135</v>
      </c>
      <c r="J13341" s="1">
        <f t="shared" si="1671"/>
        <v>1</v>
      </c>
      <c r="L13341">
        <f t="shared" si="1672"/>
        <v>1</v>
      </c>
      <c r="M13341">
        <f t="shared" si="1673"/>
        <v>0</v>
      </c>
      <c r="N13341">
        <f t="shared" si="1674"/>
        <v>0</v>
      </c>
      <c r="O13341">
        <f t="shared" si="1675"/>
        <v>0</v>
      </c>
    </row>
    <row r="13342" spans="1:15" x14ac:dyDescent="0.25">
      <c r="A13342" s="1">
        <v>0</v>
      </c>
      <c r="B13342" s="2">
        <v>27.788</v>
      </c>
      <c r="C13342">
        <v>12.83</v>
      </c>
      <c r="D13342">
        <v>710</v>
      </c>
      <c r="E13342">
        <v>1</v>
      </c>
      <c r="G13342">
        <f t="shared" si="1668"/>
        <v>1.52560701617411</v>
      </c>
      <c r="H13342">
        <f t="shared" si="1669"/>
        <v>0.8213626587963091</v>
      </c>
      <c r="I13342">
        <f t="shared" si="1670"/>
        <v>-0.19679053893093568</v>
      </c>
      <c r="J13342" s="1">
        <f t="shared" si="1671"/>
        <v>1</v>
      </c>
      <c r="L13342">
        <f t="shared" si="1672"/>
        <v>1</v>
      </c>
      <c r="M13342">
        <f t="shared" si="1673"/>
        <v>0</v>
      </c>
      <c r="N13342">
        <f t="shared" si="1674"/>
        <v>0</v>
      </c>
      <c r="O13342">
        <f t="shared" si="1675"/>
        <v>0</v>
      </c>
    </row>
    <row r="13343" spans="1:15" x14ac:dyDescent="0.25">
      <c r="A13343" s="1">
        <v>0</v>
      </c>
      <c r="B13343" s="2">
        <v>90</v>
      </c>
      <c r="C13343">
        <v>27.19</v>
      </c>
      <c r="D13343">
        <v>690</v>
      </c>
      <c r="E13343">
        <v>1</v>
      </c>
      <c r="G13343">
        <f t="shared" si="1668"/>
        <v>1.536439684507231</v>
      </c>
      <c r="H13343">
        <f t="shared" si="1669"/>
        <v>0.82294656393675547</v>
      </c>
      <c r="I13343">
        <f t="shared" si="1670"/>
        <v>-0.1948640088009097</v>
      </c>
      <c r="J13343" s="1">
        <f t="shared" si="1671"/>
        <v>1</v>
      </c>
      <c r="L13343">
        <f t="shared" si="1672"/>
        <v>1</v>
      </c>
      <c r="M13343">
        <f t="shared" si="1673"/>
        <v>0</v>
      </c>
      <c r="N13343">
        <f t="shared" si="1674"/>
        <v>0</v>
      </c>
      <c r="O13343">
        <f t="shared" si="1675"/>
        <v>0</v>
      </c>
    </row>
    <row r="13344" spans="1:15" x14ac:dyDescent="0.25">
      <c r="A13344" s="1">
        <v>0</v>
      </c>
      <c r="B13344" s="2">
        <v>190</v>
      </c>
      <c r="C13344">
        <v>6.38</v>
      </c>
      <c r="D13344">
        <v>665</v>
      </c>
      <c r="E13344">
        <v>1</v>
      </c>
      <c r="G13344">
        <f t="shared" si="1668"/>
        <v>1.685886723577477</v>
      </c>
      <c r="H13344">
        <f t="shared" si="1669"/>
        <v>0.84368245778739748</v>
      </c>
      <c r="I13344">
        <f t="shared" si="1670"/>
        <v>-0.16997909002932324</v>
      </c>
      <c r="J13344" s="1">
        <f t="shared" si="1671"/>
        <v>1</v>
      </c>
      <c r="L13344">
        <f t="shared" si="1672"/>
        <v>1</v>
      </c>
      <c r="M13344">
        <f t="shared" si="1673"/>
        <v>0</v>
      </c>
      <c r="N13344">
        <f t="shared" si="1674"/>
        <v>0</v>
      </c>
      <c r="O13344">
        <f t="shared" si="1675"/>
        <v>0</v>
      </c>
    </row>
    <row r="13345" spans="1:15" x14ac:dyDescent="0.25">
      <c r="A13345" s="1">
        <v>1</v>
      </c>
      <c r="B13345" s="2">
        <v>120</v>
      </c>
      <c r="C13345">
        <v>6.77</v>
      </c>
      <c r="D13345">
        <v>685</v>
      </c>
      <c r="E13345">
        <v>1</v>
      </c>
      <c r="G13345">
        <f t="shared" si="1668"/>
        <v>1.7672109868017856</v>
      </c>
      <c r="H13345">
        <f t="shared" si="1669"/>
        <v>0.85411048705608461</v>
      </c>
      <c r="I13345">
        <f t="shared" si="1670"/>
        <v>-0.15769471761801987</v>
      </c>
      <c r="J13345" s="1">
        <f t="shared" si="1671"/>
        <v>1</v>
      </c>
      <c r="L13345">
        <f t="shared" si="1672"/>
        <v>1</v>
      </c>
      <c r="M13345">
        <f t="shared" si="1673"/>
        <v>0</v>
      </c>
      <c r="N13345">
        <f t="shared" si="1674"/>
        <v>0</v>
      </c>
      <c r="O13345">
        <f t="shared" si="1675"/>
        <v>0</v>
      </c>
    </row>
    <row r="13346" spans="1:15" x14ac:dyDescent="0.25">
      <c r="A13346" s="1">
        <v>1</v>
      </c>
      <c r="B13346" s="2">
        <v>220</v>
      </c>
      <c r="C13346">
        <v>19.09</v>
      </c>
      <c r="D13346">
        <v>705</v>
      </c>
      <c r="E13346">
        <v>1</v>
      </c>
      <c r="G13346">
        <f t="shared" si="1668"/>
        <v>2.3833607564658035</v>
      </c>
      <c r="H13346">
        <f t="shared" si="1669"/>
        <v>0.9155496460468161</v>
      </c>
      <c r="I13346">
        <f t="shared" si="1670"/>
        <v>-8.8230687996186205E-2</v>
      </c>
      <c r="J13346" s="1">
        <f t="shared" si="1671"/>
        <v>1</v>
      </c>
      <c r="L13346">
        <f t="shared" si="1672"/>
        <v>1</v>
      </c>
      <c r="M13346">
        <f t="shared" si="1673"/>
        <v>0</v>
      </c>
      <c r="N13346">
        <f t="shared" si="1674"/>
        <v>0</v>
      </c>
      <c r="O13346">
        <f t="shared" si="1675"/>
        <v>0</v>
      </c>
    </row>
    <row r="13347" spans="1:15" x14ac:dyDescent="0.25">
      <c r="A13347" s="1">
        <v>1</v>
      </c>
      <c r="B13347" s="2">
        <v>83.316000000000003</v>
      </c>
      <c r="C13347">
        <v>4.9000000000000004</v>
      </c>
      <c r="D13347">
        <v>745</v>
      </c>
      <c r="E13347">
        <v>1</v>
      </c>
      <c r="G13347">
        <f t="shared" si="1668"/>
        <v>2.2948178227939344</v>
      </c>
      <c r="H13347">
        <f t="shared" si="1669"/>
        <v>0.90844694295640593</v>
      </c>
      <c r="I13347">
        <f t="shared" si="1670"/>
        <v>-9.6018793559712892E-2</v>
      </c>
      <c r="J13347" s="1">
        <f t="shared" si="1671"/>
        <v>1</v>
      </c>
      <c r="L13347">
        <f t="shared" si="1672"/>
        <v>1</v>
      </c>
      <c r="M13347">
        <f t="shared" si="1673"/>
        <v>0</v>
      </c>
      <c r="N13347">
        <f t="shared" si="1674"/>
        <v>0</v>
      </c>
      <c r="O13347">
        <f t="shared" si="1675"/>
        <v>0</v>
      </c>
    </row>
    <row r="13348" spans="1:15" x14ac:dyDescent="0.25">
      <c r="A13348" s="1">
        <v>1</v>
      </c>
      <c r="B13348" s="2">
        <v>60</v>
      </c>
      <c r="C13348">
        <v>25.18</v>
      </c>
      <c r="D13348">
        <v>715</v>
      </c>
      <c r="E13348">
        <v>1</v>
      </c>
      <c r="G13348">
        <f t="shared" si="1668"/>
        <v>1.8391404348191873</v>
      </c>
      <c r="H13348">
        <f t="shared" si="1669"/>
        <v>0.86284701644797512</v>
      </c>
      <c r="I13348">
        <f t="shared" si="1670"/>
        <v>-0.14751787308212058</v>
      </c>
      <c r="J13348" s="1">
        <f t="shared" si="1671"/>
        <v>1</v>
      </c>
      <c r="L13348">
        <f t="shared" si="1672"/>
        <v>1</v>
      </c>
      <c r="M13348">
        <f t="shared" si="1673"/>
        <v>0</v>
      </c>
      <c r="N13348">
        <f t="shared" si="1674"/>
        <v>0</v>
      </c>
      <c r="O13348">
        <f t="shared" si="1675"/>
        <v>0</v>
      </c>
    </row>
    <row r="13349" spans="1:15" x14ac:dyDescent="0.25">
      <c r="A13349" s="1">
        <v>1</v>
      </c>
      <c r="B13349" s="2">
        <v>75</v>
      </c>
      <c r="C13349">
        <v>27.45</v>
      </c>
      <c r="D13349">
        <v>705</v>
      </c>
      <c r="E13349">
        <v>1</v>
      </c>
      <c r="G13349">
        <f t="shared" si="1668"/>
        <v>1.7849669809703386</v>
      </c>
      <c r="H13349">
        <f t="shared" si="1669"/>
        <v>0.85630910450135944</v>
      </c>
      <c r="I13349">
        <f t="shared" si="1670"/>
        <v>-0.15512386463309411</v>
      </c>
      <c r="J13349" s="1">
        <f t="shared" si="1671"/>
        <v>1</v>
      </c>
      <c r="L13349">
        <f t="shared" si="1672"/>
        <v>1</v>
      </c>
      <c r="M13349">
        <f t="shared" si="1673"/>
        <v>0</v>
      </c>
      <c r="N13349">
        <f t="shared" si="1674"/>
        <v>0</v>
      </c>
      <c r="O13349">
        <f t="shared" si="1675"/>
        <v>0</v>
      </c>
    </row>
    <row r="13350" spans="1:15" x14ac:dyDescent="0.25">
      <c r="A13350" s="1">
        <v>0</v>
      </c>
      <c r="B13350" s="2">
        <v>25</v>
      </c>
      <c r="C13350">
        <v>33.69</v>
      </c>
      <c r="D13350">
        <v>675</v>
      </c>
      <c r="E13350">
        <v>1</v>
      </c>
      <c r="G13350">
        <f t="shared" si="1668"/>
        <v>1.0963765256737261</v>
      </c>
      <c r="H13350">
        <f t="shared" si="1669"/>
        <v>0.74958056017126007</v>
      </c>
      <c r="I13350">
        <f t="shared" si="1670"/>
        <v>-0.28824148199711441</v>
      </c>
      <c r="J13350" s="1">
        <f t="shared" si="1671"/>
        <v>0</v>
      </c>
      <c r="L13350">
        <f t="shared" si="1672"/>
        <v>0</v>
      </c>
      <c r="M13350">
        <f t="shared" si="1673"/>
        <v>1</v>
      </c>
      <c r="N13350">
        <f t="shared" si="1674"/>
        <v>0</v>
      </c>
      <c r="O13350">
        <f t="shared" si="1675"/>
        <v>0</v>
      </c>
    </row>
    <row r="13351" spans="1:15" x14ac:dyDescent="0.25">
      <c r="A13351" s="1">
        <v>1</v>
      </c>
      <c r="B13351" s="2">
        <v>30</v>
      </c>
      <c r="C13351">
        <v>7.6</v>
      </c>
      <c r="D13351">
        <v>710</v>
      </c>
      <c r="E13351">
        <v>1</v>
      </c>
      <c r="G13351">
        <f t="shared" si="1668"/>
        <v>1.6818879264596163</v>
      </c>
      <c r="H13351">
        <f t="shared" si="1669"/>
        <v>0.84315436188634107</v>
      </c>
      <c r="I13351">
        <f t="shared" si="1670"/>
        <v>-0.17060522755744739</v>
      </c>
      <c r="J13351" s="1">
        <f t="shared" si="1671"/>
        <v>1</v>
      </c>
      <c r="L13351">
        <f t="shared" si="1672"/>
        <v>1</v>
      </c>
      <c r="M13351">
        <f t="shared" si="1673"/>
        <v>0</v>
      </c>
      <c r="N13351">
        <f t="shared" si="1674"/>
        <v>0</v>
      </c>
      <c r="O13351">
        <f t="shared" si="1675"/>
        <v>0</v>
      </c>
    </row>
    <row r="13352" spans="1:15" x14ac:dyDescent="0.25">
      <c r="A13352" s="1">
        <v>0</v>
      </c>
      <c r="B13352" s="2">
        <v>64.7</v>
      </c>
      <c r="C13352">
        <v>13.58</v>
      </c>
      <c r="D13352">
        <v>705</v>
      </c>
      <c r="E13352">
        <v>1</v>
      </c>
      <c r="G13352">
        <f t="shared" si="1668"/>
        <v>1.6183553628286944</v>
      </c>
      <c r="H13352">
        <f t="shared" si="1669"/>
        <v>0.83456818933824117</v>
      </c>
      <c r="I13352">
        <f t="shared" si="1670"/>
        <v>-0.18084082641059865</v>
      </c>
      <c r="J13352" s="1">
        <f t="shared" si="1671"/>
        <v>1</v>
      </c>
      <c r="L13352">
        <f t="shared" si="1672"/>
        <v>1</v>
      </c>
      <c r="M13352">
        <f t="shared" si="1673"/>
        <v>0</v>
      </c>
      <c r="N13352">
        <f t="shared" si="1674"/>
        <v>0</v>
      </c>
      <c r="O13352">
        <f t="shared" si="1675"/>
        <v>0</v>
      </c>
    </row>
    <row r="13353" spans="1:15" x14ac:dyDescent="0.25">
      <c r="A13353" s="1">
        <v>1</v>
      </c>
      <c r="B13353" s="2">
        <v>86</v>
      </c>
      <c r="C13353">
        <v>13.08</v>
      </c>
      <c r="D13353">
        <v>680</v>
      </c>
      <c r="E13353">
        <v>1</v>
      </c>
      <c r="G13353">
        <f t="shared" si="1668"/>
        <v>1.565582533805264</v>
      </c>
      <c r="H13353">
        <f t="shared" si="1669"/>
        <v>0.82715295138631673</v>
      </c>
      <c r="I13353">
        <f t="shared" si="1670"/>
        <v>-0.18976565379630511</v>
      </c>
      <c r="J13353" s="1">
        <f t="shared" si="1671"/>
        <v>1</v>
      </c>
      <c r="L13353">
        <f t="shared" si="1672"/>
        <v>1</v>
      </c>
      <c r="M13353">
        <f t="shared" si="1673"/>
        <v>0</v>
      </c>
      <c r="N13353">
        <f t="shared" si="1674"/>
        <v>0</v>
      </c>
      <c r="O13353">
        <f t="shared" si="1675"/>
        <v>0</v>
      </c>
    </row>
    <row r="13354" spans="1:15" x14ac:dyDescent="0.25">
      <c r="A13354" s="1">
        <v>1</v>
      </c>
      <c r="B13354" s="2">
        <v>34</v>
      </c>
      <c r="C13354">
        <v>52.45</v>
      </c>
      <c r="D13354">
        <v>695</v>
      </c>
      <c r="E13354">
        <v>1</v>
      </c>
      <c r="G13354">
        <f t="shared" si="1668"/>
        <v>1.4767190093444</v>
      </c>
      <c r="H13354">
        <f t="shared" si="1669"/>
        <v>0.8140764948843674</v>
      </c>
      <c r="I13354">
        <f t="shared" si="1670"/>
        <v>-0.20570094333546265</v>
      </c>
      <c r="J13354" s="1">
        <f t="shared" si="1671"/>
        <v>1</v>
      </c>
      <c r="L13354">
        <f t="shared" si="1672"/>
        <v>1</v>
      </c>
      <c r="M13354">
        <f t="shared" si="1673"/>
        <v>0</v>
      </c>
      <c r="N13354">
        <f t="shared" si="1674"/>
        <v>0</v>
      </c>
      <c r="O13354">
        <f t="shared" si="1675"/>
        <v>0</v>
      </c>
    </row>
    <row r="13355" spans="1:15" x14ac:dyDescent="0.25">
      <c r="A13355" s="1">
        <v>1</v>
      </c>
      <c r="B13355" s="2">
        <v>80</v>
      </c>
      <c r="C13355">
        <v>29.09</v>
      </c>
      <c r="D13355">
        <v>765</v>
      </c>
      <c r="E13355">
        <v>1</v>
      </c>
      <c r="G13355">
        <f t="shared" si="1668"/>
        <v>2.4776322726687532</v>
      </c>
      <c r="H13355">
        <f t="shared" si="1669"/>
        <v>0.92255880697751236</v>
      </c>
      <c r="I13355">
        <f t="shared" si="1670"/>
        <v>-8.0604157698136614E-2</v>
      </c>
      <c r="J13355" s="1">
        <f t="shared" si="1671"/>
        <v>1</v>
      </c>
      <c r="L13355">
        <f t="shared" si="1672"/>
        <v>1</v>
      </c>
      <c r="M13355">
        <f t="shared" si="1673"/>
        <v>0</v>
      </c>
      <c r="N13355">
        <f t="shared" si="1674"/>
        <v>0</v>
      </c>
      <c r="O13355">
        <f t="shared" si="1675"/>
        <v>0</v>
      </c>
    </row>
    <row r="13356" spans="1:15" x14ac:dyDescent="0.25">
      <c r="A13356" s="1">
        <v>1</v>
      </c>
      <c r="B13356" s="2">
        <v>85</v>
      </c>
      <c r="C13356">
        <v>11.55</v>
      </c>
      <c r="D13356">
        <v>675</v>
      </c>
      <c r="E13356">
        <v>1</v>
      </c>
      <c r="G13356">
        <f t="shared" si="1668"/>
        <v>1.507133926446885</v>
      </c>
      <c r="H13356">
        <f t="shared" si="1669"/>
        <v>0.81863606642136988</v>
      </c>
      <c r="I13356">
        <f t="shared" si="1670"/>
        <v>-0.20011565723158661</v>
      </c>
      <c r="J13356" s="1">
        <f t="shared" si="1671"/>
        <v>1</v>
      </c>
      <c r="L13356">
        <f t="shared" si="1672"/>
        <v>1</v>
      </c>
      <c r="M13356">
        <f t="shared" si="1673"/>
        <v>0</v>
      </c>
      <c r="N13356">
        <f t="shared" si="1674"/>
        <v>0</v>
      </c>
      <c r="O13356">
        <f t="shared" si="1675"/>
        <v>0</v>
      </c>
    </row>
    <row r="13357" spans="1:15" x14ac:dyDescent="0.25">
      <c r="A13357" s="1">
        <v>1</v>
      </c>
      <c r="B13357" s="2">
        <v>265</v>
      </c>
      <c r="C13357">
        <v>17.100000000000001</v>
      </c>
      <c r="D13357">
        <v>675</v>
      </c>
      <c r="E13357">
        <v>1</v>
      </c>
      <c r="G13357">
        <f t="shared" si="1668"/>
        <v>2.2312059696885598</v>
      </c>
      <c r="H13357">
        <f t="shared" si="1669"/>
        <v>0.90301702589885202</v>
      </c>
      <c r="I13357">
        <f t="shared" si="1670"/>
        <v>-0.10201387092689698</v>
      </c>
      <c r="J13357" s="1">
        <f t="shared" si="1671"/>
        <v>1</v>
      </c>
      <c r="L13357">
        <f t="shared" si="1672"/>
        <v>1</v>
      </c>
      <c r="M13357">
        <f t="shared" si="1673"/>
        <v>0</v>
      </c>
      <c r="N13357">
        <f t="shared" si="1674"/>
        <v>0</v>
      </c>
      <c r="O13357">
        <f t="shared" si="1675"/>
        <v>0</v>
      </c>
    </row>
    <row r="13358" spans="1:15" x14ac:dyDescent="0.25">
      <c r="A13358" s="1">
        <v>0</v>
      </c>
      <c r="B13358" s="2">
        <v>15</v>
      </c>
      <c r="C13358">
        <v>35.76</v>
      </c>
      <c r="D13358">
        <v>660</v>
      </c>
      <c r="E13358">
        <v>1</v>
      </c>
      <c r="G13358">
        <f t="shared" si="1668"/>
        <v>0.88477325948437535</v>
      </c>
      <c r="H13358">
        <f t="shared" si="1669"/>
        <v>0.7078103803293635</v>
      </c>
      <c r="I13358">
        <f t="shared" si="1670"/>
        <v>-0.34557904555332952</v>
      </c>
      <c r="J13358" s="1">
        <f t="shared" si="1671"/>
        <v>0</v>
      </c>
      <c r="L13358">
        <f t="shared" si="1672"/>
        <v>0</v>
      </c>
      <c r="M13358">
        <f t="shared" si="1673"/>
        <v>1</v>
      </c>
      <c r="N13358">
        <f t="shared" si="1674"/>
        <v>0</v>
      </c>
      <c r="O13358">
        <f t="shared" si="1675"/>
        <v>0</v>
      </c>
    </row>
    <row r="13359" spans="1:15" x14ac:dyDescent="0.25">
      <c r="A13359" s="1">
        <v>1</v>
      </c>
      <c r="B13359" s="2">
        <v>63</v>
      </c>
      <c r="C13359">
        <v>23.31</v>
      </c>
      <c r="D13359">
        <v>690</v>
      </c>
      <c r="E13359">
        <v>1</v>
      </c>
      <c r="G13359">
        <f t="shared" si="1668"/>
        <v>1.5725606299553139</v>
      </c>
      <c r="H13359">
        <f t="shared" si="1669"/>
        <v>0.82814833998050064</v>
      </c>
      <c r="I13359">
        <f t="shared" si="1670"/>
        <v>-0.18856298607731808</v>
      </c>
      <c r="J13359" s="1">
        <f t="shared" si="1671"/>
        <v>1</v>
      </c>
      <c r="L13359">
        <f t="shared" si="1672"/>
        <v>1</v>
      </c>
      <c r="M13359">
        <f t="shared" si="1673"/>
        <v>0</v>
      </c>
      <c r="N13359">
        <f t="shared" si="1674"/>
        <v>0</v>
      </c>
      <c r="O13359">
        <f t="shared" si="1675"/>
        <v>0</v>
      </c>
    </row>
    <row r="13360" spans="1:15" x14ac:dyDescent="0.25">
      <c r="A13360" s="1">
        <v>1</v>
      </c>
      <c r="B13360" s="2">
        <v>65</v>
      </c>
      <c r="C13360">
        <v>16.010000000000002</v>
      </c>
      <c r="D13360">
        <v>665</v>
      </c>
      <c r="E13360">
        <v>1</v>
      </c>
      <c r="G13360">
        <f t="shared" si="1668"/>
        <v>1.3083179146489012</v>
      </c>
      <c r="H13360">
        <f t="shared" si="1669"/>
        <v>0.78723154600539469</v>
      </c>
      <c r="I13360">
        <f t="shared" si="1670"/>
        <v>-0.23923286036130728</v>
      </c>
      <c r="J13360" s="1">
        <f t="shared" si="1671"/>
        <v>0</v>
      </c>
      <c r="L13360">
        <f t="shared" si="1672"/>
        <v>0</v>
      </c>
      <c r="M13360">
        <f t="shared" si="1673"/>
        <v>1</v>
      </c>
      <c r="N13360">
        <f t="shared" si="1674"/>
        <v>0</v>
      </c>
      <c r="O13360">
        <f t="shared" si="1675"/>
        <v>0</v>
      </c>
    </row>
    <row r="13361" spans="1:15" x14ac:dyDescent="0.25">
      <c r="A13361" s="1">
        <v>1</v>
      </c>
      <c r="B13361" s="2">
        <v>49</v>
      </c>
      <c r="C13361">
        <v>6.32</v>
      </c>
      <c r="D13361">
        <v>665</v>
      </c>
      <c r="E13361">
        <v>1</v>
      </c>
      <c r="G13361">
        <f t="shared" si="1668"/>
        <v>1.254788766154376</v>
      </c>
      <c r="H13361">
        <f t="shared" si="1669"/>
        <v>0.77812771860583829</v>
      </c>
      <c r="I13361">
        <f t="shared" si="1670"/>
        <v>-0.25086460554453233</v>
      </c>
      <c r="J13361" s="1">
        <f t="shared" si="1671"/>
        <v>0</v>
      </c>
      <c r="L13361">
        <f t="shared" si="1672"/>
        <v>0</v>
      </c>
      <c r="M13361">
        <f t="shared" si="1673"/>
        <v>1</v>
      </c>
      <c r="N13361">
        <f t="shared" si="1674"/>
        <v>0</v>
      </c>
      <c r="O13361">
        <f t="shared" si="1675"/>
        <v>0</v>
      </c>
    </row>
    <row r="13362" spans="1:15" x14ac:dyDescent="0.25">
      <c r="A13362" s="1">
        <v>1</v>
      </c>
      <c r="B13362" s="2">
        <v>189.67400000000001</v>
      </c>
      <c r="C13362">
        <v>8.6</v>
      </c>
      <c r="D13362">
        <v>770</v>
      </c>
      <c r="E13362">
        <v>1</v>
      </c>
      <c r="G13362">
        <f t="shared" si="1668"/>
        <v>3.0031197551392683</v>
      </c>
      <c r="H13362">
        <f t="shared" si="1669"/>
        <v>0.95271486810915018</v>
      </c>
      <c r="I13362">
        <f t="shared" si="1670"/>
        <v>-4.8439614104678466E-2</v>
      </c>
      <c r="J13362" s="1">
        <f t="shared" si="1671"/>
        <v>1</v>
      </c>
      <c r="L13362">
        <f t="shared" si="1672"/>
        <v>1</v>
      </c>
      <c r="M13362">
        <f t="shared" si="1673"/>
        <v>0</v>
      </c>
      <c r="N13362">
        <f t="shared" si="1674"/>
        <v>0</v>
      </c>
      <c r="O13362">
        <f t="shared" si="1675"/>
        <v>0</v>
      </c>
    </row>
    <row r="13363" spans="1:15" x14ac:dyDescent="0.25">
      <c r="A13363" s="1">
        <v>0</v>
      </c>
      <c r="B13363" s="2">
        <v>90</v>
      </c>
      <c r="C13363">
        <v>16.48</v>
      </c>
      <c r="D13363">
        <v>685</v>
      </c>
      <c r="E13363">
        <v>1</v>
      </c>
      <c r="G13363">
        <f t="shared" si="1668"/>
        <v>1.4928631975208759</v>
      </c>
      <c r="H13363">
        <f t="shared" si="1669"/>
        <v>0.81650763399104975</v>
      </c>
      <c r="I13363">
        <f t="shared" si="1670"/>
        <v>-0.20271901696309014</v>
      </c>
      <c r="J13363" s="1">
        <f t="shared" si="1671"/>
        <v>1</v>
      </c>
      <c r="L13363">
        <f t="shared" si="1672"/>
        <v>1</v>
      </c>
      <c r="M13363">
        <f t="shared" si="1673"/>
        <v>0</v>
      </c>
      <c r="N13363">
        <f t="shared" si="1674"/>
        <v>0</v>
      </c>
      <c r="O13363">
        <f t="shared" si="1675"/>
        <v>0</v>
      </c>
    </row>
    <row r="13364" spans="1:15" x14ac:dyDescent="0.25">
      <c r="A13364" s="1">
        <v>1</v>
      </c>
      <c r="B13364" s="2">
        <v>76</v>
      </c>
      <c r="C13364">
        <v>8.0399999999999991</v>
      </c>
      <c r="D13364">
        <v>660</v>
      </c>
      <c r="E13364">
        <v>1</v>
      </c>
      <c r="G13364">
        <f t="shared" si="1668"/>
        <v>1.3061623182239375</v>
      </c>
      <c r="H13364">
        <f t="shared" si="1669"/>
        <v>0.78687026428178486</v>
      </c>
      <c r="I13364">
        <f t="shared" si="1670"/>
        <v>-0.23969189258856549</v>
      </c>
      <c r="J13364" s="1">
        <f t="shared" si="1671"/>
        <v>0</v>
      </c>
      <c r="L13364">
        <f t="shared" si="1672"/>
        <v>0</v>
      </c>
      <c r="M13364">
        <f t="shared" si="1673"/>
        <v>1</v>
      </c>
      <c r="N13364">
        <f t="shared" si="1674"/>
        <v>0</v>
      </c>
      <c r="O13364">
        <f t="shared" si="1675"/>
        <v>0</v>
      </c>
    </row>
    <row r="13365" spans="1:15" x14ac:dyDescent="0.25">
      <c r="A13365" s="1">
        <v>0</v>
      </c>
      <c r="B13365" s="2">
        <v>65</v>
      </c>
      <c r="C13365">
        <v>6</v>
      </c>
      <c r="D13365">
        <v>695</v>
      </c>
      <c r="E13365">
        <v>1</v>
      </c>
      <c r="G13365">
        <f t="shared" si="1668"/>
        <v>1.5161178490901204</v>
      </c>
      <c r="H13365">
        <f t="shared" si="1669"/>
        <v>0.81996610260417446</v>
      </c>
      <c r="I13365">
        <f t="shared" si="1670"/>
        <v>-0.19849227786588095</v>
      </c>
      <c r="J13365" s="1">
        <f t="shared" si="1671"/>
        <v>1</v>
      </c>
      <c r="L13365">
        <f t="shared" si="1672"/>
        <v>1</v>
      </c>
      <c r="M13365">
        <f t="shared" si="1673"/>
        <v>0</v>
      </c>
      <c r="N13365">
        <f t="shared" si="1674"/>
        <v>0</v>
      </c>
      <c r="O13365">
        <f t="shared" si="1675"/>
        <v>0</v>
      </c>
    </row>
    <row r="13366" spans="1:15" x14ac:dyDescent="0.25">
      <c r="A13366" s="1">
        <v>0</v>
      </c>
      <c r="B13366" s="2">
        <v>35</v>
      </c>
      <c r="C13366">
        <v>5.32</v>
      </c>
      <c r="D13366">
        <v>675</v>
      </c>
      <c r="E13366">
        <v>1</v>
      </c>
      <c r="G13366">
        <f t="shared" si="1668"/>
        <v>1.1703831376193525</v>
      </c>
      <c r="H13366">
        <f t="shared" si="1669"/>
        <v>0.76321426267019143</v>
      </c>
      <c r="I13366">
        <f t="shared" si="1670"/>
        <v>-0.2702164710376268</v>
      </c>
      <c r="J13366" s="1">
        <f t="shared" si="1671"/>
        <v>0</v>
      </c>
      <c r="L13366">
        <f t="shared" si="1672"/>
        <v>0</v>
      </c>
      <c r="M13366">
        <f t="shared" si="1673"/>
        <v>1</v>
      </c>
      <c r="N13366">
        <f t="shared" si="1674"/>
        <v>0</v>
      </c>
      <c r="O13366">
        <f t="shared" si="1675"/>
        <v>0</v>
      </c>
    </row>
    <row r="13367" spans="1:15" x14ac:dyDescent="0.25">
      <c r="A13367" s="1">
        <v>1</v>
      </c>
      <c r="B13367" s="2">
        <v>32</v>
      </c>
      <c r="C13367">
        <v>24.27</v>
      </c>
      <c r="D13367">
        <v>675</v>
      </c>
      <c r="E13367">
        <v>1</v>
      </c>
      <c r="G13367">
        <f t="shared" si="1668"/>
        <v>1.2770270736829348</v>
      </c>
      <c r="H13367">
        <f t="shared" si="1669"/>
        <v>0.78194329366979176</v>
      </c>
      <c r="I13367">
        <f t="shared" si="1670"/>
        <v>-0.24597305555488597</v>
      </c>
      <c r="J13367" s="1">
        <f t="shared" si="1671"/>
        <v>0</v>
      </c>
      <c r="L13367">
        <f t="shared" si="1672"/>
        <v>0</v>
      </c>
      <c r="M13367">
        <f t="shared" si="1673"/>
        <v>1</v>
      </c>
      <c r="N13367">
        <f t="shared" si="1674"/>
        <v>0</v>
      </c>
      <c r="O13367">
        <f t="shared" si="1675"/>
        <v>0</v>
      </c>
    </row>
    <row r="13368" spans="1:15" x14ac:dyDescent="0.25">
      <c r="A13368" s="1">
        <v>1</v>
      </c>
      <c r="B13368" s="2">
        <v>110</v>
      </c>
      <c r="C13368">
        <v>7.92</v>
      </c>
      <c r="D13368">
        <v>730</v>
      </c>
      <c r="E13368">
        <v>1</v>
      </c>
      <c r="G13368">
        <f t="shared" si="1668"/>
        <v>2.2309937460553009</v>
      </c>
      <c r="H13368">
        <f t="shared" si="1669"/>
        <v>0.90299843834125204</v>
      </c>
      <c r="I13368">
        <f t="shared" si="1670"/>
        <v>-0.10203445497832808</v>
      </c>
      <c r="J13368" s="1">
        <f t="shared" si="1671"/>
        <v>1</v>
      </c>
      <c r="L13368">
        <f t="shared" si="1672"/>
        <v>1</v>
      </c>
      <c r="M13368">
        <f t="shared" si="1673"/>
        <v>0</v>
      </c>
      <c r="N13368">
        <f t="shared" si="1674"/>
        <v>0</v>
      </c>
      <c r="O13368">
        <f t="shared" si="1675"/>
        <v>0</v>
      </c>
    </row>
    <row r="13369" spans="1:15" x14ac:dyDescent="0.25">
      <c r="A13369" s="1">
        <v>1</v>
      </c>
      <c r="B13369" s="2">
        <v>138</v>
      </c>
      <c r="C13369">
        <v>3.95</v>
      </c>
      <c r="D13369">
        <v>845</v>
      </c>
      <c r="E13369">
        <v>1</v>
      </c>
      <c r="G13369">
        <f t="shared" si="1668"/>
        <v>3.6417332292098532</v>
      </c>
      <c r="H13369">
        <f t="shared" si="1669"/>
        <v>0.97446237936603641</v>
      </c>
      <c r="I13369">
        <f t="shared" si="1670"/>
        <v>-2.5869365842788098E-2</v>
      </c>
      <c r="J13369" s="1">
        <f t="shared" si="1671"/>
        <v>1</v>
      </c>
      <c r="L13369">
        <f t="shared" si="1672"/>
        <v>1</v>
      </c>
      <c r="M13369">
        <f t="shared" si="1673"/>
        <v>0</v>
      </c>
      <c r="N13369">
        <f t="shared" si="1674"/>
        <v>0</v>
      </c>
      <c r="O13369">
        <f t="shared" si="1675"/>
        <v>0</v>
      </c>
    </row>
    <row r="13370" spans="1:15" x14ac:dyDescent="0.25">
      <c r="A13370" s="1">
        <v>1</v>
      </c>
      <c r="B13370" s="2">
        <v>115</v>
      </c>
      <c r="C13370">
        <v>23.58</v>
      </c>
      <c r="D13370">
        <v>705</v>
      </c>
      <c r="E13370">
        <v>1</v>
      </c>
      <c r="G13370">
        <f t="shared" si="1668"/>
        <v>1.9518831275638675</v>
      </c>
      <c r="H13370">
        <f t="shared" si="1669"/>
        <v>0.87565183256822987</v>
      </c>
      <c r="I13370">
        <f t="shared" si="1670"/>
        <v>-0.13278671845662041</v>
      </c>
      <c r="J13370" s="1">
        <f t="shared" si="1671"/>
        <v>1</v>
      </c>
      <c r="L13370">
        <f t="shared" si="1672"/>
        <v>1</v>
      </c>
      <c r="M13370">
        <f t="shared" si="1673"/>
        <v>0</v>
      </c>
      <c r="N13370">
        <f t="shared" si="1674"/>
        <v>0</v>
      </c>
      <c r="O13370">
        <f t="shared" si="1675"/>
        <v>0</v>
      </c>
    </row>
    <row r="13371" spans="1:15" x14ac:dyDescent="0.25">
      <c r="A13371" s="1">
        <v>1</v>
      </c>
      <c r="B13371" s="2">
        <v>80</v>
      </c>
      <c r="C13371">
        <v>28.28</v>
      </c>
      <c r="D13371">
        <v>700</v>
      </c>
      <c r="E13371">
        <v>1</v>
      </c>
      <c r="G13371">
        <f t="shared" si="1668"/>
        <v>1.7480921623499519</v>
      </c>
      <c r="H13371">
        <f t="shared" si="1669"/>
        <v>0.85171200626996602</v>
      </c>
      <c r="I13371">
        <f t="shared" si="1670"/>
        <v>-0.16050683010463146</v>
      </c>
      <c r="J13371" s="1">
        <f t="shared" si="1671"/>
        <v>1</v>
      </c>
      <c r="L13371">
        <f t="shared" si="1672"/>
        <v>1</v>
      </c>
      <c r="M13371">
        <f t="shared" si="1673"/>
        <v>0</v>
      </c>
      <c r="N13371">
        <f t="shared" si="1674"/>
        <v>0</v>
      </c>
      <c r="O13371">
        <f t="shared" si="1675"/>
        <v>0</v>
      </c>
    </row>
    <row r="13372" spans="1:15" x14ac:dyDescent="0.25">
      <c r="A13372" s="1">
        <v>0</v>
      </c>
      <c r="B13372" s="2">
        <v>47</v>
      </c>
      <c r="C13372">
        <v>9.81</v>
      </c>
      <c r="D13372">
        <v>665</v>
      </c>
      <c r="E13372">
        <v>1</v>
      </c>
      <c r="G13372">
        <f t="shared" si="1668"/>
        <v>1.1014179082406423</v>
      </c>
      <c r="H13372">
        <f t="shared" si="1669"/>
        <v>0.75052568460726687</v>
      </c>
      <c r="I13372">
        <f t="shared" si="1670"/>
        <v>-0.28698140516675424</v>
      </c>
      <c r="J13372" s="1">
        <f t="shared" si="1671"/>
        <v>0</v>
      </c>
      <c r="L13372">
        <f t="shared" si="1672"/>
        <v>0</v>
      </c>
      <c r="M13372">
        <f t="shared" si="1673"/>
        <v>1</v>
      </c>
      <c r="N13372">
        <f t="shared" si="1674"/>
        <v>0</v>
      </c>
      <c r="O13372">
        <f t="shared" si="1675"/>
        <v>0</v>
      </c>
    </row>
    <row r="13373" spans="1:15" x14ac:dyDescent="0.25">
      <c r="A13373" s="1">
        <v>1</v>
      </c>
      <c r="B13373" s="2">
        <v>72</v>
      </c>
      <c r="C13373">
        <v>11.88</v>
      </c>
      <c r="D13373">
        <v>705</v>
      </c>
      <c r="E13373">
        <v>1</v>
      </c>
      <c r="G13373">
        <f t="shared" si="1668"/>
        <v>1.7911301571615965</v>
      </c>
      <c r="H13373">
        <f t="shared" si="1669"/>
        <v>0.85706578120186827</v>
      </c>
      <c r="I13373">
        <f t="shared" si="1670"/>
        <v>-0.15424060580163124</v>
      </c>
      <c r="J13373" s="1">
        <f t="shared" si="1671"/>
        <v>1</v>
      </c>
      <c r="L13373">
        <f t="shared" si="1672"/>
        <v>1</v>
      </c>
      <c r="M13373">
        <f t="shared" si="1673"/>
        <v>0</v>
      </c>
      <c r="N13373">
        <f t="shared" si="1674"/>
        <v>0</v>
      </c>
      <c r="O13373">
        <f t="shared" si="1675"/>
        <v>0</v>
      </c>
    </row>
    <row r="13374" spans="1:15" x14ac:dyDescent="0.25">
      <c r="A13374" s="1">
        <v>1</v>
      </c>
      <c r="B13374" s="2">
        <v>90</v>
      </c>
      <c r="C13374">
        <v>21.96</v>
      </c>
      <c r="D13374">
        <v>695</v>
      </c>
      <c r="E13374">
        <v>1</v>
      </c>
      <c r="G13374">
        <f t="shared" si="1668"/>
        <v>1.739934079418056</v>
      </c>
      <c r="H13374">
        <f t="shared" si="1669"/>
        <v>0.85067869213673819</v>
      </c>
      <c r="I13374">
        <f t="shared" si="1670"/>
        <v>-0.16172078676110721</v>
      </c>
      <c r="J13374" s="1">
        <f t="shared" si="1671"/>
        <v>1</v>
      </c>
      <c r="L13374">
        <f t="shared" si="1672"/>
        <v>1</v>
      </c>
      <c r="M13374">
        <f t="shared" si="1673"/>
        <v>0</v>
      </c>
      <c r="N13374">
        <f t="shared" si="1674"/>
        <v>0</v>
      </c>
      <c r="O13374">
        <f t="shared" si="1675"/>
        <v>0</v>
      </c>
    </row>
    <row r="13375" spans="1:15" x14ac:dyDescent="0.25">
      <c r="A13375" s="1">
        <v>1</v>
      </c>
      <c r="B13375" s="2">
        <v>50</v>
      </c>
      <c r="C13375">
        <v>19.25</v>
      </c>
      <c r="D13375">
        <v>690</v>
      </c>
      <c r="E13375">
        <v>1</v>
      </c>
      <c r="G13375">
        <f t="shared" si="1668"/>
        <v>1.5245766931339446</v>
      </c>
      <c r="H13375">
        <f t="shared" si="1669"/>
        <v>0.82121143351670312</v>
      </c>
      <c r="I13375">
        <f t="shared" si="1670"/>
        <v>-0.19697467099626043</v>
      </c>
      <c r="J13375" s="1">
        <f t="shared" si="1671"/>
        <v>1</v>
      </c>
      <c r="L13375">
        <f t="shared" si="1672"/>
        <v>1</v>
      </c>
      <c r="M13375">
        <f t="shared" si="1673"/>
        <v>0</v>
      </c>
      <c r="N13375">
        <f t="shared" si="1674"/>
        <v>0</v>
      </c>
      <c r="O13375">
        <f t="shared" si="1675"/>
        <v>0</v>
      </c>
    </row>
    <row r="13376" spans="1:15" x14ac:dyDescent="0.25">
      <c r="A13376" s="1">
        <v>0</v>
      </c>
      <c r="B13376" s="2">
        <v>62</v>
      </c>
      <c r="C13376">
        <v>7.57</v>
      </c>
      <c r="D13376">
        <v>685</v>
      </c>
      <c r="E13376">
        <v>1</v>
      </c>
      <c r="G13376">
        <f t="shared" si="1668"/>
        <v>1.3897079873195537</v>
      </c>
      <c r="H13376">
        <f t="shared" si="1669"/>
        <v>0.80054562089837178</v>
      </c>
      <c r="I13376">
        <f t="shared" si="1670"/>
        <v>-0.22246175766536497</v>
      </c>
      <c r="J13376" s="1">
        <f t="shared" si="1671"/>
        <v>1</v>
      </c>
      <c r="L13376">
        <f t="shared" si="1672"/>
        <v>1</v>
      </c>
      <c r="M13376">
        <f t="shared" si="1673"/>
        <v>0</v>
      </c>
      <c r="N13376">
        <f t="shared" si="1674"/>
        <v>0</v>
      </c>
      <c r="O13376">
        <f t="shared" si="1675"/>
        <v>0</v>
      </c>
    </row>
    <row r="13377" spans="1:15" x14ac:dyDescent="0.25">
      <c r="A13377" s="1">
        <v>1</v>
      </c>
      <c r="B13377" s="2">
        <v>28</v>
      </c>
      <c r="C13377">
        <v>22.5</v>
      </c>
      <c r="D13377">
        <v>710</v>
      </c>
      <c r="E13377">
        <v>1</v>
      </c>
      <c r="G13377">
        <f t="shared" si="1668"/>
        <v>1.6562192412498593</v>
      </c>
      <c r="H13377">
        <f t="shared" si="1669"/>
        <v>0.83972982809082097</v>
      </c>
      <c r="I13377">
        <f t="shared" si="1670"/>
        <v>-0.17467507210505009</v>
      </c>
      <c r="J13377" s="1">
        <f t="shared" si="1671"/>
        <v>1</v>
      </c>
      <c r="L13377">
        <f t="shared" si="1672"/>
        <v>1</v>
      </c>
      <c r="M13377">
        <f t="shared" si="1673"/>
        <v>0</v>
      </c>
      <c r="N13377">
        <f t="shared" si="1674"/>
        <v>0</v>
      </c>
      <c r="O13377">
        <f t="shared" si="1675"/>
        <v>0</v>
      </c>
    </row>
    <row r="13378" spans="1:15" x14ac:dyDescent="0.25">
      <c r="A13378" s="1">
        <v>1</v>
      </c>
      <c r="B13378" s="2">
        <v>152</v>
      </c>
      <c r="C13378">
        <v>5.68</v>
      </c>
      <c r="D13378">
        <v>700</v>
      </c>
      <c r="E13378">
        <v>1</v>
      </c>
      <c r="G13378">
        <f t="shared" si="1668"/>
        <v>2.0669566121209435</v>
      </c>
      <c r="H13378">
        <f t="shared" si="1669"/>
        <v>0.88764980948043348</v>
      </c>
      <c r="I13378">
        <f t="shared" si="1670"/>
        <v>-0.11917797246301143</v>
      </c>
      <c r="J13378" s="1">
        <f t="shared" si="1671"/>
        <v>1</v>
      </c>
      <c r="L13378">
        <f t="shared" si="1672"/>
        <v>1</v>
      </c>
      <c r="M13378">
        <f t="shared" si="1673"/>
        <v>0</v>
      </c>
      <c r="N13378">
        <f t="shared" si="1674"/>
        <v>0</v>
      </c>
      <c r="O13378">
        <f t="shared" si="1675"/>
        <v>0</v>
      </c>
    </row>
    <row r="13379" spans="1:15" x14ac:dyDescent="0.25">
      <c r="A13379" s="1">
        <v>0</v>
      </c>
      <c r="B13379" s="2">
        <v>79</v>
      </c>
      <c r="C13379">
        <v>5.3</v>
      </c>
      <c r="D13379">
        <v>710</v>
      </c>
      <c r="E13379">
        <v>1</v>
      </c>
      <c r="G13379">
        <f t="shared" si="1668"/>
        <v>1.742343148703636</v>
      </c>
      <c r="H13379">
        <f t="shared" si="1669"/>
        <v>0.85098444439929333</v>
      </c>
      <c r="I13379">
        <f t="shared" si="1670"/>
        <v>-0.16136142977760004</v>
      </c>
      <c r="J13379" s="1">
        <f t="shared" si="1671"/>
        <v>1</v>
      </c>
      <c r="L13379">
        <f t="shared" si="1672"/>
        <v>1</v>
      </c>
      <c r="M13379">
        <f t="shared" si="1673"/>
        <v>0</v>
      </c>
      <c r="N13379">
        <f t="shared" si="1674"/>
        <v>0</v>
      </c>
      <c r="O13379">
        <f t="shared" si="1675"/>
        <v>0</v>
      </c>
    </row>
    <row r="13380" spans="1:15" x14ac:dyDescent="0.25">
      <c r="A13380" s="1">
        <v>1</v>
      </c>
      <c r="B13380" s="2">
        <v>35</v>
      </c>
      <c r="C13380">
        <v>7.41</v>
      </c>
      <c r="D13380">
        <v>740</v>
      </c>
      <c r="E13380">
        <v>1</v>
      </c>
      <c r="G13380">
        <f t="shared" ref="G13380:G13443" si="1676">$Q$3+SUMPRODUCT(A13380:D13380,$R$3:$U$3)</f>
        <v>2.039557610689064</v>
      </c>
      <c r="H13380">
        <f t="shared" ref="H13380:H13443" si="1677">IF(G13380&gt;-100, 1/(1+EXP(-G13380)),0.0001)</f>
        <v>0.88488821338108625</v>
      </c>
      <c r="I13380">
        <f t="shared" ref="I13380:I13443" si="1678">IF(E13380=0,IF(H13380&lt;0.9999,LN(1-H13380),-9.21),LN(H13380))</f>
        <v>-0.1222939545160556</v>
      </c>
      <c r="J13380" s="1">
        <f t="shared" ref="J13380:J13443" si="1679">IF(H13380&gt;$R$10,1,0)</f>
        <v>1</v>
      </c>
      <c r="L13380">
        <f t="shared" ref="L13380:L13443" si="1680">IF($E13380=1,IF($J13380=1,1,0),0)</f>
        <v>1</v>
      </c>
      <c r="M13380">
        <f t="shared" ref="M13380:M13443" si="1681">IF($E13380=1,IF($J13380=0,1,0),0)</f>
        <v>0</v>
      </c>
      <c r="N13380">
        <f t="shared" ref="N13380:N13443" si="1682">IF($E13380=0,IF($J13380=0,1,0),0)</f>
        <v>0</v>
      </c>
      <c r="O13380">
        <f t="shared" ref="O13380:O13443" si="1683">IF($E13380=0,IF($J13380=1,1,0),0)</f>
        <v>0</v>
      </c>
    </row>
    <row r="13381" spans="1:15" x14ac:dyDescent="0.25">
      <c r="A13381" s="1">
        <v>0</v>
      </c>
      <c r="B13381" s="2">
        <v>101</v>
      </c>
      <c r="C13381">
        <v>17.100000000000001</v>
      </c>
      <c r="D13381">
        <v>745</v>
      </c>
      <c r="E13381">
        <v>1</v>
      </c>
      <c r="G13381">
        <f t="shared" si="1676"/>
        <v>2.2110836009936747</v>
      </c>
      <c r="H13381">
        <f t="shared" si="1677"/>
        <v>0.90124041589379544</v>
      </c>
      <c r="I13381">
        <f t="shared" si="1678"/>
        <v>-0.1039832246766423</v>
      </c>
      <c r="J13381" s="1">
        <f t="shared" si="1679"/>
        <v>1</v>
      </c>
      <c r="L13381">
        <f t="shared" si="1680"/>
        <v>1</v>
      </c>
      <c r="M13381">
        <f t="shared" si="1681"/>
        <v>0</v>
      </c>
      <c r="N13381">
        <f t="shared" si="1682"/>
        <v>0</v>
      </c>
      <c r="O13381">
        <f t="shared" si="1683"/>
        <v>0</v>
      </c>
    </row>
    <row r="13382" spans="1:15" x14ac:dyDescent="0.25">
      <c r="A13382" s="1">
        <v>0</v>
      </c>
      <c r="B13382" s="2">
        <v>55</v>
      </c>
      <c r="C13382">
        <v>21.97</v>
      </c>
      <c r="D13382">
        <v>675</v>
      </c>
      <c r="E13382">
        <v>1</v>
      </c>
      <c r="G13382">
        <f t="shared" si="1676"/>
        <v>1.2319498237470885</v>
      </c>
      <c r="H13382">
        <f t="shared" si="1677"/>
        <v>0.77415965681708609</v>
      </c>
      <c r="I13382">
        <f t="shared" si="1678"/>
        <v>-0.25597715170668822</v>
      </c>
      <c r="J13382" s="1">
        <f t="shared" si="1679"/>
        <v>0</v>
      </c>
      <c r="L13382">
        <f t="shared" si="1680"/>
        <v>0</v>
      </c>
      <c r="M13382">
        <f t="shared" si="1681"/>
        <v>1</v>
      </c>
      <c r="N13382">
        <f t="shared" si="1682"/>
        <v>0</v>
      </c>
      <c r="O13382">
        <f t="shared" si="1683"/>
        <v>0</v>
      </c>
    </row>
    <row r="13383" spans="1:15" x14ac:dyDescent="0.25">
      <c r="A13383" s="1">
        <v>1</v>
      </c>
      <c r="B13383" s="2">
        <v>17.579999999999998</v>
      </c>
      <c r="C13383">
        <v>52.15</v>
      </c>
      <c r="D13383">
        <v>695</v>
      </c>
      <c r="E13383">
        <v>1</v>
      </c>
      <c r="G13383">
        <f t="shared" si="1676"/>
        <v>1.4104245660887145</v>
      </c>
      <c r="H13383">
        <f t="shared" si="1677"/>
        <v>0.80383290021559251</v>
      </c>
      <c r="I13383">
        <f t="shared" si="1678"/>
        <v>-0.21836386695671781</v>
      </c>
      <c r="J13383" s="1">
        <f t="shared" si="1679"/>
        <v>1</v>
      </c>
      <c r="L13383">
        <f t="shared" si="1680"/>
        <v>1</v>
      </c>
      <c r="M13383">
        <f t="shared" si="1681"/>
        <v>0</v>
      </c>
      <c r="N13383">
        <f t="shared" si="1682"/>
        <v>0</v>
      </c>
      <c r="O13383">
        <f t="shared" si="1683"/>
        <v>0</v>
      </c>
    </row>
    <row r="13384" spans="1:15" x14ac:dyDescent="0.25">
      <c r="A13384" s="1">
        <v>1</v>
      </c>
      <c r="B13384" s="2">
        <v>72</v>
      </c>
      <c r="C13384">
        <v>34.630000000000003</v>
      </c>
      <c r="D13384">
        <v>700</v>
      </c>
      <c r="E13384">
        <v>1</v>
      </c>
      <c r="G13384">
        <f t="shared" si="1676"/>
        <v>1.7081409279274258</v>
      </c>
      <c r="H13384">
        <f t="shared" si="1677"/>
        <v>0.84659499854036668</v>
      </c>
      <c r="I13384">
        <f t="shared" si="1678"/>
        <v>-0.16653285861372494</v>
      </c>
      <c r="J13384" s="1">
        <f t="shared" si="1679"/>
        <v>1</v>
      </c>
      <c r="L13384">
        <f t="shared" si="1680"/>
        <v>1</v>
      </c>
      <c r="M13384">
        <f t="shared" si="1681"/>
        <v>0</v>
      </c>
      <c r="N13384">
        <f t="shared" si="1682"/>
        <v>0</v>
      </c>
      <c r="O13384">
        <f t="shared" si="1683"/>
        <v>0</v>
      </c>
    </row>
    <row r="13385" spans="1:15" x14ac:dyDescent="0.25">
      <c r="A13385" s="1">
        <v>1</v>
      </c>
      <c r="B13385" s="2">
        <v>76</v>
      </c>
      <c r="C13385">
        <v>9.06</v>
      </c>
      <c r="D13385">
        <v>800</v>
      </c>
      <c r="E13385">
        <v>1</v>
      </c>
      <c r="G13385">
        <f t="shared" si="1676"/>
        <v>2.8783330078819773</v>
      </c>
      <c r="H13385">
        <f t="shared" si="1677"/>
        <v>0.94676490788278123</v>
      </c>
      <c r="I13385">
        <f t="shared" si="1678"/>
        <v>-5.470446594682922E-2</v>
      </c>
      <c r="J13385" s="1">
        <f t="shared" si="1679"/>
        <v>1</v>
      </c>
      <c r="L13385">
        <f t="shared" si="1680"/>
        <v>1</v>
      </c>
      <c r="M13385">
        <f t="shared" si="1681"/>
        <v>0</v>
      </c>
      <c r="N13385">
        <f t="shared" si="1682"/>
        <v>0</v>
      </c>
      <c r="O13385">
        <f t="shared" si="1683"/>
        <v>0</v>
      </c>
    </row>
    <row r="13386" spans="1:15" x14ac:dyDescent="0.25">
      <c r="A13386" s="1">
        <v>1</v>
      </c>
      <c r="B13386" s="2">
        <v>34</v>
      </c>
      <c r="C13386">
        <v>31.17</v>
      </c>
      <c r="D13386">
        <v>715</v>
      </c>
      <c r="E13386">
        <v>1</v>
      </c>
      <c r="G13386">
        <f t="shared" si="1676"/>
        <v>1.7265523043588562</v>
      </c>
      <c r="H13386">
        <f t="shared" si="1677"/>
        <v>0.84897089073395215</v>
      </c>
      <c r="I13386">
        <f t="shared" si="1678"/>
        <v>-0.16373037979103372</v>
      </c>
      <c r="J13386" s="1">
        <f t="shared" si="1679"/>
        <v>1</v>
      </c>
      <c r="L13386">
        <f t="shared" si="1680"/>
        <v>1</v>
      </c>
      <c r="M13386">
        <f t="shared" si="1681"/>
        <v>0</v>
      </c>
      <c r="N13386">
        <f t="shared" si="1682"/>
        <v>0</v>
      </c>
      <c r="O13386">
        <f t="shared" si="1683"/>
        <v>0</v>
      </c>
    </row>
    <row r="13387" spans="1:15" x14ac:dyDescent="0.25">
      <c r="A13387" s="1">
        <v>0</v>
      </c>
      <c r="B13387" s="2">
        <v>30</v>
      </c>
      <c r="C13387">
        <v>20.32</v>
      </c>
      <c r="D13387">
        <v>665</v>
      </c>
      <c r="E13387">
        <v>1</v>
      </c>
      <c r="G13387">
        <f t="shared" si="1676"/>
        <v>1.0200361127879907</v>
      </c>
      <c r="H13387">
        <f t="shared" si="1677"/>
        <v>0.73497963374015196</v>
      </c>
      <c r="I13387">
        <f t="shared" si="1678"/>
        <v>-0.30791248935027943</v>
      </c>
      <c r="J13387" s="1">
        <f t="shared" si="1679"/>
        <v>0</v>
      </c>
      <c r="L13387">
        <f t="shared" si="1680"/>
        <v>0</v>
      </c>
      <c r="M13387">
        <f t="shared" si="1681"/>
        <v>1</v>
      </c>
      <c r="N13387">
        <f t="shared" si="1682"/>
        <v>0</v>
      </c>
      <c r="O13387">
        <f t="shared" si="1683"/>
        <v>0</v>
      </c>
    </row>
    <row r="13388" spans="1:15" x14ac:dyDescent="0.25">
      <c r="A13388" s="1">
        <v>0</v>
      </c>
      <c r="B13388" s="2">
        <v>40</v>
      </c>
      <c r="C13388">
        <v>25.59</v>
      </c>
      <c r="D13388">
        <v>670</v>
      </c>
      <c r="E13388">
        <v>1</v>
      </c>
      <c r="G13388">
        <f t="shared" si="1676"/>
        <v>1.1106098220086018</v>
      </c>
      <c r="H13388">
        <f t="shared" si="1677"/>
        <v>0.75224278363121866</v>
      </c>
      <c r="I13388">
        <f t="shared" si="1678"/>
        <v>-0.28469615656390007</v>
      </c>
      <c r="J13388" s="1">
        <f t="shared" si="1679"/>
        <v>0</v>
      </c>
      <c r="L13388">
        <f t="shared" si="1680"/>
        <v>0</v>
      </c>
      <c r="M13388">
        <f t="shared" si="1681"/>
        <v>1</v>
      </c>
      <c r="N13388">
        <f t="shared" si="1682"/>
        <v>0</v>
      </c>
      <c r="O13388">
        <f t="shared" si="1683"/>
        <v>0</v>
      </c>
    </row>
    <row r="13389" spans="1:15" x14ac:dyDescent="0.25">
      <c r="A13389" s="1">
        <v>0</v>
      </c>
      <c r="B13389" s="2">
        <v>105</v>
      </c>
      <c r="C13389">
        <v>19.23</v>
      </c>
      <c r="D13389">
        <v>660</v>
      </c>
      <c r="E13389">
        <v>1</v>
      </c>
      <c r="G13389">
        <f t="shared" si="1676"/>
        <v>1.2695487607553657</v>
      </c>
      <c r="H13389">
        <f t="shared" si="1677"/>
        <v>0.7806654934091547</v>
      </c>
      <c r="I13389">
        <f t="shared" si="1678"/>
        <v>-0.24760852638548794</v>
      </c>
      <c r="J13389" s="1">
        <f t="shared" si="1679"/>
        <v>0</v>
      </c>
      <c r="L13389">
        <f t="shared" si="1680"/>
        <v>0</v>
      </c>
      <c r="M13389">
        <f t="shared" si="1681"/>
        <v>1</v>
      </c>
      <c r="N13389">
        <f t="shared" si="1682"/>
        <v>0</v>
      </c>
      <c r="O13389">
        <f t="shared" si="1683"/>
        <v>0</v>
      </c>
    </row>
    <row r="13390" spans="1:15" x14ac:dyDescent="0.25">
      <c r="A13390" s="1">
        <v>1</v>
      </c>
      <c r="B13390" s="2">
        <v>86</v>
      </c>
      <c r="C13390">
        <v>34.15</v>
      </c>
      <c r="D13390">
        <v>750</v>
      </c>
      <c r="E13390">
        <v>1</v>
      </c>
      <c r="G13390">
        <f t="shared" si="1676"/>
        <v>2.3274501266732841</v>
      </c>
      <c r="H13390">
        <f t="shared" si="1677"/>
        <v>0.91112507410086363</v>
      </c>
      <c r="I13390">
        <f t="shared" si="1678"/>
        <v>-9.3075097950786931E-2</v>
      </c>
      <c r="J13390" s="1">
        <f t="shared" si="1679"/>
        <v>1</v>
      </c>
      <c r="L13390">
        <f t="shared" si="1680"/>
        <v>1</v>
      </c>
      <c r="M13390">
        <f t="shared" si="1681"/>
        <v>0</v>
      </c>
      <c r="N13390">
        <f t="shared" si="1682"/>
        <v>0</v>
      </c>
      <c r="O13390">
        <f t="shared" si="1683"/>
        <v>0</v>
      </c>
    </row>
    <row r="13391" spans="1:15" x14ac:dyDescent="0.25">
      <c r="A13391" s="1">
        <v>1</v>
      </c>
      <c r="B13391" s="2">
        <v>112</v>
      </c>
      <c r="C13391">
        <v>19.14</v>
      </c>
      <c r="D13391">
        <v>675</v>
      </c>
      <c r="E13391">
        <v>1</v>
      </c>
      <c r="G13391">
        <f t="shared" si="1676"/>
        <v>1.6077850316259159</v>
      </c>
      <c r="H13391">
        <f t="shared" si="1677"/>
        <v>0.83310364005484205</v>
      </c>
      <c r="I13391">
        <f t="shared" si="1678"/>
        <v>-0.18259722672160736</v>
      </c>
      <c r="J13391" s="1">
        <f t="shared" si="1679"/>
        <v>1</v>
      </c>
      <c r="L13391">
        <f t="shared" si="1680"/>
        <v>1</v>
      </c>
      <c r="M13391">
        <f t="shared" si="1681"/>
        <v>0</v>
      </c>
      <c r="N13391">
        <f t="shared" si="1682"/>
        <v>0</v>
      </c>
      <c r="O13391">
        <f t="shared" si="1683"/>
        <v>0</v>
      </c>
    </row>
    <row r="13392" spans="1:15" x14ac:dyDescent="0.25">
      <c r="A13392" s="1">
        <v>1</v>
      </c>
      <c r="B13392" s="2">
        <v>67.2</v>
      </c>
      <c r="C13392">
        <v>18.04</v>
      </c>
      <c r="D13392">
        <v>660</v>
      </c>
      <c r="E13392">
        <v>1</v>
      </c>
      <c r="G13392">
        <f t="shared" si="1676"/>
        <v>1.2586645730944497</v>
      </c>
      <c r="H13392">
        <f t="shared" si="1677"/>
        <v>0.7787961358170381</v>
      </c>
      <c r="I13392">
        <f t="shared" si="1678"/>
        <v>-0.25000596721052848</v>
      </c>
      <c r="J13392" s="1">
        <f t="shared" si="1679"/>
        <v>0</v>
      </c>
      <c r="L13392">
        <f t="shared" si="1680"/>
        <v>0</v>
      </c>
      <c r="M13392">
        <f t="shared" si="1681"/>
        <v>1</v>
      </c>
      <c r="N13392">
        <f t="shared" si="1682"/>
        <v>0</v>
      </c>
      <c r="O13392">
        <f t="shared" si="1683"/>
        <v>0</v>
      </c>
    </row>
    <row r="13393" spans="1:15" x14ac:dyDescent="0.25">
      <c r="A13393" s="1">
        <v>0</v>
      </c>
      <c r="B13393" s="2">
        <v>105</v>
      </c>
      <c r="C13393">
        <v>21.06</v>
      </c>
      <c r="D13393">
        <v>680</v>
      </c>
      <c r="E13393">
        <v>1</v>
      </c>
      <c r="G13393">
        <f t="shared" si="1676"/>
        <v>1.4921606429381686</v>
      </c>
      <c r="H13393">
        <f t="shared" si="1677"/>
        <v>0.81640235180705201</v>
      </c>
      <c r="I13393">
        <f t="shared" si="1678"/>
        <v>-0.20284796734622124</v>
      </c>
      <c r="J13393" s="1">
        <f t="shared" si="1679"/>
        <v>1</v>
      </c>
      <c r="L13393">
        <f t="shared" si="1680"/>
        <v>1</v>
      </c>
      <c r="M13393">
        <f t="shared" si="1681"/>
        <v>0</v>
      </c>
      <c r="N13393">
        <f t="shared" si="1682"/>
        <v>0</v>
      </c>
      <c r="O13393">
        <f t="shared" si="1683"/>
        <v>0</v>
      </c>
    </row>
    <row r="13394" spans="1:15" x14ac:dyDescent="0.25">
      <c r="A13394" s="1">
        <v>1</v>
      </c>
      <c r="B13394" s="2">
        <v>185</v>
      </c>
      <c r="C13394">
        <v>4.7699999999999996</v>
      </c>
      <c r="D13394">
        <v>800</v>
      </c>
      <c r="E13394">
        <v>1</v>
      </c>
      <c r="G13394">
        <f t="shared" si="1676"/>
        <v>3.3258108204899042</v>
      </c>
      <c r="H13394">
        <f t="shared" si="1677"/>
        <v>0.96530373706485273</v>
      </c>
      <c r="I13394">
        <f t="shared" si="1678"/>
        <v>-3.5312473732541295E-2</v>
      </c>
      <c r="J13394" s="1">
        <f t="shared" si="1679"/>
        <v>1</v>
      </c>
      <c r="L13394">
        <f t="shared" si="1680"/>
        <v>1</v>
      </c>
      <c r="M13394">
        <f t="shared" si="1681"/>
        <v>0</v>
      </c>
      <c r="N13394">
        <f t="shared" si="1682"/>
        <v>0</v>
      </c>
      <c r="O13394">
        <f t="shared" si="1683"/>
        <v>0</v>
      </c>
    </row>
    <row r="13395" spans="1:15" x14ac:dyDescent="0.25">
      <c r="A13395" s="1">
        <v>0</v>
      </c>
      <c r="B13395" s="2">
        <v>91.335999999999999</v>
      </c>
      <c r="C13395">
        <v>15.2</v>
      </c>
      <c r="D13395">
        <v>735</v>
      </c>
      <c r="E13395">
        <v>1</v>
      </c>
      <c r="G13395">
        <f t="shared" si="1676"/>
        <v>2.061712289411691</v>
      </c>
      <c r="H13395">
        <f t="shared" si="1677"/>
        <v>0.88712574142215617</v>
      </c>
      <c r="I13395">
        <f t="shared" si="1678"/>
        <v>-0.11976854637895558</v>
      </c>
      <c r="J13395" s="1">
        <f t="shared" si="1679"/>
        <v>1</v>
      </c>
      <c r="L13395">
        <f t="shared" si="1680"/>
        <v>1</v>
      </c>
      <c r="M13395">
        <f t="shared" si="1681"/>
        <v>0</v>
      </c>
      <c r="N13395">
        <f t="shared" si="1682"/>
        <v>0</v>
      </c>
      <c r="O13395">
        <f t="shared" si="1683"/>
        <v>0</v>
      </c>
    </row>
    <row r="13396" spans="1:15" x14ac:dyDescent="0.25">
      <c r="A13396" s="1">
        <v>0</v>
      </c>
      <c r="B13396" s="2">
        <v>39</v>
      </c>
      <c r="C13396">
        <v>30.74</v>
      </c>
      <c r="D13396">
        <v>675</v>
      </c>
      <c r="E13396">
        <v>1</v>
      </c>
      <c r="G13396">
        <f t="shared" si="1676"/>
        <v>1.1566765263615082</v>
      </c>
      <c r="H13396">
        <f t="shared" si="1677"/>
        <v>0.76072829796104513</v>
      </c>
      <c r="I13396">
        <f t="shared" si="1678"/>
        <v>-0.27347901777457295</v>
      </c>
      <c r="J13396" s="1">
        <f t="shared" si="1679"/>
        <v>0</v>
      </c>
      <c r="L13396">
        <f t="shared" si="1680"/>
        <v>0</v>
      </c>
      <c r="M13396">
        <f t="shared" si="1681"/>
        <v>1</v>
      </c>
      <c r="N13396">
        <f t="shared" si="1682"/>
        <v>0</v>
      </c>
      <c r="O13396">
        <f t="shared" si="1683"/>
        <v>0</v>
      </c>
    </row>
    <row r="13397" spans="1:15" x14ac:dyDescent="0.25">
      <c r="A13397" s="1">
        <v>1</v>
      </c>
      <c r="B13397" s="2">
        <v>115</v>
      </c>
      <c r="C13397">
        <v>16.41</v>
      </c>
      <c r="D13397">
        <v>770</v>
      </c>
      <c r="E13397">
        <v>1</v>
      </c>
      <c r="G13397">
        <f t="shared" si="1676"/>
        <v>2.6908229295484674</v>
      </c>
      <c r="H13397">
        <f t="shared" si="1677"/>
        <v>0.93648294926904607</v>
      </c>
      <c r="I13397">
        <f t="shared" si="1678"/>
        <v>-6.5623964130749862E-2</v>
      </c>
      <c r="J13397" s="1">
        <f t="shared" si="1679"/>
        <v>1</v>
      </c>
      <c r="L13397">
        <f t="shared" si="1680"/>
        <v>1</v>
      </c>
      <c r="M13397">
        <f t="shared" si="1681"/>
        <v>0</v>
      </c>
      <c r="N13397">
        <f t="shared" si="1682"/>
        <v>0</v>
      </c>
      <c r="O13397">
        <f t="shared" si="1683"/>
        <v>0</v>
      </c>
    </row>
    <row r="13398" spans="1:15" x14ac:dyDescent="0.25">
      <c r="A13398" s="1">
        <v>1</v>
      </c>
      <c r="B13398" s="2">
        <v>100</v>
      </c>
      <c r="C13398">
        <v>25.59</v>
      </c>
      <c r="D13398">
        <v>700</v>
      </c>
      <c r="E13398">
        <v>1</v>
      </c>
      <c r="G13398">
        <f t="shared" si="1676"/>
        <v>1.8324395548456724</v>
      </c>
      <c r="H13398">
        <f t="shared" si="1677"/>
        <v>0.86205209082114531</v>
      </c>
      <c r="I13398">
        <f t="shared" si="1678"/>
        <v>-0.14843957995733062</v>
      </c>
      <c r="J13398" s="1">
        <f t="shared" si="1679"/>
        <v>1</v>
      </c>
      <c r="L13398">
        <f t="shared" si="1680"/>
        <v>1</v>
      </c>
      <c r="M13398">
        <f t="shared" si="1681"/>
        <v>0</v>
      </c>
      <c r="N13398">
        <f t="shared" si="1682"/>
        <v>0</v>
      </c>
      <c r="O13398">
        <f t="shared" si="1683"/>
        <v>0</v>
      </c>
    </row>
    <row r="13399" spans="1:15" x14ac:dyDescent="0.25">
      <c r="A13399" s="1">
        <v>0</v>
      </c>
      <c r="B13399" s="2">
        <v>25.007999999999999</v>
      </c>
      <c r="C13399">
        <v>15.02</v>
      </c>
      <c r="D13399">
        <v>670</v>
      </c>
      <c r="E13399">
        <v>1</v>
      </c>
      <c r="G13399">
        <f t="shared" si="1676"/>
        <v>1.0622086437585949</v>
      </c>
      <c r="H13399">
        <f t="shared" si="1677"/>
        <v>0.7431123937050863</v>
      </c>
      <c r="I13399">
        <f t="shared" si="1678"/>
        <v>-0.29690797557657383</v>
      </c>
      <c r="J13399" s="1">
        <f t="shared" si="1679"/>
        <v>0</v>
      </c>
      <c r="L13399">
        <f t="shared" si="1680"/>
        <v>0</v>
      </c>
      <c r="M13399">
        <f t="shared" si="1681"/>
        <v>1</v>
      </c>
      <c r="N13399">
        <f t="shared" si="1682"/>
        <v>0</v>
      </c>
      <c r="O13399">
        <f t="shared" si="1683"/>
        <v>0</v>
      </c>
    </row>
    <row r="13400" spans="1:15" x14ac:dyDescent="0.25">
      <c r="A13400" s="1">
        <v>0</v>
      </c>
      <c r="B13400" s="2">
        <v>142</v>
      </c>
      <c r="C13400">
        <v>14.16</v>
      </c>
      <c r="D13400">
        <v>720</v>
      </c>
      <c r="E13400">
        <v>1</v>
      </c>
      <c r="G13400">
        <f t="shared" si="1676"/>
        <v>2.1000039228213598</v>
      </c>
      <c r="H13400">
        <f t="shared" si="1677"/>
        <v>0.89090356008126648</v>
      </c>
      <c r="I13400">
        <f t="shared" si="1678"/>
        <v>-0.1155190952131623</v>
      </c>
      <c r="J13400" s="1">
        <f t="shared" si="1679"/>
        <v>1</v>
      </c>
      <c r="L13400">
        <f t="shared" si="1680"/>
        <v>1</v>
      </c>
      <c r="M13400">
        <f t="shared" si="1681"/>
        <v>0</v>
      </c>
      <c r="N13400">
        <f t="shared" si="1682"/>
        <v>0</v>
      </c>
      <c r="O13400">
        <f t="shared" si="1683"/>
        <v>0</v>
      </c>
    </row>
    <row r="13401" spans="1:15" x14ac:dyDescent="0.25">
      <c r="A13401" s="1">
        <v>0</v>
      </c>
      <c r="B13401" s="2">
        <v>40</v>
      </c>
      <c r="C13401">
        <v>29.85</v>
      </c>
      <c r="D13401">
        <v>670</v>
      </c>
      <c r="E13401">
        <v>1</v>
      </c>
      <c r="G13401">
        <f t="shared" si="1676"/>
        <v>1.1055919414952813</v>
      </c>
      <c r="H13401">
        <f t="shared" si="1677"/>
        <v>0.75130640004690363</v>
      </c>
      <c r="I13401">
        <f t="shared" si="1678"/>
        <v>-0.2859417210130597</v>
      </c>
      <c r="J13401" s="1">
        <f t="shared" si="1679"/>
        <v>0</v>
      </c>
      <c r="L13401">
        <f t="shared" si="1680"/>
        <v>0</v>
      </c>
      <c r="M13401">
        <f t="shared" si="1681"/>
        <v>1</v>
      </c>
      <c r="N13401">
        <f t="shared" si="1682"/>
        <v>0</v>
      </c>
      <c r="O13401">
        <f t="shared" si="1683"/>
        <v>0</v>
      </c>
    </row>
    <row r="13402" spans="1:15" x14ac:dyDescent="0.25">
      <c r="A13402" s="1">
        <v>1</v>
      </c>
      <c r="B13402" s="2">
        <v>52</v>
      </c>
      <c r="C13402">
        <v>30.95</v>
      </c>
      <c r="D13402">
        <v>670</v>
      </c>
      <c r="E13402">
        <v>1</v>
      </c>
      <c r="G13402">
        <f t="shared" si="1676"/>
        <v>1.294145622218716</v>
      </c>
      <c r="H13402">
        <f t="shared" si="1677"/>
        <v>0.78484805215119868</v>
      </c>
      <c r="I13402">
        <f t="shared" si="1678"/>
        <v>-0.24226514407428468</v>
      </c>
      <c r="J13402" s="1">
        <f t="shared" si="1679"/>
        <v>0</v>
      </c>
      <c r="L13402">
        <f t="shared" si="1680"/>
        <v>0</v>
      </c>
      <c r="M13402">
        <f t="shared" si="1681"/>
        <v>1</v>
      </c>
      <c r="N13402">
        <f t="shared" si="1682"/>
        <v>0</v>
      </c>
      <c r="O13402">
        <f t="shared" si="1683"/>
        <v>0</v>
      </c>
    </row>
    <row r="13403" spans="1:15" x14ac:dyDescent="0.25">
      <c r="A13403" s="1">
        <v>0</v>
      </c>
      <c r="B13403" s="2">
        <v>42</v>
      </c>
      <c r="C13403">
        <v>24.66</v>
      </c>
      <c r="D13403">
        <v>700</v>
      </c>
      <c r="E13403">
        <v>1</v>
      </c>
      <c r="G13403">
        <f t="shared" si="1676"/>
        <v>1.4569743331305869</v>
      </c>
      <c r="H13403">
        <f t="shared" si="1677"/>
        <v>0.81106947066771451</v>
      </c>
      <c r="I13403">
        <f t="shared" si="1678"/>
        <v>-0.2094015680326449</v>
      </c>
      <c r="J13403" s="1">
        <f t="shared" si="1679"/>
        <v>1</v>
      </c>
      <c r="L13403">
        <f t="shared" si="1680"/>
        <v>1</v>
      </c>
      <c r="M13403">
        <f t="shared" si="1681"/>
        <v>0</v>
      </c>
      <c r="N13403">
        <f t="shared" si="1682"/>
        <v>0</v>
      </c>
      <c r="O13403">
        <f t="shared" si="1683"/>
        <v>0</v>
      </c>
    </row>
    <row r="13404" spans="1:15" x14ac:dyDescent="0.25">
      <c r="A13404" s="1">
        <v>1</v>
      </c>
      <c r="B13404" s="2">
        <v>50</v>
      </c>
      <c r="C13404">
        <v>37.35</v>
      </c>
      <c r="D13404">
        <v>660</v>
      </c>
      <c r="E13404">
        <v>1</v>
      </c>
      <c r="G13404">
        <f t="shared" si="1676"/>
        <v>1.1661054146249601</v>
      </c>
      <c r="H13404">
        <f t="shared" si="1677"/>
        <v>0.76244032981293131</v>
      </c>
      <c r="I13404">
        <f t="shared" si="1678"/>
        <v>-0.2712310295457705</v>
      </c>
      <c r="J13404" s="1">
        <f t="shared" si="1679"/>
        <v>0</v>
      </c>
      <c r="L13404">
        <f t="shared" si="1680"/>
        <v>0</v>
      </c>
      <c r="M13404">
        <f t="shared" si="1681"/>
        <v>1</v>
      </c>
      <c r="N13404">
        <f t="shared" si="1682"/>
        <v>0</v>
      </c>
      <c r="O13404">
        <f t="shared" si="1683"/>
        <v>0</v>
      </c>
    </row>
    <row r="13405" spans="1:15" x14ac:dyDescent="0.25">
      <c r="A13405" s="1">
        <v>1</v>
      </c>
      <c r="B13405" s="2">
        <v>40</v>
      </c>
      <c r="C13405">
        <v>26.73</v>
      </c>
      <c r="D13405">
        <v>685</v>
      </c>
      <c r="E13405">
        <v>1</v>
      </c>
      <c r="G13405">
        <f t="shared" si="1676"/>
        <v>1.4189846795600864</v>
      </c>
      <c r="H13405">
        <f t="shared" si="1677"/>
        <v>0.80517919684832928</v>
      </c>
      <c r="I13405">
        <f t="shared" si="1678"/>
        <v>-0.21669042155580828</v>
      </c>
      <c r="J13405" s="1">
        <f t="shared" si="1679"/>
        <v>1</v>
      </c>
      <c r="L13405">
        <f t="shared" si="1680"/>
        <v>1</v>
      </c>
      <c r="M13405">
        <f t="shared" si="1681"/>
        <v>0</v>
      </c>
      <c r="N13405">
        <f t="shared" si="1682"/>
        <v>0</v>
      </c>
      <c r="O13405">
        <f t="shared" si="1683"/>
        <v>0</v>
      </c>
    </row>
    <row r="13406" spans="1:15" x14ac:dyDescent="0.25">
      <c r="A13406" s="1">
        <v>0</v>
      </c>
      <c r="B13406" s="2">
        <v>94</v>
      </c>
      <c r="C13406">
        <v>10.01</v>
      </c>
      <c r="D13406">
        <v>705</v>
      </c>
      <c r="E13406">
        <v>1</v>
      </c>
      <c r="G13406">
        <f t="shared" si="1676"/>
        <v>1.7414874663118365</v>
      </c>
      <c r="H13406">
        <f t="shared" si="1677"/>
        <v>0.85087590279201442</v>
      </c>
      <c r="I13406">
        <f t="shared" si="1678"/>
        <v>-0.16148898619855456</v>
      </c>
      <c r="J13406" s="1">
        <f t="shared" si="1679"/>
        <v>1</v>
      </c>
      <c r="L13406">
        <f t="shared" si="1680"/>
        <v>1</v>
      </c>
      <c r="M13406">
        <f t="shared" si="1681"/>
        <v>0</v>
      </c>
      <c r="N13406">
        <f t="shared" si="1682"/>
        <v>0</v>
      </c>
      <c r="O13406">
        <f t="shared" si="1683"/>
        <v>0</v>
      </c>
    </row>
    <row r="13407" spans="1:15" x14ac:dyDescent="0.25">
      <c r="A13407" s="1">
        <v>1</v>
      </c>
      <c r="B13407" s="2">
        <v>41</v>
      </c>
      <c r="C13407">
        <v>18.850000000000001</v>
      </c>
      <c r="D13407">
        <v>670</v>
      </c>
      <c r="E13407">
        <v>1</v>
      </c>
      <c r="G13407">
        <f t="shared" si="1676"/>
        <v>1.2637499339119467</v>
      </c>
      <c r="H13407">
        <f t="shared" si="1677"/>
        <v>0.77967096253384505</v>
      </c>
      <c r="I13407">
        <f t="shared" si="1678"/>
        <v>-0.24888329120457531</v>
      </c>
      <c r="J13407" s="1">
        <f t="shared" si="1679"/>
        <v>0</v>
      </c>
      <c r="L13407">
        <f t="shared" si="1680"/>
        <v>0</v>
      </c>
      <c r="M13407">
        <f t="shared" si="1681"/>
        <v>1</v>
      </c>
      <c r="N13407">
        <f t="shared" si="1682"/>
        <v>0</v>
      </c>
      <c r="O13407">
        <f t="shared" si="1683"/>
        <v>0</v>
      </c>
    </row>
    <row r="13408" spans="1:15" x14ac:dyDescent="0.25">
      <c r="A13408" s="1">
        <v>0</v>
      </c>
      <c r="B13408" s="2">
        <v>112</v>
      </c>
      <c r="C13408">
        <v>13.43</v>
      </c>
      <c r="D13408">
        <v>685</v>
      </c>
      <c r="E13408">
        <v>1</v>
      </c>
      <c r="G13408">
        <f t="shared" si="1676"/>
        <v>1.5857525187325336</v>
      </c>
      <c r="H13408">
        <f t="shared" si="1677"/>
        <v>0.8300176727488815</v>
      </c>
      <c r="I13408">
        <f t="shared" si="1678"/>
        <v>-0.18630828594964291</v>
      </c>
      <c r="J13408" s="1">
        <f t="shared" si="1679"/>
        <v>1</v>
      </c>
      <c r="L13408">
        <f t="shared" si="1680"/>
        <v>1</v>
      </c>
      <c r="M13408">
        <f t="shared" si="1681"/>
        <v>0</v>
      </c>
      <c r="N13408">
        <f t="shared" si="1682"/>
        <v>0</v>
      </c>
      <c r="O13408">
        <f t="shared" si="1683"/>
        <v>0</v>
      </c>
    </row>
    <row r="13409" spans="1:15" x14ac:dyDescent="0.25">
      <c r="A13409" s="1">
        <v>1</v>
      </c>
      <c r="B13409" s="2">
        <v>145</v>
      </c>
      <c r="C13409">
        <v>28.43</v>
      </c>
      <c r="D13409">
        <v>675</v>
      </c>
      <c r="E13409">
        <v>1</v>
      </c>
      <c r="G13409">
        <f t="shared" si="1676"/>
        <v>1.7307873436506345</v>
      </c>
      <c r="H13409">
        <f t="shared" si="1677"/>
        <v>0.84951310243317024</v>
      </c>
      <c r="I13409">
        <f t="shared" si="1678"/>
        <v>-0.16309191428907055</v>
      </c>
      <c r="J13409" s="1">
        <f t="shared" si="1679"/>
        <v>1</v>
      </c>
      <c r="L13409">
        <f t="shared" si="1680"/>
        <v>1</v>
      </c>
      <c r="M13409">
        <f t="shared" si="1681"/>
        <v>0</v>
      </c>
      <c r="N13409">
        <f t="shared" si="1682"/>
        <v>0</v>
      </c>
      <c r="O13409">
        <f t="shared" si="1683"/>
        <v>0</v>
      </c>
    </row>
    <row r="13410" spans="1:15" x14ac:dyDescent="0.25">
      <c r="A13410" s="1">
        <v>1</v>
      </c>
      <c r="B13410" s="2">
        <v>20</v>
      </c>
      <c r="C13410">
        <v>51.92</v>
      </c>
      <c r="D13410">
        <v>680</v>
      </c>
      <c r="E13410">
        <v>1</v>
      </c>
      <c r="G13410">
        <f t="shared" si="1676"/>
        <v>1.2519425343861403</v>
      </c>
      <c r="H13410">
        <f t="shared" si="1677"/>
        <v>0.77763594203531383</v>
      </c>
      <c r="I13410">
        <f t="shared" si="1678"/>
        <v>-0.25149680515086725</v>
      </c>
      <c r="J13410" s="1">
        <f t="shared" si="1679"/>
        <v>0</v>
      </c>
      <c r="L13410">
        <f t="shared" si="1680"/>
        <v>0</v>
      </c>
      <c r="M13410">
        <f t="shared" si="1681"/>
        <v>1</v>
      </c>
      <c r="N13410">
        <f t="shared" si="1682"/>
        <v>0</v>
      </c>
      <c r="O13410">
        <f t="shared" si="1683"/>
        <v>0</v>
      </c>
    </row>
    <row r="13411" spans="1:15" x14ac:dyDescent="0.25">
      <c r="A13411" s="1">
        <v>1</v>
      </c>
      <c r="B13411" s="2">
        <v>38</v>
      </c>
      <c r="C13411">
        <v>18.45</v>
      </c>
      <c r="D13411">
        <v>665</v>
      </c>
      <c r="E13411">
        <v>1</v>
      </c>
      <c r="G13411">
        <f t="shared" si="1676"/>
        <v>1.1958524100453163</v>
      </c>
      <c r="H13411">
        <f t="shared" si="1677"/>
        <v>0.76778612870036711</v>
      </c>
      <c r="I13411">
        <f t="shared" si="1678"/>
        <v>-0.26424406287146457</v>
      </c>
      <c r="J13411" s="1">
        <f t="shared" si="1679"/>
        <v>0</v>
      </c>
      <c r="L13411">
        <f t="shared" si="1680"/>
        <v>0</v>
      </c>
      <c r="M13411">
        <f t="shared" si="1681"/>
        <v>1</v>
      </c>
      <c r="N13411">
        <f t="shared" si="1682"/>
        <v>0</v>
      </c>
      <c r="O13411">
        <f t="shared" si="1683"/>
        <v>0</v>
      </c>
    </row>
    <row r="13412" spans="1:15" x14ac:dyDescent="0.25">
      <c r="A13412" s="1">
        <v>1</v>
      </c>
      <c r="B13412" s="2">
        <v>68</v>
      </c>
      <c r="C13412">
        <v>11.05</v>
      </c>
      <c r="D13412">
        <v>710</v>
      </c>
      <c r="E13412">
        <v>1</v>
      </c>
      <c r="G13412">
        <f t="shared" si="1676"/>
        <v>1.8320639170196724</v>
      </c>
      <c r="H13412">
        <f t="shared" si="1677"/>
        <v>0.86200741454017826</v>
      </c>
      <c r="I13412">
        <f t="shared" si="1678"/>
        <v>-0.14849140680070594</v>
      </c>
      <c r="J13412" s="1">
        <f t="shared" si="1679"/>
        <v>1</v>
      </c>
      <c r="L13412">
        <f t="shared" si="1680"/>
        <v>1</v>
      </c>
      <c r="M13412">
        <f t="shared" si="1681"/>
        <v>0</v>
      </c>
      <c r="N13412">
        <f t="shared" si="1682"/>
        <v>0</v>
      </c>
      <c r="O13412">
        <f t="shared" si="1683"/>
        <v>0</v>
      </c>
    </row>
    <row r="13413" spans="1:15" x14ac:dyDescent="0.25">
      <c r="A13413" s="1">
        <v>1</v>
      </c>
      <c r="B13413" s="2">
        <v>150</v>
      </c>
      <c r="C13413">
        <v>6.88</v>
      </c>
      <c r="D13413">
        <v>705</v>
      </c>
      <c r="E13413">
        <v>1</v>
      </c>
      <c r="G13413">
        <f t="shared" si="1676"/>
        <v>2.1136171048201113</v>
      </c>
      <c r="H13413">
        <f t="shared" si="1677"/>
        <v>0.89221966134871211</v>
      </c>
      <c r="I13413">
        <f t="shared" si="1678"/>
        <v>-0.11404291960104437</v>
      </c>
      <c r="J13413" s="1">
        <f t="shared" si="1679"/>
        <v>1</v>
      </c>
      <c r="L13413">
        <f t="shared" si="1680"/>
        <v>1</v>
      </c>
      <c r="M13413">
        <f t="shared" si="1681"/>
        <v>0</v>
      </c>
      <c r="N13413">
        <f t="shared" si="1682"/>
        <v>0</v>
      </c>
      <c r="O13413">
        <f t="shared" si="1683"/>
        <v>0</v>
      </c>
    </row>
    <row r="13414" spans="1:15" x14ac:dyDescent="0.25">
      <c r="A13414" s="1">
        <v>0</v>
      </c>
      <c r="B13414" s="2">
        <v>35.299999999999997</v>
      </c>
      <c r="C13414">
        <v>15.78</v>
      </c>
      <c r="D13414">
        <v>670</v>
      </c>
      <c r="E13414">
        <v>1</v>
      </c>
      <c r="G13414">
        <f t="shared" si="1676"/>
        <v>1.1030880582467946</v>
      </c>
      <c r="H13414">
        <f t="shared" si="1677"/>
        <v>0.75083826742366178</v>
      </c>
      <c r="I13414">
        <f t="shared" si="1678"/>
        <v>-0.28656500670389179</v>
      </c>
      <c r="J13414" s="1">
        <f t="shared" si="1679"/>
        <v>0</v>
      </c>
      <c r="L13414">
        <f t="shared" si="1680"/>
        <v>0</v>
      </c>
      <c r="M13414">
        <f t="shared" si="1681"/>
        <v>1</v>
      </c>
      <c r="N13414">
        <f t="shared" si="1682"/>
        <v>0</v>
      </c>
      <c r="O13414">
        <f t="shared" si="1683"/>
        <v>0</v>
      </c>
    </row>
    <row r="13415" spans="1:15" x14ac:dyDescent="0.25">
      <c r="A13415" s="1">
        <v>1</v>
      </c>
      <c r="B13415" s="2">
        <v>160</v>
      </c>
      <c r="C13415">
        <v>27.39</v>
      </c>
      <c r="D13415">
        <v>700</v>
      </c>
      <c r="E13415">
        <v>1</v>
      </c>
      <c r="G13415">
        <f t="shared" si="1676"/>
        <v>2.0738557979040877</v>
      </c>
      <c r="H13415">
        <f t="shared" si="1677"/>
        <v>0.88833601094870218</v>
      </c>
      <c r="I13415">
        <f t="shared" si="1678"/>
        <v>-0.11840521685367884</v>
      </c>
      <c r="J13415" s="1">
        <f t="shared" si="1679"/>
        <v>1</v>
      </c>
      <c r="L13415">
        <f t="shared" si="1680"/>
        <v>1</v>
      </c>
      <c r="M13415">
        <f t="shared" si="1681"/>
        <v>0</v>
      </c>
      <c r="N13415">
        <f t="shared" si="1682"/>
        <v>0</v>
      </c>
      <c r="O13415">
        <f t="shared" si="1683"/>
        <v>0</v>
      </c>
    </row>
    <row r="13416" spans="1:15" x14ac:dyDescent="0.25">
      <c r="A13416" s="1">
        <v>1</v>
      </c>
      <c r="B13416" s="2">
        <v>93</v>
      </c>
      <c r="C13416">
        <v>18.53</v>
      </c>
      <c r="D13416">
        <v>705</v>
      </c>
      <c r="E13416">
        <v>1</v>
      </c>
      <c r="G13416">
        <f t="shared" si="1676"/>
        <v>1.8685348467648613</v>
      </c>
      <c r="H13416">
        <f t="shared" si="1677"/>
        <v>0.86628865598907057</v>
      </c>
      <c r="I13416">
        <f t="shared" si="1678"/>
        <v>-0.14353710495526067</v>
      </c>
      <c r="J13416" s="1">
        <f t="shared" si="1679"/>
        <v>1</v>
      </c>
      <c r="L13416">
        <f t="shared" si="1680"/>
        <v>1</v>
      </c>
      <c r="M13416">
        <f t="shared" si="1681"/>
        <v>0</v>
      </c>
      <c r="N13416">
        <f t="shared" si="1682"/>
        <v>0</v>
      </c>
      <c r="O13416">
        <f t="shared" si="1683"/>
        <v>0</v>
      </c>
    </row>
    <row r="13417" spans="1:15" x14ac:dyDescent="0.25">
      <c r="A13417" s="1">
        <v>1</v>
      </c>
      <c r="B13417" s="2">
        <v>25</v>
      </c>
      <c r="C13417">
        <v>34.520000000000003</v>
      </c>
      <c r="D13417">
        <v>660</v>
      </c>
      <c r="E13417">
        <v>1</v>
      </c>
      <c r="G13417">
        <f t="shared" si="1676"/>
        <v>1.0679653582960915</v>
      </c>
      <c r="H13417">
        <f t="shared" si="1677"/>
        <v>0.74420979070986459</v>
      </c>
      <c r="I13417">
        <f t="shared" si="1678"/>
        <v>-0.29543230713644941</v>
      </c>
      <c r="J13417" s="1">
        <f t="shared" si="1679"/>
        <v>0</v>
      </c>
      <c r="L13417">
        <f t="shared" si="1680"/>
        <v>0</v>
      </c>
      <c r="M13417">
        <f t="shared" si="1681"/>
        <v>1</v>
      </c>
      <c r="N13417">
        <f t="shared" si="1682"/>
        <v>0</v>
      </c>
      <c r="O13417">
        <f t="shared" si="1683"/>
        <v>0</v>
      </c>
    </row>
    <row r="13418" spans="1:15" x14ac:dyDescent="0.25">
      <c r="A13418" s="1">
        <v>1</v>
      </c>
      <c r="B13418" s="2">
        <v>80</v>
      </c>
      <c r="C13418">
        <v>10.41</v>
      </c>
      <c r="D13418">
        <v>690</v>
      </c>
      <c r="E13418">
        <v>1</v>
      </c>
      <c r="G13418">
        <f t="shared" si="1676"/>
        <v>1.656757621282809</v>
      </c>
      <c r="H13418">
        <f t="shared" si="1677"/>
        <v>0.83980227198545088</v>
      </c>
      <c r="I13418">
        <f t="shared" si="1678"/>
        <v>-0.17458880534697915</v>
      </c>
      <c r="J13418" s="1">
        <f t="shared" si="1679"/>
        <v>1</v>
      </c>
      <c r="L13418">
        <f t="shared" si="1680"/>
        <v>1</v>
      </c>
      <c r="M13418">
        <f t="shared" si="1681"/>
        <v>0</v>
      </c>
      <c r="N13418">
        <f t="shared" si="1682"/>
        <v>0</v>
      </c>
      <c r="O13418">
        <f t="shared" si="1683"/>
        <v>0</v>
      </c>
    </row>
    <row r="13419" spans="1:15" x14ac:dyDescent="0.25">
      <c r="A13419" s="1">
        <v>0</v>
      </c>
      <c r="B13419" s="2">
        <v>100</v>
      </c>
      <c r="C13419">
        <v>4.21</v>
      </c>
      <c r="D13419">
        <v>675</v>
      </c>
      <c r="E13419">
        <v>1</v>
      </c>
      <c r="G13419">
        <f t="shared" si="1676"/>
        <v>1.4355217939774141</v>
      </c>
      <c r="H13419">
        <f t="shared" si="1677"/>
        <v>0.80776021750738503</v>
      </c>
      <c r="I13419">
        <f t="shared" si="1678"/>
        <v>-0.21349002501381764</v>
      </c>
      <c r="J13419" s="1">
        <f t="shared" si="1679"/>
        <v>1</v>
      </c>
      <c r="L13419">
        <f t="shared" si="1680"/>
        <v>1</v>
      </c>
      <c r="M13419">
        <f t="shared" si="1681"/>
        <v>0</v>
      </c>
      <c r="N13419">
        <f t="shared" si="1682"/>
        <v>0</v>
      </c>
      <c r="O13419">
        <f t="shared" si="1683"/>
        <v>0</v>
      </c>
    </row>
    <row r="13420" spans="1:15" x14ac:dyDescent="0.25">
      <c r="A13420" s="1">
        <v>1</v>
      </c>
      <c r="B13420" s="2">
        <v>78</v>
      </c>
      <c r="C13420">
        <v>20.37</v>
      </c>
      <c r="D13420">
        <v>670</v>
      </c>
      <c r="E13420">
        <v>1</v>
      </c>
      <c r="G13420">
        <f t="shared" si="1676"/>
        <v>1.4121403422462171</v>
      </c>
      <c r="H13420">
        <f t="shared" si="1677"/>
        <v>0.80410331232016108</v>
      </c>
      <c r="I13420">
        <f t="shared" si="1678"/>
        <v>-0.21802752014767193</v>
      </c>
      <c r="J13420" s="1">
        <f t="shared" si="1679"/>
        <v>1</v>
      </c>
      <c r="L13420">
        <f t="shared" si="1680"/>
        <v>1</v>
      </c>
      <c r="M13420">
        <f t="shared" si="1681"/>
        <v>0</v>
      </c>
      <c r="N13420">
        <f t="shared" si="1682"/>
        <v>0</v>
      </c>
      <c r="O13420">
        <f t="shared" si="1683"/>
        <v>0</v>
      </c>
    </row>
    <row r="13421" spans="1:15" x14ac:dyDescent="0.25">
      <c r="A13421" s="1">
        <v>1</v>
      </c>
      <c r="B13421" s="2">
        <v>50</v>
      </c>
      <c r="C13421">
        <v>11.95</v>
      </c>
      <c r="D13421">
        <v>710</v>
      </c>
      <c r="E13421">
        <v>1</v>
      </c>
      <c r="G13421">
        <f t="shared" si="1676"/>
        <v>1.7579428591398987</v>
      </c>
      <c r="H13421">
        <f t="shared" si="1677"/>
        <v>0.85295183058905955</v>
      </c>
      <c r="I13421">
        <f t="shared" si="1678"/>
        <v>-0.15905220367225056</v>
      </c>
      <c r="J13421" s="1">
        <f t="shared" si="1679"/>
        <v>1</v>
      </c>
      <c r="L13421">
        <f t="shared" si="1680"/>
        <v>1</v>
      </c>
      <c r="M13421">
        <f t="shared" si="1681"/>
        <v>0</v>
      </c>
      <c r="N13421">
        <f t="shared" si="1682"/>
        <v>0</v>
      </c>
      <c r="O13421">
        <f t="shared" si="1683"/>
        <v>0</v>
      </c>
    </row>
    <row r="13422" spans="1:15" x14ac:dyDescent="0.25">
      <c r="A13422" s="1">
        <v>1</v>
      </c>
      <c r="B13422" s="2">
        <v>154</v>
      </c>
      <c r="C13422">
        <v>9.9700000000000006</v>
      </c>
      <c r="D13422">
        <v>690</v>
      </c>
      <c r="E13422">
        <v>1</v>
      </c>
      <c r="G13422">
        <f t="shared" si="1676"/>
        <v>1.9576375516101194</v>
      </c>
      <c r="H13422">
        <f t="shared" si="1677"/>
        <v>0.87627705382156107</v>
      </c>
      <c r="I13422">
        <f t="shared" si="1678"/>
        <v>-0.13207296656322887</v>
      </c>
      <c r="J13422" s="1">
        <f t="shared" si="1679"/>
        <v>1</v>
      </c>
      <c r="L13422">
        <f t="shared" si="1680"/>
        <v>1</v>
      </c>
      <c r="M13422">
        <f t="shared" si="1681"/>
        <v>0</v>
      </c>
      <c r="N13422">
        <f t="shared" si="1682"/>
        <v>0</v>
      </c>
      <c r="O13422">
        <f t="shared" si="1683"/>
        <v>0</v>
      </c>
    </row>
    <row r="13423" spans="1:15" x14ac:dyDescent="0.25">
      <c r="A13423" s="1">
        <v>0</v>
      </c>
      <c r="B13423" s="2">
        <v>75</v>
      </c>
      <c r="C13423">
        <v>27.51</v>
      </c>
      <c r="D13423">
        <v>685</v>
      </c>
      <c r="E13423">
        <v>1</v>
      </c>
      <c r="G13423">
        <f t="shared" si="1676"/>
        <v>1.4189867733072301</v>
      </c>
      <c r="H13423">
        <f t="shared" si="1677"/>
        <v>0.80517952528514247</v>
      </c>
      <c r="I13423">
        <f t="shared" si="1678"/>
        <v>-0.21669001365065191</v>
      </c>
      <c r="J13423" s="1">
        <f t="shared" si="1679"/>
        <v>1</v>
      </c>
      <c r="L13423">
        <f t="shared" si="1680"/>
        <v>1</v>
      </c>
      <c r="M13423">
        <f t="shared" si="1681"/>
        <v>0</v>
      </c>
      <c r="N13423">
        <f t="shared" si="1682"/>
        <v>0</v>
      </c>
      <c r="O13423">
        <f t="shared" si="1683"/>
        <v>0</v>
      </c>
    </row>
    <row r="13424" spans="1:15" x14ac:dyDescent="0.25">
      <c r="A13424" s="1">
        <v>1</v>
      </c>
      <c r="B13424" s="2">
        <v>105</v>
      </c>
      <c r="C13424">
        <v>14.37</v>
      </c>
      <c r="D13424">
        <v>760</v>
      </c>
      <c r="E13424">
        <v>1</v>
      </c>
      <c r="G13424">
        <f t="shared" si="1676"/>
        <v>2.5402527205819521</v>
      </c>
      <c r="H13424">
        <f t="shared" si="1677"/>
        <v>0.92691594841782587</v>
      </c>
      <c r="I13424">
        <f t="shared" si="1678"/>
        <v>-7.5892388058035151E-2</v>
      </c>
      <c r="J13424" s="1">
        <f t="shared" si="1679"/>
        <v>1</v>
      </c>
      <c r="L13424">
        <f t="shared" si="1680"/>
        <v>1</v>
      </c>
      <c r="M13424">
        <f t="shared" si="1681"/>
        <v>0</v>
      </c>
      <c r="N13424">
        <f t="shared" si="1682"/>
        <v>0</v>
      </c>
      <c r="O13424">
        <f t="shared" si="1683"/>
        <v>0</v>
      </c>
    </row>
    <row r="13425" spans="1:15" x14ac:dyDescent="0.25">
      <c r="A13425" s="1">
        <v>0</v>
      </c>
      <c r="B13425" s="2">
        <v>75</v>
      </c>
      <c r="C13425">
        <v>29.76</v>
      </c>
      <c r="D13425">
        <v>670</v>
      </c>
      <c r="E13425">
        <v>1</v>
      </c>
      <c r="G13425">
        <f t="shared" si="1676"/>
        <v>1.2477608963744702</v>
      </c>
      <c r="H13425">
        <f t="shared" si="1677"/>
        <v>0.77691202096938361</v>
      </c>
      <c r="I13425">
        <f t="shared" si="1678"/>
        <v>-0.25242816415102343</v>
      </c>
      <c r="J13425" s="1">
        <f t="shared" si="1679"/>
        <v>0</v>
      </c>
      <c r="L13425">
        <f t="shared" si="1680"/>
        <v>0</v>
      </c>
      <c r="M13425">
        <f t="shared" si="1681"/>
        <v>1</v>
      </c>
      <c r="N13425">
        <f t="shared" si="1682"/>
        <v>0</v>
      </c>
      <c r="O13425">
        <f t="shared" si="1683"/>
        <v>0</v>
      </c>
    </row>
    <row r="13426" spans="1:15" x14ac:dyDescent="0.25">
      <c r="A13426" s="1">
        <v>1</v>
      </c>
      <c r="B13426" s="2">
        <v>81</v>
      </c>
      <c r="C13426">
        <v>12.58</v>
      </c>
      <c r="D13426">
        <v>675</v>
      </c>
      <c r="E13426">
        <v>1</v>
      </c>
      <c r="G13426">
        <f t="shared" si="1676"/>
        <v>1.48968491808564</v>
      </c>
      <c r="H13426">
        <f t="shared" si="1677"/>
        <v>0.81603097580011297</v>
      </c>
      <c r="I13426">
        <f t="shared" si="1678"/>
        <v>-0.20330296419915897</v>
      </c>
      <c r="J13426" s="1">
        <f t="shared" si="1679"/>
        <v>1</v>
      </c>
      <c r="L13426">
        <f t="shared" si="1680"/>
        <v>1</v>
      </c>
      <c r="M13426">
        <f t="shared" si="1681"/>
        <v>0</v>
      </c>
      <c r="N13426">
        <f t="shared" si="1682"/>
        <v>0</v>
      </c>
      <c r="O13426">
        <f t="shared" si="1683"/>
        <v>0</v>
      </c>
    </row>
    <row r="13427" spans="1:15" x14ac:dyDescent="0.25">
      <c r="A13427" s="1">
        <v>1</v>
      </c>
      <c r="B13427" s="2">
        <v>87</v>
      </c>
      <c r="C13427">
        <v>35.89</v>
      </c>
      <c r="D13427">
        <v>700</v>
      </c>
      <c r="E13427">
        <v>1</v>
      </c>
      <c r="G13427">
        <f t="shared" si="1676"/>
        <v>1.7675408846507636</v>
      </c>
      <c r="H13427">
        <f t="shared" si="1677"/>
        <v>0.85415158942729064</v>
      </c>
      <c r="I13427">
        <f t="shared" si="1678"/>
        <v>-0.15764659576156728</v>
      </c>
      <c r="J13427" s="1">
        <f t="shared" si="1679"/>
        <v>1</v>
      </c>
      <c r="L13427">
        <f t="shared" si="1680"/>
        <v>1</v>
      </c>
      <c r="M13427">
        <f t="shared" si="1681"/>
        <v>0</v>
      </c>
      <c r="N13427">
        <f t="shared" si="1682"/>
        <v>0</v>
      </c>
      <c r="O13427">
        <f t="shared" si="1683"/>
        <v>0</v>
      </c>
    </row>
    <row r="13428" spans="1:15" x14ac:dyDescent="0.25">
      <c r="A13428" s="1">
        <v>0</v>
      </c>
      <c r="B13428" s="2">
        <v>118</v>
      </c>
      <c r="C13428">
        <v>14.2</v>
      </c>
      <c r="D13428">
        <v>690</v>
      </c>
      <c r="E13428">
        <v>1</v>
      </c>
      <c r="G13428">
        <f t="shared" si="1676"/>
        <v>1.6653910410094248</v>
      </c>
      <c r="H13428">
        <f t="shared" si="1677"/>
        <v>0.8409603594430014</v>
      </c>
      <c r="I13428">
        <f t="shared" si="1678"/>
        <v>-0.17321075514623691</v>
      </c>
      <c r="J13428" s="1">
        <f t="shared" si="1679"/>
        <v>1</v>
      </c>
      <c r="L13428">
        <f t="shared" si="1680"/>
        <v>1</v>
      </c>
      <c r="M13428">
        <f t="shared" si="1681"/>
        <v>0</v>
      </c>
      <c r="N13428">
        <f t="shared" si="1682"/>
        <v>0</v>
      </c>
      <c r="O13428">
        <f t="shared" si="1683"/>
        <v>0</v>
      </c>
    </row>
    <row r="13429" spans="1:15" x14ac:dyDescent="0.25">
      <c r="A13429" s="1">
        <v>1</v>
      </c>
      <c r="B13429" s="2">
        <v>160</v>
      </c>
      <c r="C13429">
        <v>10.42</v>
      </c>
      <c r="D13429">
        <v>750</v>
      </c>
      <c r="E13429">
        <v>1</v>
      </c>
      <c r="G13429">
        <f t="shared" si="1676"/>
        <v>2.6557634929525253</v>
      </c>
      <c r="H13429">
        <f t="shared" si="1677"/>
        <v>0.93436533294542301</v>
      </c>
      <c r="I13429">
        <f t="shared" si="1678"/>
        <v>-6.7887768468193568E-2</v>
      </c>
      <c r="J13429" s="1">
        <f t="shared" si="1679"/>
        <v>1</v>
      </c>
      <c r="L13429">
        <f t="shared" si="1680"/>
        <v>1</v>
      </c>
      <c r="M13429">
        <f t="shared" si="1681"/>
        <v>0</v>
      </c>
      <c r="N13429">
        <f t="shared" si="1682"/>
        <v>0</v>
      </c>
      <c r="O13429">
        <f t="shared" si="1683"/>
        <v>0</v>
      </c>
    </row>
    <row r="13430" spans="1:15" x14ac:dyDescent="0.25">
      <c r="A13430" s="1">
        <v>1</v>
      </c>
      <c r="B13430" s="2">
        <v>11</v>
      </c>
      <c r="C13430">
        <v>23.8</v>
      </c>
      <c r="D13430">
        <v>695</v>
      </c>
      <c r="E13430">
        <v>1</v>
      </c>
      <c r="G13430">
        <f t="shared" si="1676"/>
        <v>1.4171103741890132</v>
      </c>
      <c r="H13430">
        <f t="shared" si="1677"/>
        <v>0.80488501451747829</v>
      </c>
      <c r="I13430">
        <f t="shared" si="1678"/>
        <v>-0.21705585087477333</v>
      </c>
      <c r="J13430" s="1">
        <f t="shared" si="1679"/>
        <v>1</v>
      </c>
      <c r="L13430">
        <f t="shared" si="1680"/>
        <v>1</v>
      </c>
      <c r="M13430">
        <f t="shared" si="1681"/>
        <v>0</v>
      </c>
      <c r="N13430">
        <f t="shared" si="1682"/>
        <v>0</v>
      </c>
      <c r="O13430">
        <f t="shared" si="1683"/>
        <v>0</v>
      </c>
    </row>
    <row r="13431" spans="1:15" x14ac:dyDescent="0.25">
      <c r="A13431" s="1">
        <v>0</v>
      </c>
      <c r="B13431" s="2">
        <v>55.122999999999998</v>
      </c>
      <c r="C13431">
        <v>11.39</v>
      </c>
      <c r="D13431">
        <v>725</v>
      </c>
      <c r="E13431">
        <v>1</v>
      </c>
      <c r="G13431">
        <f t="shared" si="1676"/>
        <v>1.8068299477977803</v>
      </c>
      <c r="H13431">
        <f t="shared" si="1677"/>
        <v>0.85897830815368736</v>
      </c>
      <c r="I13431">
        <f t="shared" si="1678"/>
        <v>-0.15201160975714045</v>
      </c>
      <c r="J13431" s="1">
        <f t="shared" si="1679"/>
        <v>1</v>
      </c>
      <c r="L13431">
        <f t="shared" si="1680"/>
        <v>1</v>
      </c>
      <c r="M13431">
        <f t="shared" si="1681"/>
        <v>0</v>
      </c>
      <c r="N13431">
        <f t="shared" si="1682"/>
        <v>0</v>
      </c>
      <c r="O13431">
        <f t="shared" si="1683"/>
        <v>0</v>
      </c>
    </row>
    <row r="13432" spans="1:15" x14ac:dyDescent="0.25">
      <c r="A13432" s="1">
        <v>1</v>
      </c>
      <c r="B13432" s="2">
        <v>45</v>
      </c>
      <c r="C13432">
        <v>13.07</v>
      </c>
      <c r="D13432">
        <v>685</v>
      </c>
      <c r="E13432">
        <v>1</v>
      </c>
      <c r="G13432">
        <f t="shared" si="1676"/>
        <v>1.455369584765414</v>
      </c>
      <c r="H13432">
        <f t="shared" si="1677"/>
        <v>0.81082344303188225</v>
      </c>
      <c r="I13432">
        <f t="shared" si="1678"/>
        <v>-0.20970495136411049</v>
      </c>
      <c r="J13432" s="1">
        <f t="shared" si="1679"/>
        <v>1</v>
      </c>
      <c r="L13432">
        <f t="shared" si="1680"/>
        <v>1</v>
      </c>
      <c r="M13432">
        <f t="shared" si="1681"/>
        <v>0</v>
      </c>
      <c r="N13432">
        <f t="shared" si="1682"/>
        <v>0</v>
      </c>
      <c r="O13432">
        <f t="shared" si="1683"/>
        <v>0</v>
      </c>
    </row>
    <row r="13433" spans="1:15" x14ac:dyDescent="0.25">
      <c r="A13433" s="1">
        <v>0</v>
      </c>
      <c r="B13433" s="2">
        <v>62.5</v>
      </c>
      <c r="C13433">
        <v>27.62</v>
      </c>
      <c r="D13433">
        <v>680</v>
      </c>
      <c r="E13433">
        <v>1</v>
      </c>
      <c r="G13433">
        <f t="shared" si="1676"/>
        <v>1.3119285755084436</v>
      </c>
      <c r="H13433">
        <f t="shared" si="1677"/>
        <v>0.78783569739962056</v>
      </c>
      <c r="I13433">
        <f t="shared" si="1678"/>
        <v>-0.2384657167026672</v>
      </c>
      <c r="J13433" s="1">
        <f t="shared" si="1679"/>
        <v>0</v>
      </c>
      <c r="L13433">
        <f t="shared" si="1680"/>
        <v>0</v>
      </c>
      <c r="M13433">
        <f t="shared" si="1681"/>
        <v>1</v>
      </c>
      <c r="N13433">
        <f t="shared" si="1682"/>
        <v>0</v>
      </c>
      <c r="O13433">
        <f t="shared" si="1683"/>
        <v>0</v>
      </c>
    </row>
    <row r="13434" spans="1:15" x14ac:dyDescent="0.25">
      <c r="A13434" s="1">
        <v>1</v>
      </c>
      <c r="B13434" s="2">
        <v>70</v>
      </c>
      <c r="C13434">
        <v>16.600000000000001</v>
      </c>
      <c r="D13434">
        <v>665</v>
      </c>
      <c r="E13434">
        <v>1</v>
      </c>
      <c r="G13434">
        <f t="shared" si="1676"/>
        <v>1.3279176561653037</v>
      </c>
      <c r="H13434">
        <f t="shared" si="1677"/>
        <v>0.79049598209332839</v>
      </c>
      <c r="I13434">
        <f t="shared" si="1678"/>
        <v>-0.23509470508641508</v>
      </c>
      <c r="J13434" s="1">
        <f t="shared" si="1679"/>
        <v>0</v>
      </c>
      <c r="L13434">
        <f t="shared" si="1680"/>
        <v>0</v>
      </c>
      <c r="M13434">
        <f t="shared" si="1681"/>
        <v>1</v>
      </c>
      <c r="N13434">
        <f t="shared" si="1682"/>
        <v>0</v>
      </c>
      <c r="O13434">
        <f t="shared" si="1683"/>
        <v>0</v>
      </c>
    </row>
    <row r="13435" spans="1:15" x14ac:dyDescent="0.25">
      <c r="A13435" s="1">
        <v>0</v>
      </c>
      <c r="B13435" s="2">
        <v>61</v>
      </c>
      <c r="C13435">
        <v>13.5</v>
      </c>
      <c r="D13435">
        <v>695</v>
      </c>
      <c r="E13435">
        <v>1</v>
      </c>
      <c r="G13435">
        <f t="shared" si="1676"/>
        <v>1.4910477874609924</v>
      </c>
      <c r="H13435">
        <f t="shared" si="1677"/>
        <v>0.8162354876610638</v>
      </c>
      <c r="I13435">
        <f t="shared" si="1678"/>
        <v>-0.20305237783155408</v>
      </c>
      <c r="J13435" s="1">
        <f t="shared" si="1679"/>
        <v>1</v>
      </c>
      <c r="L13435">
        <f t="shared" si="1680"/>
        <v>1</v>
      </c>
      <c r="M13435">
        <f t="shared" si="1681"/>
        <v>0</v>
      </c>
      <c r="N13435">
        <f t="shared" si="1682"/>
        <v>0</v>
      </c>
      <c r="O13435">
        <f t="shared" si="1683"/>
        <v>0</v>
      </c>
    </row>
    <row r="13436" spans="1:15" x14ac:dyDescent="0.25">
      <c r="A13436" s="1">
        <v>1</v>
      </c>
      <c r="B13436" s="2">
        <v>100</v>
      </c>
      <c r="C13436">
        <v>24.65</v>
      </c>
      <c r="D13436">
        <v>700</v>
      </c>
      <c r="E13436">
        <v>1</v>
      </c>
      <c r="G13436">
        <f t="shared" si="1676"/>
        <v>1.8335467866960293</v>
      </c>
      <c r="H13436">
        <f t="shared" si="1677"/>
        <v>0.86218370815663592</v>
      </c>
      <c r="I13436">
        <f t="shared" si="1678"/>
        <v>-0.14828691251378923</v>
      </c>
      <c r="J13436" s="1">
        <f t="shared" si="1679"/>
        <v>1</v>
      </c>
      <c r="L13436">
        <f t="shared" si="1680"/>
        <v>1</v>
      </c>
      <c r="M13436">
        <f t="shared" si="1681"/>
        <v>0</v>
      </c>
      <c r="N13436">
        <f t="shared" si="1682"/>
        <v>0</v>
      </c>
      <c r="O13436">
        <f t="shared" si="1683"/>
        <v>0</v>
      </c>
    </row>
    <row r="13437" spans="1:15" x14ac:dyDescent="0.25">
      <c r="A13437" s="1">
        <v>1</v>
      </c>
      <c r="B13437" s="2">
        <v>50</v>
      </c>
      <c r="C13437">
        <v>20.309999999999999</v>
      </c>
      <c r="D13437">
        <v>715</v>
      </c>
      <c r="E13437">
        <v>1</v>
      </c>
      <c r="G13437">
        <f t="shared" si="1676"/>
        <v>1.8042874257521451</v>
      </c>
      <c r="H13437">
        <f t="shared" si="1677"/>
        <v>0.85867003963432764</v>
      </c>
      <c r="I13437">
        <f t="shared" si="1678"/>
        <v>-0.15237055228814975</v>
      </c>
      <c r="J13437" s="1">
        <f t="shared" si="1679"/>
        <v>1</v>
      </c>
      <c r="L13437">
        <f t="shared" si="1680"/>
        <v>1</v>
      </c>
      <c r="M13437">
        <f t="shared" si="1681"/>
        <v>0</v>
      </c>
      <c r="N13437">
        <f t="shared" si="1682"/>
        <v>0</v>
      </c>
      <c r="O13437">
        <f t="shared" si="1683"/>
        <v>0</v>
      </c>
    </row>
    <row r="13438" spans="1:15" x14ac:dyDescent="0.25">
      <c r="A13438" s="1">
        <v>1</v>
      </c>
      <c r="B13438" s="2">
        <v>70</v>
      </c>
      <c r="C13438">
        <v>9.57</v>
      </c>
      <c r="D13438">
        <v>690</v>
      </c>
      <c r="E13438">
        <v>1</v>
      </c>
      <c r="G13438">
        <f t="shared" si="1676"/>
        <v>1.6171576501339171</v>
      </c>
      <c r="H13438">
        <f t="shared" si="1677"/>
        <v>0.83440276191128449</v>
      </c>
      <c r="I13438">
        <f t="shared" si="1678"/>
        <v>-0.18103906524438373</v>
      </c>
      <c r="J13438" s="1">
        <f t="shared" si="1679"/>
        <v>1</v>
      </c>
      <c r="L13438">
        <f t="shared" si="1680"/>
        <v>1</v>
      </c>
      <c r="M13438">
        <f t="shared" si="1681"/>
        <v>0</v>
      </c>
      <c r="N13438">
        <f t="shared" si="1682"/>
        <v>0</v>
      </c>
      <c r="O13438">
        <f t="shared" si="1683"/>
        <v>0</v>
      </c>
    </row>
    <row r="13439" spans="1:15" x14ac:dyDescent="0.25">
      <c r="A13439" s="1">
        <v>0</v>
      </c>
      <c r="B13439" s="2">
        <v>53</v>
      </c>
      <c r="C13439">
        <v>19.899999999999999</v>
      </c>
      <c r="D13439">
        <v>660</v>
      </c>
      <c r="E13439">
        <v>1</v>
      </c>
      <c r="G13439">
        <f t="shared" si="1676"/>
        <v>1.0576946192257015</v>
      </c>
      <c r="H13439">
        <f t="shared" si="1677"/>
        <v>0.74224973760743962</v>
      </c>
      <c r="I13439">
        <f t="shared" si="1678"/>
        <v>-0.29806951884801092</v>
      </c>
      <c r="J13439" s="1">
        <f t="shared" si="1679"/>
        <v>0</v>
      </c>
      <c r="L13439">
        <f t="shared" si="1680"/>
        <v>0</v>
      </c>
      <c r="M13439">
        <f t="shared" si="1681"/>
        <v>1</v>
      </c>
      <c r="N13439">
        <f t="shared" si="1682"/>
        <v>0</v>
      </c>
      <c r="O13439">
        <f t="shared" si="1683"/>
        <v>0</v>
      </c>
    </row>
    <row r="13440" spans="1:15" x14ac:dyDescent="0.25">
      <c r="A13440" s="1">
        <v>0</v>
      </c>
      <c r="B13440" s="2">
        <v>90</v>
      </c>
      <c r="C13440">
        <v>12.88</v>
      </c>
      <c r="D13440">
        <v>690</v>
      </c>
      <c r="E13440">
        <v>1</v>
      </c>
      <c r="G13440">
        <f t="shared" si="1676"/>
        <v>1.5532955225695808</v>
      </c>
      <c r="H13440">
        <f t="shared" si="1677"/>
        <v>0.82538919813569478</v>
      </c>
      <c r="I13440">
        <f t="shared" si="1678"/>
        <v>-0.19190024857301699</v>
      </c>
      <c r="J13440" s="1">
        <f t="shared" si="1679"/>
        <v>1</v>
      </c>
      <c r="L13440">
        <f t="shared" si="1680"/>
        <v>1</v>
      </c>
      <c r="M13440">
        <f t="shared" si="1681"/>
        <v>0</v>
      </c>
      <c r="N13440">
        <f t="shared" si="1682"/>
        <v>0</v>
      </c>
      <c r="O13440">
        <f t="shared" si="1683"/>
        <v>0</v>
      </c>
    </row>
    <row r="13441" spans="1:15" x14ac:dyDescent="0.25">
      <c r="A13441" s="1">
        <v>1</v>
      </c>
      <c r="B13441" s="2">
        <v>45</v>
      </c>
      <c r="C13441">
        <v>19.760000000000002</v>
      </c>
      <c r="D13441">
        <v>725</v>
      </c>
      <c r="E13441">
        <v>1</v>
      </c>
      <c r="G13441">
        <f t="shared" si="1676"/>
        <v>1.8970242932729544</v>
      </c>
      <c r="H13441">
        <f t="shared" si="1677"/>
        <v>0.86955436351640381</v>
      </c>
      <c r="I13441">
        <f t="shared" si="1678"/>
        <v>-0.13977442440919458</v>
      </c>
      <c r="J13441" s="1">
        <f t="shared" si="1679"/>
        <v>1</v>
      </c>
      <c r="L13441">
        <f t="shared" si="1680"/>
        <v>1</v>
      </c>
      <c r="M13441">
        <f t="shared" si="1681"/>
        <v>0</v>
      </c>
      <c r="N13441">
        <f t="shared" si="1682"/>
        <v>0</v>
      </c>
      <c r="O13441">
        <f t="shared" si="1683"/>
        <v>0</v>
      </c>
    </row>
    <row r="13442" spans="1:15" x14ac:dyDescent="0.25">
      <c r="A13442" s="1">
        <v>0</v>
      </c>
      <c r="B13442" s="2">
        <v>102.8</v>
      </c>
      <c r="C13442">
        <v>19.53</v>
      </c>
      <c r="D13442">
        <v>715</v>
      </c>
      <c r="E13442">
        <v>1</v>
      </c>
      <c r="G13442">
        <f t="shared" si="1676"/>
        <v>1.8783762072392225</v>
      </c>
      <c r="H13442">
        <f t="shared" si="1677"/>
        <v>0.86742450291778128</v>
      </c>
      <c r="I13442">
        <f t="shared" si="1678"/>
        <v>-0.14222679928515977</v>
      </c>
      <c r="J13442" s="1">
        <f t="shared" si="1679"/>
        <v>1</v>
      </c>
      <c r="L13442">
        <f t="shared" si="1680"/>
        <v>1</v>
      </c>
      <c r="M13442">
        <f t="shared" si="1681"/>
        <v>0</v>
      </c>
      <c r="N13442">
        <f t="shared" si="1682"/>
        <v>0</v>
      </c>
      <c r="O13442">
        <f t="shared" si="1683"/>
        <v>0</v>
      </c>
    </row>
    <row r="13443" spans="1:15" x14ac:dyDescent="0.25">
      <c r="A13443" s="1">
        <v>0</v>
      </c>
      <c r="B13443" s="2">
        <v>53</v>
      </c>
      <c r="C13443">
        <v>10.58</v>
      </c>
      <c r="D13443">
        <v>660</v>
      </c>
      <c r="E13443">
        <v>1</v>
      </c>
      <c r="G13443">
        <f t="shared" si="1676"/>
        <v>1.0686727052313696</v>
      </c>
      <c r="H13443">
        <f t="shared" si="1677"/>
        <v>0.74434441912727645</v>
      </c>
      <c r="I13443">
        <f t="shared" si="1678"/>
        <v>-0.29525142233307544</v>
      </c>
      <c r="J13443" s="1">
        <f t="shared" si="1679"/>
        <v>0</v>
      </c>
      <c r="L13443">
        <f t="shared" si="1680"/>
        <v>0</v>
      </c>
      <c r="M13443">
        <f t="shared" si="1681"/>
        <v>1</v>
      </c>
      <c r="N13443">
        <f t="shared" si="1682"/>
        <v>0</v>
      </c>
      <c r="O13443">
        <f t="shared" si="1683"/>
        <v>0</v>
      </c>
    </row>
    <row r="13444" spans="1:15" x14ac:dyDescent="0.25">
      <c r="A13444" s="1">
        <v>1</v>
      </c>
      <c r="B13444" s="2">
        <v>225</v>
      </c>
      <c r="C13444">
        <v>15.79</v>
      </c>
      <c r="D13444">
        <v>705</v>
      </c>
      <c r="E13444">
        <v>1</v>
      </c>
      <c r="G13444">
        <f t="shared" ref="G13444:G13507" si="1684">$Q$3+SUMPRODUCT(A13444:D13444,$R$3:$U$3)</f>
        <v>2.4075425531927266</v>
      </c>
      <c r="H13444">
        <f t="shared" ref="H13444:H13507" si="1685">IF(G13444&gt;-100, 1/(1+EXP(-G13444)),0.0001)</f>
        <v>0.91740065558871242</v>
      </c>
      <c r="I13444">
        <f t="shared" ref="I13444:I13507" si="1686">IF(E13444=0,IF(H13444&lt;0.9999,LN(1-H13444),-9.21),LN(H13444))</f>
        <v>-8.6210982203327291E-2</v>
      </c>
      <c r="J13444" s="1">
        <f t="shared" ref="J13444:J13507" si="1687">IF(H13444&gt;$R$10,1,0)</f>
        <v>1</v>
      </c>
      <c r="L13444">
        <f t="shared" ref="L13444:L13507" si="1688">IF($E13444=1,IF($J13444=1,1,0),0)</f>
        <v>1</v>
      </c>
      <c r="M13444">
        <f t="shared" ref="M13444:M13507" si="1689">IF($E13444=1,IF($J13444=0,1,0),0)</f>
        <v>0</v>
      </c>
      <c r="N13444">
        <f t="shared" ref="N13444:N13507" si="1690">IF($E13444=0,IF($J13444=0,1,0),0)</f>
        <v>0</v>
      </c>
      <c r="O13444">
        <f t="shared" ref="O13444:O13507" si="1691">IF($E13444=0,IF($J13444=1,1,0),0)</f>
        <v>0</v>
      </c>
    </row>
    <row r="13445" spans="1:15" x14ac:dyDescent="0.25">
      <c r="A13445" s="1">
        <v>0</v>
      </c>
      <c r="B13445" s="2">
        <v>61</v>
      </c>
      <c r="C13445">
        <v>30.24</v>
      </c>
      <c r="D13445">
        <v>700</v>
      </c>
      <c r="E13445">
        <v>1</v>
      </c>
      <c r="G13445">
        <f t="shared" si="1684"/>
        <v>1.5275214999179276</v>
      </c>
      <c r="H13445">
        <f t="shared" si="1685"/>
        <v>0.82164339061341973</v>
      </c>
      <c r="I13445">
        <f t="shared" si="1686"/>
        <v>-0.19644880942854773</v>
      </c>
      <c r="J13445" s="1">
        <f t="shared" si="1687"/>
        <v>1</v>
      </c>
      <c r="L13445">
        <f t="shared" si="1688"/>
        <v>1</v>
      </c>
      <c r="M13445">
        <f t="shared" si="1689"/>
        <v>0</v>
      </c>
      <c r="N13445">
        <f t="shared" si="1690"/>
        <v>0</v>
      </c>
      <c r="O13445">
        <f t="shared" si="1691"/>
        <v>0</v>
      </c>
    </row>
    <row r="13446" spans="1:15" x14ac:dyDescent="0.25">
      <c r="A13446" s="1">
        <v>1</v>
      </c>
      <c r="B13446" s="2">
        <v>43.64</v>
      </c>
      <c r="C13446">
        <v>27.78</v>
      </c>
      <c r="D13446">
        <v>670</v>
      </c>
      <c r="E13446">
        <v>1</v>
      </c>
      <c r="G13446">
        <f t="shared" si="1684"/>
        <v>1.2639468362010478</v>
      </c>
      <c r="H13446">
        <f t="shared" si="1685"/>
        <v>0.77970478536408605</v>
      </c>
      <c r="I13446">
        <f t="shared" si="1686"/>
        <v>-0.24883991124270033</v>
      </c>
      <c r="J13446" s="1">
        <f t="shared" si="1687"/>
        <v>0</v>
      </c>
      <c r="L13446">
        <f t="shared" si="1688"/>
        <v>0</v>
      </c>
      <c r="M13446">
        <f t="shared" si="1689"/>
        <v>1</v>
      </c>
      <c r="N13446">
        <f t="shared" si="1690"/>
        <v>0</v>
      </c>
      <c r="O13446">
        <f t="shared" si="1691"/>
        <v>0</v>
      </c>
    </row>
    <row r="13447" spans="1:15" x14ac:dyDescent="0.25">
      <c r="A13447" s="1">
        <v>1</v>
      </c>
      <c r="B13447" s="2">
        <v>65</v>
      </c>
      <c r="C13447">
        <v>23.91</v>
      </c>
      <c r="D13447">
        <v>670</v>
      </c>
      <c r="E13447">
        <v>1</v>
      </c>
      <c r="G13447">
        <f t="shared" si="1684"/>
        <v>1.3552043181240885</v>
      </c>
      <c r="H13447">
        <f t="shared" si="1685"/>
        <v>0.7949791681751065</v>
      </c>
      <c r="I13447">
        <f t="shared" si="1686"/>
        <v>-0.22943936822444941</v>
      </c>
      <c r="J13447" s="1">
        <f t="shared" si="1687"/>
        <v>0</v>
      </c>
      <c r="L13447">
        <f t="shared" si="1688"/>
        <v>0</v>
      </c>
      <c r="M13447">
        <f t="shared" si="1689"/>
        <v>1</v>
      </c>
      <c r="N13447">
        <f t="shared" si="1690"/>
        <v>0</v>
      </c>
      <c r="O13447">
        <f t="shared" si="1691"/>
        <v>0</v>
      </c>
    </row>
    <row r="13448" spans="1:15" x14ac:dyDescent="0.25">
      <c r="A13448" s="1">
        <v>1</v>
      </c>
      <c r="B13448" s="2">
        <v>61.5</v>
      </c>
      <c r="C13448">
        <v>35.549999999999997</v>
      </c>
      <c r="D13448">
        <v>670</v>
      </c>
      <c r="E13448">
        <v>1</v>
      </c>
      <c r="G13448">
        <f t="shared" si="1684"/>
        <v>1.3272871953473366</v>
      </c>
      <c r="H13448">
        <f t="shared" si="1685"/>
        <v>0.79039155104043468</v>
      </c>
      <c r="I13448">
        <f t="shared" si="1686"/>
        <v>-0.23522682207874607</v>
      </c>
      <c r="J13448" s="1">
        <f t="shared" si="1687"/>
        <v>0</v>
      </c>
      <c r="L13448">
        <f t="shared" si="1688"/>
        <v>0</v>
      </c>
      <c r="M13448">
        <f t="shared" si="1689"/>
        <v>1</v>
      </c>
      <c r="N13448">
        <f t="shared" si="1690"/>
        <v>0</v>
      </c>
      <c r="O13448">
        <f t="shared" si="1691"/>
        <v>0</v>
      </c>
    </row>
    <row r="13449" spans="1:15" x14ac:dyDescent="0.25">
      <c r="A13449" s="1">
        <v>1</v>
      </c>
      <c r="B13449" s="2">
        <v>63</v>
      </c>
      <c r="C13449">
        <v>16.43</v>
      </c>
      <c r="D13449">
        <v>660</v>
      </c>
      <c r="E13449">
        <v>1</v>
      </c>
      <c r="G13449">
        <f t="shared" si="1684"/>
        <v>1.2435134489164561</v>
      </c>
      <c r="H13449">
        <f t="shared" si="1685"/>
        <v>0.77617498874495561</v>
      </c>
      <c r="I13449">
        <f t="shared" si="1686"/>
        <v>-0.25337728326044379</v>
      </c>
      <c r="J13449" s="1">
        <f t="shared" si="1687"/>
        <v>0</v>
      </c>
      <c r="L13449">
        <f t="shared" si="1688"/>
        <v>0</v>
      </c>
      <c r="M13449">
        <f t="shared" si="1689"/>
        <v>1</v>
      </c>
      <c r="N13449">
        <f t="shared" si="1690"/>
        <v>0</v>
      </c>
      <c r="O13449">
        <f t="shared" si="1691"/>
        <v>0</v>
      </c>
    </row>
    <row r="13450" spans="1:15" x14ac:dyDescent="0.25">
      <c r="A13450" s="1">
        <v>1</v>
      </c>
      <c r="B13450" s="2">
        <v>40</v>
      </c>
      <c r="C13450">
        <v>30.42</v>
      </c>
      <c r="D13450">
        <v>695</v>
      </c>
      <c r="E13450">
        <v>1</v>
      </c>
      <c r="G13450">
        <f t="shared" si="1684"/>
        <v>1.5270219308804887</v>
      </c>
      <c r="H13450">
        <f t="shared" si="1685"/>
        <v>0.82157016924050619</v>
      </c>
      <c r="I13450">
        <f t="shared" si="1686"/>
        <v>-0.19653792915680571</v>
      </c>
      <c r="J13450" s="1">
        <f t="shared" si="1687"/>
        <v>1</v>
      </c>
      <c r="L13450">
        <f t="shared" si="1688"/>
        <v>1</v>
      </c>
      <c r="M13450">
        <f t="shared" si="1689"/>
        <v>0</v>
      </c>
      <c r="N13450">
        <f t="shared" si="1690"/>
        <v>0</v>
      </c>
      <c r="O13450">
        <f t="shared" si="1691"/>
        <v>0</v>
      </c>
    </row>
    <row r="13451" spans="1:15" x14ac:dyDescent="0.25">
      <c r="A13451" s="1">
        <v>1</v>
      </c>
      <c r="B13451" s="2">
        <v>50</v>
      </c>
      <c r="C13451">
        <v>10.92</v>
      </c>
      <c r="D13451">
        <v>675</v>
      </c>
      <c r="E13451">
        <v>1</v>
      </c>
      <c r="G13451">
        <f t="shared" si="1684"/>
        <v>1.3658130640488206</v>
      </c>
      <c r="H13451">
        <f t="shared" si="1685"/>
        <v>0.79670284874591324</v>
      </c>
      <c r="I13451">
        <f t="shared" si="1686"/>
        <v>-0.22727350692012929</v>
      </c>
      <c r="J13451" s="1">
        <f t="shared" si="1687"/>
        <v>0</v>
      </c>
      <c r="L13451">
        <f t="shared" si="1688"/>
        <v>0</v>
      </c>
      <c r="M13451">
        <f t="shared" si="1689"/>
        <v>1</v>
      </c>
      <c r="N13451">
        <f t="shared" si="1690"/>
        <v>0</v>
      </c>
      <c r="O13451">
        <f t="shared" si="1691"/>
        <v>0</v>
      </c>
    </row>
    <row r="13452" spans="1:15" x14ac:dyDescent="0.25">
      <c r="A13452" s="1">
        <v>0</v>
      </c>
      <c r="B13452" s="2">
        <v>80</v>
      </c>
      <c r="C13452">
        <v>19.48</v>
      </c>
      <c r="D13452">
        <v>690</v>
      </c>
      <c r="E13452">
        <v>1</v>
      </c>
      <c r="G13452">
        <f t="shared" si="1684"/>
        <v>1.5049319291157346</v>
      </c>
      <c r="H13452">
        <f t="shared" si="1685"/>
        <v>0.81830890413314805</v>
      </c>
      <c r="I13452">
        <f t="shared" si="1686"/>
        <v>-0.20051538025033552</v>
      </c>
      <c r="J13452" s="1">
        <f t="shared" si="1687"/>
        <v>1</v>
      </c>
      <c r="L13452">
        <f t="shared" si="1688"/>
        <v>1</v>
      </c>
      <c r="M13452">
        <f t="shared" si="1689"/>
        <v>0</v>
      </c>
      <c r="N13452">
        <f t="shared" si="1690"/>
        <v>0</v>
      </c>
      <c r="O13452">
        <f t="shared" si="1691"/>
        <v>0</v>
      </c>
    </row>
    <row r="13453" spans="1:15" x14ac:dyDescent="0.25">
      <c r="A13453" s="1">
        <v>1</v>
      </c>
      <c r="B13453" s="2">
        <v>66</v>
      </c>
      <c r="C13453">
        <v>18.22</v>
      </c>
      <c r="D13453">
        <v>765</v>
      </c>
      <c r="E13453">
        <v>1</v>
      </c>
      <c r="G13453">
        <f t="shared" si="1684"/>
        <v>2.4336109359936682</v>
      </c>
      <c r="H13453">
        <f t="shared" si="1685"/>
        <v>0.91935465933100091</v>
      </c>
      <c r="I13453">
        <f t="shared" si="1686"/>
        <v>-8.408331232420857E-2</v>
      </c>
      <c r="J13453" s="1">
        <f t="shared" si="1687"/>
        <v>1</v>
      </c>
      <c r="L13453">
        <f t="shared" si="1688"/>
        <v>1</v>
      </c>
      <c r="M13453">
        <f t="shared" si="1689"/>
        <v>0</v>
      </c>
      <c r="N13453">
        <f t="shared" si="1690"/>
        <v>0</v>
      </c>
      <c r="O13453">
        <f t="shared" si="1691"/>
        <v>0</v>
      </c>
    </row>
    <row r="13454" spans="1:15" x14ac:dyDescent="0.25">
      <c r="A13454" s="1">
        <v>1</v>
      </c>
      <c r="B13454" s="2">
        <v>55</v>
      </c>
      <c r="C13454">
        <v>4.5599999999999996</v>
      </c>
      <c r="D13454">
        <v>660</v>
      </c>
      <c r="E13454">
        <v>1</v>
      </c>
      <c r="G13454">
        <f t="shared" si="1684"/>
        <v>1.2250236658912765</v>
      </c>
      <c r="H13454">
        <f t="shared" si="1685"/>
        <v>0.77294641279353871</v>
      </c>
      <c r="I13454">
        <f t="shared" si="1686"/>
        <v>-0.25754555648006877</v>
      </c>
      <c r="J13454" s="1">
        <f t="shared" si="1687"/>
        <v>0</v>
      </c>
      <c r="L13454">
        <f t="shared" si="1688"/>
        <v>0</v>
      </c>
      <c r="M13454">
        <f t="shared" si="1689"/>
        <v>1</v>
      </c>
      <c r="N13454">
        <f t="shared" si="1690"/>
        <v>0</v>
      </c>
      <c r="O13454">
        <f t="shared" si="1691"/>
        <v>0</v>
      </c>
    </row>
    <row r="13455" spans="1:15" x14ac:dyDescent="0.25">
      <c r="A13455" s="1">
        <v>1</v>
      </c>
      <c r="B13455" s="2">
        <v>55</v>
      </c>
      <c r="C13455">
        <v>13.14</v>
      </c>
      <c r="D13455">
        <v>660</v>
      </c>
      <c r="E13455">
        <v>1</v>
      </c>
      <c r="G13455">
        <f t="shared" si="1684"/>
        <v>1.214917230491209</v>
      </c>
      <c r="H13455">
        <f t="shared" si="1685"/>
        <v>0.7711678397137437</v>
      </c>
      <c r="I13455">
        <f t="shared" si="1686"/>
        <v>-0.25984923817133398</v>
      </c>
      <c r="J13455" s="1">
        <f t="shared" si="1687"/>
        <v>0</v>
      </c>
      <c r="L13455">
        <f t="shared" si="1688"/>
        <v>0</v>
      </c>
      <c r="M13455">
        <f t="shared" si="1689"/>
        <v>1</v>
      </c>
      <c r="N13455">
        <f t="shared" si="1690"/>
        <v>0</v>
      </c>
      <c r="O13455">
        <f t="shared" si="1691"/>
        <v>0</v>
      </c>
    </row>
    <row r="13456" spans="1:15" x14ac:dyDescent="0.25">
      <c r="A13456" s="1">
        <v>1</v>
      </c>
      <c r="B13456" s="2">
        <v>22.5</v>
      </c>
      <c r="C13456">
        <v>21.85</v>
      </c>
      <c r="D13456">
        <v>690</v>
      </c>
      <c r="E13456">
        <v>1</v>
      </c>
      <c r="G13456">
        <f t="shared" si="1684"/>
        <v>1.4098932529157118</v>
      </c>
      <c r="H13456">
        <f t="shared" si="1685"/>
        <v>0.8037491062708042</v>
      </c>
      <c r="I13456">
        <f t="shared" si="1686"/>
        <v>-0.21846811538015884</v>
      </c>
      <c r="J13456" s="1">
        <f t="shared" si="1687"/>
        <v>1</v>
      </c>
      <c r="L13456">
        <f t="shared" si="1688"/>
        <v>1</v>
      </c>
      <c r="M13456">
        <f t="shared" si="1689"/>
        <v>0</v>
      </c>
      <c r="N13456">
        <f t="shared" si="1690"/>
        <v>0</v>
      </c>
      <c r="O13456">
        <f t="shared" si="1691"/>
        <v>0</v>
      </c>
    </row>
    <row r="13457" spans="1:15" x14ac:dyDescent="0.25">
      <c r="A13457" s="1">
        <v>1</v>
      </c>
      <c r="B13457" s="2">
        <v>55</v>
      </c>
      <c r="C13457">
        <v>22.04</v>
      </c>
      <c r="D13457">
        <v>715</v>
      </c>
      <c r="E13457">
        <v>1</v>
      </c>
      <c r="G13457">
        <f t="shared" si="1684"/>
        <v>1.8225443541734343</v>
      </c>
      <c r="H13457">
        <f t="shared" si="1685"/>
        <v>0.86087114936297526</v>
      </c>
      <c r="I13457">
        <f t="shared" si="1686"/>
        <v>-0.14981043806124056</v>
      </c>
      <c r="J13457" s="1">
        <f t="shared" si="1687"/>
        <v>1</v>
      </c>
      <c r="L13457">
        <f t="shared" si="1688"/>
        <v>1</v>
      </c>
      <c r="M13457">
        <f t="shared" si="1689"/>
        <v>0</v>
      </c>
      <c r="N13457">
        <f t="shared" si="1690"/>
        <v>0</v>
      </c>
      <c r="O13457">
        <f t="shared" si="1691"/>
        <v>0</v>
      </c>
    </row>
    <row r="13458" spans="1:15" x14ac:dyDescent="0.25">
      <c r="A13458" s="1">
        <v>0</v>
      </c>
      <c r="B13458" s="2">
        <v>63.222000000000001</v>
      </c>
      <c r="C13458">
        <v>28.85</v>
      </c>
      <c r="D13458">
        <v>690</v>
      </c>
      <c r="E13458">
        <v>1</v>
      </c>
      <c r="G13458">
        <f t="shared" si="1684"/>
        <v>1.4257940317129636</v>
      </c>
      <c r="H13458">
        <f t="shared" si="1685"/>
        <v>0.80624513114547569</v>
      </c>
      <c r="I13458">
        <f t="shared" si="1686"/>
        <v>-0.21536744977972144</v>
      </c>
      <c r="J13458" s="1">
        <f t="shared" si="1687"/>
        <v>1</v>
      </c>
      <c r="L13458">
        <f t="shared" si="1688"/>
        <v>1</v>
      </c>
      <c r="M13458">
        <f t="shared" si="1689"/>
        <v>0</v>
      </c>
      <c r="N13458">
        <f t="shared" si="1690"/>
        <v>0</v>
      </c>
      <c r="O13458">
        <f t="shared" si="1691"/>
        <v>0</v>
      </c>
    </row>
    <row r="13459" spans="1:15" x14ac:dyDescent="0.25">
      <c r="A13459" s="1">
        <v>0</v>
      </c>
      <c r="B13459" s="2">
        <v>42</v>
      </c>
      <c r="C13459">
        <v>29.37</v>
      </c>
      <c r="D13459">
        <v>675</v>
      </c>
      <c r="E13459">
        <v>1</v>
      </c>
      <c r="G13459">
        <f t="shared" si="1684"/>
        <v>1.1704670816011538</v>
      </c>
      <c r="H13459">
        <f t="shared" si="1685"/>
        <v>0.76322943254465125</v>
      </c>
      <c r="I13459">
        <f t="shared" si="1686"/>
        <v>-0.27019659493671611</v>
      </c>
      <c r="J13459" s="1">
        <f t="shared" si="1687"/>
        <v>0</v>
      </c>
      <c r="L13459">
        <f t="shared" si="1688"/>
        <v>0</v>
      </c>
      <c r="M13459">
        <f t="shared" si="1689"/>
        <v>1</v>
      </c>
      <c r="N13459">
        <f t="shared" si="1690"/>
        <v>0</v>
      </c>
      <c r="O13459">
        <f t="shared" si="1691"/>
        <v>0</v>
      </c>
    </row>
    <row r="13460" spans="1:15" x14ac:dyDescent="0.25">
      <c r="A13460" s="1">
        <v>0</v>
      </c>
      <c r="B13460" s="2">
        <v>32</v>
      </c>
      <c r="C13460">
        <v>20.67</v>
      </c>
      <c r="D13460">
        <v>690</v>
      </c>
      <c r="E13460">
        <v>1</v>
      </c>
      <c r="G13460">
        <f t="shared" si="1684"/>
        <v>1.3087010413004512</v>
      </c>
      <c r="H13460">
        <f t="shared" si="1685"/>
        <v>0.78729571190622061</v>
      </c>
      <c r="I13460">
        <f t="shared" si="1686"/>
        <v>-0.23915135538825708</v>
      </c>
      <c r="J13460" s="1">
        <f t="shared" si="1687"/>
        <v>0</v>
      </c>
      <c r="L13460">
        <f t="shared" si="1688"/>
        <v>0</v>
      </c>
      <c r="M13460">
        <f t="shared" si="1689"/>
        <v>1</v>
      </c>
      <c r="N13460">
        <f t="shared" si="1690"/>
        <v>0</v>
      </c>
      <c r="O13460">
        <f t="shared" si="1691"/>
        <v>0</v>
      </c>
    </row>
    <row r="13461" spans="1:15" x14ac:dyDescent="0.25">
      <c r="A13461" s="1">
        <v>1</v>
      </c>
      <c r="B13461" s="2">
        <v>125</v>
      </c>
      <c r="C13461">
        <v>21.26</v>
      </c>
      <c r="D13461">
        <v>680</v>
      </c>
      <c r="E13461">
        <v>1</v>
      </c>
      <c r="G13461">
        <f t="shared" si="1684"/>
        <v>1.7142459691645069</v>
      </c>
      <c r="H13461">
        <f t="shared" si="1685"/>
        <v>0.84738619527672931</v>
      </c>
      <c r="I13461">
        <f t="shared" si="1686"/>
        <v>-0.16559873160359853</v>
      </c>
      <c r="J13461" s="1">
        <f t="shared" si="1687"/>
        <v>1</v>
      </c>
      <c r="L13461">
        <f t="shared" si="1688"/>
        <v>1</v>
      </c>
      <c r="M13461">
        <f t="shared" si="1689"/>
        <v>0</v>
      </c>
      <c r="N13461">
        <f t="shared" si="1690"/>
        <v>0</v>
      </c>
      <c r="O13461">
        <f t="shared" si="1691"/>
        <v>0</v>
      </c>
    </row>
    <row r="13462" spans="1:15" x14ac:dyDescent="0.25">
      <c r="A13462" s="1">
        <v>1</v>
      </c>
      <c r="B13462" s="2">
        <v>87.5</v>
      </c>
      <c r="C13462">
        <v>12.71</v>
      </c>
      <c r="D13462">
        <v>685</v>
      </c>
      <c r="E13462">
        <v>1</v>
      </c>
      <c r="G13462">
        <f t="shared" si="1684"/>
        <v>1.6282986336076775</v>
      </c>
      <c r="H13462">
        <f t="shared" si="1685"/>
        <v>0.83593643531491613</v>
      </c>
      <c r="I13462">
        <f t="shared" si="1686"/>
        <v>-0.17920270310049158</v>
      </c>
      <c r="J13462" s="1">
        <f t="shared" si="1687"/>
        <v>1</v>
      </c>
      <c r="L13462">
        <f t="shared" si="1688"/>
        <v>1</v>
      </c>
      <c r="M13462">
        <f t="shared" si="1689"/>
        <v>0</v>
      </c>
      <c r="N13462">
        <f t="shared" si="1690"/>
        <v>0</v>
      </c>
      <c r="O13462">
        <f t="shared" si="1691"/>
        <v>0</v>
      </c>
    </row>
    <row r="13463" spans="1:15" x14ac:dyDescent="0.25">
      <c r="A13463" s="1">
        <v>1</v>
      </c>
      <c r="B13463" s="2">
        <v>50</v>
      </c>
      <c r="C13463">
        <v>33.700000000000003</v>
      </c>
      <c r="D13463">
        <v>680</v>
      </c>
      <c r="E13463">
        <v>1</v>
      </c>
      <c r="G13463">
        <f t="shared" si="1684"/>
        <v>1.3951722229141001</v>
      </c>
      <c r="H13463">
        <f t="shared" si="1685"/>
        <v>0.80141667546760798</v>
      </c>
      <c r="I13463">
        <f t="shared" si="1686"/>
        <v>-0.2213742730759258</v>
      </c>
      <c r="J13463" s="1">
        <f t="shared" si="1687"/>
        <v>1</v>
      </c>
      <c r="L13463">
        <f t="shared" si="1688"/>
        <v>1</v>
      </c>
      <c r="M13463">
        <f t="shared" si="1689"/>
        <v>0</v>
      </c>
      <c r="N13463">
        <f t="shared" si="1690"/>
        <v>0</v>
      </c>
      <c r="O13463">
        <f t="shared" si="1691"/>
        <v>0</v>
      </c>
    </row>
    <row r="13464" spans="1:15" x14ac:dyDescent="0.25">
      <c r="A13464" s="1">
        <v>0</v>
      </c>
      <c r="B13464" s="2">
        <v>165</v>
      </c>
      <c r="C13464">
        <v>16.149999999999999</v>
      </c>
      <c r="D13464">
        <v>690</v>
      </c>
      <c r="E13464">
        <v>1</v>
      </c>
      <c r="G13464">
        <f t="shared" si="1684"/>
        <v>1.8538643620443391</v>
      </c>
      <c r="H13464">
        <f t="shared" si="1685"/>
        <v>0.86458018524847002</v>
      </c>
      <c r="I13464">
        <f t="shared" si="1686"/>
        <v>-0.14551122483626347</v>
      </c>
      <c r="J13464" s="1">
        <f t="shared" si="1687"/>
        <v>1</v>
      </c>
      <c r="L13464">
        <f t="shared" si="1688"/>
        <v>1</v>
      </c>
      <c r="M13464">
        <f t="shared" si="1689"/>
        <v>0</v>
      </c>
      <c r="N13464">
        <f t="shared" si="1690"/>
        <v>0</v>
      </c>
      <c r="O13464">
        <f t="shared" si="1691"/>
        <v>0</v>
      </c>
    </row>
    <row r="13465" spans="1:15" x14ac:dyDescent="0.25">
      <c r="A13465" s="1">
        <v>1</v>
      </c>
      <c r="B13465" s="2">
        <v>120</v>
      </c>
      <c r="C13465">
        <v>19.82</v>
      </c>
      <c r="D13465">
        <v>695</v>
      </c>
      <c r="E13465">
        <v>1</v>
      </c>
      <c r="G13465">
        <f t="shared" si="1684"/>
        <v>1.8642230358675675</v>
      </c>
      <c r="H13465">
        <f t="shared" si="1685"/>
        <v>0.86578841834975728</v>
      </c>
      <c r="I13465">
        <f t="shared" si="1686"/>
        <v>-0.14411472088313446</v>
      </c>
      <c r="J13465" s="1">
        <f t="shared" si="1687"/>
        <v>1</v>
      </c>
      <c r="L13465">
        <f t="shared" si="1688"/>
        <v>1</v>
      </c>
      <c r="M13465">
        <f t="shared" si="1689"/>
        <v>0</v>
      </c>
      <c r="N13465">
        <f t="shared" si="1690"/>
        <v>0</v>
      </c>
      <c r="O13465">
        <f t="shared" si="1691"/>
        <v>0</v>
      </c>
    </row>
    <row r="13466" spans="1:15" x14ac:dyDescent="0.25">
      <c r="A13466" s="1">
        <v>1</v>
      </c>
      <c r="B13466" s="2">
        <v>190</v>
      </c>
      <c r="C13466">
        <v>8.26</v>
      </c>
      <c r="D13466">
        <v>755</v>
      </c>
      <c r="E13466">
        <v>1</v>
      </c>
      <c r="G13466">
        <f t="shared" si="1684"/>
        <v>2.8362678701695945</v>
      </c>
      <c r="H13466">
        <f t="shared" si="1685"/>
        <v>0.94460449538555635</v>
      </c>
      <c r="I13466">
        <f t="shared" si="1686"/>
        <v>-5.6988962495284894E-2</v>
      </c>
      <c r="J13466" s="1">
        <f t="shared" si="1687"/>
        <v>1</v>
      </c>
      <c r="L13466">
        <f t="shared" si="1688"/>
        <v>1</v>
      </c>
      <c r="M13466">
        <f t="shared" si="1689"/>
        <v>0</v>
      </c>
      <c r="N13466">
        <f t="shared" si="1690"/>
        <v>0</v>
      </c>
      <c r="O13466">
        <f t="shared" si="1691"/>
        <v>0</v>
      </c>
    </row>
    <row r="13467" spans="1:15" x14ac:dyDescent="0.25">
      <c r="A13467" s="1">
        <v>1</v>
      </c>
      <c r="B13467" s="2">
        <v>140</v>
      </c>
      <c r="C13467">
        <v>12.33</v>
      </c>
      <c r="D13467">
        <v>705</v>
      </c>
      <c r="E13467">
        <v>1</v>
      </c>
      <c r="G13467">
        <f t="shared" si="1684"/>
        <v>2.0666081035236168</v>
      </c>
      <c r="H13467">
        <f t="shared" si="1685"/>
        <v>0.8876150488498723</v>
      </c>
      <c r="I13467">
        <f t="shared" si="1686"/>
        <v>-0.11921713352723518</v>
      </c>
      <c r="J13467" s="1">
        <f t="shared" si="1687"/>
        <v>1</v>
      </c>
      <c r="L13467">
        <f t="shared" si="1688"/>
        <v>1</v>
      </c>
      <c r="M13467">
        <f t="shared" si="1689"/>
        <v>0</v>
      </c>
      <c r="N13467">
        <f t="shared" si="1690"/>
        <v>0</v>
      </c>
      <c r="O13467">
        <f t="shared" si="1691"/>
        <v>0</v>
      </c>
    </row>
    <row r="13468" spans="1:15" x14ac:dyDescent="0.25">
      <c r="A13468" s="1">
        <v>0</v>
      </c>
      <c r="B13468" s="2">
        <v>78</v>
      </c>
      <c r="C13468">
        <v>16.5</v>
      </c>
      <c r="D13468">
        <v>695</v>
      </c>
      <c r="E13468">
        <v>1</v>
      </c>
      <c r="G13468">
        <f t="shared" si="1684"/>
        <v>1.5565160698303195</v>
      </c>
      <c r="H13468">
        <f t="shared" si="1685"/>
        <v>0.82585286313866457</v>
      </c>
      <c r="I13468">
        <f t="shared" si="1686"/>
        <v>-0.19133865312189555</v>
      </c>
      <c r="J13468" s="1">
        <f t="shared" si="1687"/>
        <v>1</v>
      </c>
      <c r="L13468">
        <f t="shared" si="1688"/>
        <v>1</v>
      </c>
      <c r="M13468">
        <f t="shared" si="1689"/>
        <v>0</v>
      </c>
      <c r="N13468">
        <f t="shared" si="1690"/>
        <v>0</v>
      </c>
      <c r="O13468">
        <f t="shared" si="1691"/>
        <v>0</v>
      </c>
    </row>
    <row r="13469" spans="1:15" x14ac:dyDescent="0.25">
      <c r="A13469" s="1">
        <v>0</v>
      </c>
      <c r="B13469" s="2">
        <v>65</v>
      </c>
      <c r="C13469">
        <v>8.7899999999999991</v>
      </c>
      <c r="D13469">
        <v>680</v>
      </c>
      <c r="E13469">
        <v>1</v>
      </c>
      <c r="G13469">
        <f t="shared" si="1684"/>
        <v>1.3442559027965162</v>
      </c>
      <c r="H13469">
        <f t="shared" si="1685"/>
        <v>0.79318895190882077</v>
      </c>
      <c r="I13469">
        <f t="shared" si="1686"/>
        <v>-0.23169381093977609</v>
      </c>
      <c r="J13469" s="1">
        <f t="shared" si="1687"/>
        <v>0</v>
      </c>
      <c r="L13469">
        <f t="shared" si="1688"/>
        <v>0</v>
      </c>
      <c r="M13469">
        <f t="shared" si="1689"/>
        <v>1</v>
      </c>
      <c r="N13469">
        <f t="shared" si="1690"/>
        <v>0</v>
      </c>
      <c r="O13469">
        <f t="shared" si="1691"/>
        <v>0</v>
      </c>
    </row>
    <row r="13470" spans="1:15" x14ac:dyDescent="0.25">
      <c r="A13470" s="1">
        <v>0</v>
      </c>
      <c r="B13470" s="2">
        <v>65</v>
      </c>
      <c r="C13470">
        <v>13.28</v>
      </c>
      <c r="D13470">
        <v>685</v>
      </c>
      <c r="E13470">
        <v>1</v>
      </c>
      <c r="G13470">
        <f t="shared" si="1684"/>
        <v>1.3951589664948081</v>
      </c>
      <c r="H13470">
        <f t="shared" si="1685"/>
        <v>0.80141456572672298</v>
      </c>
      <c r="I13470">
        <f t="shared" si="1686"/>
        <v>-0.22137690559372403</v>
      </c>
      <c r="J13470" s="1">
        <f t="shared" si="1687"/>
        <v>1</v>
      </c>
      <c r="L13470">
        <f t="shared" si="1688"/>
        <v>1</v>
      </c>
      <c r="M13470">
        <f t="shared" si="1689"/>
        <v>0</v>
      </c>
      <c r="N13470">
        <f t="shared" si="1690"/>
        <v>0</v>
      </c>
      <c r="O13470">
        <f t="shared" si="1691"/>
        <v>0</v>
      </c>
    </row>
    <row r="13471" spans="1:15" x14ac:dyDescent="0.25">
      <c r="A13471" s="1">
        <v>0</v>
      </c>
      <c r="B13471" s="2">
        <v>82</v>
      </c>
      <c r="C13471">
        <v>27.29</v>
      </c>
      <c r="D13471">
        <v>670</v>
      </c>
      <c r="E13471">
        <v>1</v>
      </c>
      <c r="G13471">
        <f t="shared" si="1684"/>
        <v>1.2790829134110266</v>
      </c>
      <c r="H13471">
        <f t="shared" si="1685"/>
        <v>0.78229362755979348</v>
      </c>
      <c r="I13471">
        <f t="shared" si="1686"/>
        <v>-0.24552512609982113</v>
      </c>
      <c r="J13471" s="1">
        <f t="shared" si="1687"/>
        <v>0</v>
      </c>
      <c r="L13471">
        <f t="shared" si="1688"/>
        <v>0</v>
      </c>
      <c r="M13471">
        <f t="shared" si="1689"/>
        <v>1</v>
      </c>
      <c r="N13471">
        <f t="shared" si="1690"/>
        <v>0</v>
      </c>
      <c r="O13471">
        <f t="shared" si="1691"/>
        <v>0</v>
      </c>
    </row>
    <row r="13472" spans="1:15" x14ac:dyDescent="0.25">
      <c r="A13472" s="1">
        <v>0</v>
      </c>
      <c r="B13472" s="2">
        <v>28.5</v>
      </c>
      <c r="C13472">
        <v>30.36</v>
      </c>
      <c r="D13472">
        <v>665</v>
      </c>
      <c r="E13472">
        <v>1</v>
      </c>
      <c r="G13472">
        <f t="shared" si="1684"/>
        <v>1.0021215224446669</v>
      </c>
      <c r="H13472">
        <f t="shared" si="1685"/>
        <v>0.73147549073426477</v>
      </c>
      <c r="I13472">
        <f t="shared" si="1686"/>
        <v>-0.3126915645730064</v>
      </c>
      <c r="J13472" s="1">
        <f t="shared" si="1687"/>
        <v>0</v>
      </c>
      <c r="L13472">
        <f t="shared" si="1688"/>
        <v>0</v>
      </c>
      <c r="M13472">
        <f t="shared" si="1689"/>
        <v>1</v>
      </c>
      <c r="N13472">
        <f t="shared" si="1690"/>
        <v>0</v>
      </c>
      <c r="O13472">
        <f t="shared" si="1691"/>
        <v>0</v>
      </c>
    </row>
    <row r="13473" spans="1:15" x14ac:dyDescent="0.25">
      <c r="A13473" s="1">
        <v>1</v>
      </c>
      <c r="B13473" s="2">
        <v>100</v>
      </c>
      <c r="C13473">
        <v>9.7899999999999991</v>
      </c>
      <c r="D13473">
        <v>660</v>
      </c>
      <c r="E13473">
        <v>1</v>
      </c>
      <c r="G13473">
        <f t="shared" si="1684"/>
        <v>1.4015155720368053</v>
      </c>
      <c r="H13473">
        <f t="shared" si="1685"/>
        <v>0.80242427681251449</v>
      </c>
      <c r="I13473">
        <f t="shared" si="1686"/>
        <v>-0.22011778754219868</v>
      </c>
      <c r="J13473" s="1">
        <f t="shared" si="1687"/>
        <v>1</v>
      </c>
      <c r="L13473">
        <f t="shared" si="1688"/>
        <v>1</v>
      </c>
      <c r="M13473">
        <f t="shared" si="1689"/>
        <v>0</v>
      </c>
      <c r="N13473">
        <f t="shared" si="1690"/>
        <v>0</v>
      </c>
      <c r="O13473">
        <f t="shared" si="1691"/>
        <v>0</v>
      </c>
    </row>
    <row r="13474" spans="1:15" x14ac:dyDescent="0.25">
      <c r="A13474" s="1">
        <v>0</v>
      </c>
      <c r="B13474" s="2">
        <v>60</v>
      </c>
      <c r="C13474">
        <v>30.84</v>
      </c>
      <c r="D13474">
        <v>675</v>
      </c>
      <c r="E13474">
        <v>1</v>
      </c>
      <c r="G13474">
        <f t="shared" si="1684"/>
        <v>1.2417965017305592</v>
      </c>
      <c r="H13474">
        <f t="shared" si="1685"/>
        <v>0.77587656658444593</v>
      </c>
      <c r="I13474">
        <f t="shared" si="1686"/>
        <v>-0.25376183513072481</v>
      </c>
      <c r="J13474" s="1">
        <f t="shared" si="1687"/>
        <v>0</v>
      </c>
      <c r="L13474">
        <f t="shared" si="1688"/>
        <v>0</v>
      </c>
      <c r="M13474">
        <f t="shared" si="1689"/>
        <v>1</v>
      </c>
      <c r="N13474">
        <f t="shared" si="1690"/>
        <v>0</v>
      </c>
      <c r="O13474">
        <f t="shared" si="1691"/>
        <v>0</v>
      </c>
    </row>
    <row r="13475" spans="1:15" x14ac:dyDescent="0.25">
      <c r="A13475" s="1">
        <v>0</v>
      </c>
      <c r="B13475" s="2">
        <v>40</v>
      </c>
      <c r="C13475">
        <v>34.200000000000003</v>
      </c>
      <c r="D13475">
        <v>690</v>
      </c>
      <c r="E13475">
        <v>1</v>
      </c>
      <c r="G13475">
        <f t="shared" si="1684"/>
        <v>1.3252354999941485</v>
      </c>
      <c r="H13475">
        <f t="shared" si="1685"/>
        <v>0.79005143851705972</v>
      </c>
      <c r="I13475">
        <f t="shared" si="1686"/>
        <v>-0.23565722359385616</v>
      </c>
      <c r="J13475" s="1">
        <f t="shared" si="1687"/>
        <v>0</v>
      </c>
      <c r="L13475">
        <f t="shared" si="1688"/>
        <v>0</v>
      </c>
      <c r="M13475">
        <f t="shared" si="1689"/>
        <v>1</v>
      </c>
      <c r="N13475">
        <f t="shared" si="1690"/>
        <v>0</v>
      </c>
      <c r="O13475">
        <f t="shared" si="1691"/>
        <v>0</v>
      </c>
    </row>
    <row r="13476" spans="1:15" x14ac:dyDescent="0.25">
      <c r="A13476" s="1">
        <v>0</v>
      </c>
      <c r="B13476" s="2">
        <v>37</v>
      </c>
      <c r="C13476">
        <v>39.97</v>
      </c>
      <c r="D13476">
        <v>680</v>
      </c>
      <c r="E13476">
        <v>1</v>
      </c>
      <c r="G13476">
        <f t="shared" si="1684"/>
        <v>1.1938784320836886</v>
      </c>
      <c r="H13476">
        <f t="shared" si="1685"/>
        <v>0.76743400098462311</v>
      </c>
      <c r="I13476">
        <f t="shared" si="1686"/>
        <v>-0.26470279542077169</v>
      </c>
      <c r="J13476" s="1">
        <f t="shared" si="1687"/>
        <v>0</v>
      </c>
      <c r="L13476">
        <f t="shared" si="1688"/>
        <v>0</v>
      </c>
      <c r="M13476">
        <f t="shared" si="1689"/>
        <v>1</v>
      </c>
      <c r="N13476">
        <f t="shared" si="1690"/>
        <v>0</v>
      </c>
      <c r="O13476">
        <f t="shared" si="1691"/>
        <v>0</v>
      </c>
    </row>
    <row r="13477" spans="1:15" x14ac:dyDescent="0.25">
      <c r="A13477" s="1">
        <v>0</v>
      </c>
      <c r="B13477" s="2">
        <v>80</v>
      </c>
      <c r="C13477">
        <v>22.04</v>
      </c>
      <c r="D13477">
        <v>725</v>
      </c>
      <c r="E13477">
        <v>1</v>
      </c>
      <c r="G13477">
        <f t="shared" si="1684"/>
        <v>1.8952595276844217</v>
      </c>
      <c r="H13477">
        <f t="shared" si="1685"/>
        <v>0.86935405632657925</v>
      </c>
      <c r="I13477">
        <f t="shared" si="1686"/>
        <v>-0.14000480708883978</v>
      </c>
      <c r="J13477" s="1">
        <f t="shared" si="1687"/>
        <v>1</v>
      </c>
      <c r="L13477">
        <f t="shared" si="1688"/>
        <v>1</v>
      </c>
      <c r="M13477">
        <f t="shared" si="1689"/>
        <v>0</v>
      </c>
      <c r="N13477">
        <f t="shared" si="1690"/>
        <v>0</v>
      </c>
      <c r="O13477">
        <f t="shared" si="1691"/>
        <v>0</v>
      </c>
    </row>
    <row r="13478" spans="1:15" x14ac:dyDescent="0.25">
      <c r="A13478" s="1">
        <v>1</v>
      </c>
      <c r="B13478" s="2">
        <v>44</v>
      </c>
      <c r="C13478">
        <v>20.149999999999999</v>
      </c>
      <c r="D13478">
        <v>720</v>
      </c>
      <c r="E13478">
        <v>1</v>
      </c>
      <c r="G13478">
        <f t="shared" si="1684"/>
        <v>1.8363141059649113</v>
      </c>
      <c r="H13478">
        <f t="shared" si="1685"/>
        <v>0.86251219977816318</v>
      </c>
      <c r="I13478">
        <f t="shared" si="1686"/>
        <v>-0.147905985506323</v>
      </c>
      <c r="J13478" s="1">
        <f t="shared" si="1687"/>
        <v>1</v>
      </c>
      <c r="L13478">
        <f t="shared" si="1688"/>
        <v>1</v>
      </c>
      <c r="M13478">
        <f t="shared" si="1689"/>
        <v>0</v>
      </c>
      <c r="N13478">
        <f t="shared" si="1690"/>
        <v>0</v>
      </c>
      <c r="O13478">
        <f t="shared" si="1691"/>
        <v>0</v>
      </c>
    </row>
    <row r="13479" spans="1:15" x14ac:dyDescent="0.25">
      <c r="A13479" s="1">
        <v>1</v>
      </c>
      <c r="B13479" s="2">
        <v>37</v>
      </c>
      <c r="C13479">
        <v>25.82</v>
      </c>
      <c r="D13479">
        <v>665</v>
      </c>
      <c r="E13479">
        <v>1</v>
      </c>
      <c r="G13479">
        <f t="shared" si="1684"/>
        <v>1.1831122999383403</v>
      </c>
      <c r="H13479">
        <f t="shared" si="1685"/>
        <v>0.76550694206026482</v>
      </c>
      <c r="I13479">
        <f t="shared" si="1686"/>
        <v>-0.26721699526416687</v>
      </c>
      <c r="J13479" s="1">
        <f t="shared" si="1687"/>
        <v>0</v>
      </c>
      <c r="L13479">
        <f t="shared" si="1688"/>
        <v>0</v>
      </c>
      <c r="M13479">
        <f t="shared" si="1689"/>
        <v>1</v>
      </c>
      <c r="N13479">
        <f t="shared" si="1690"/>
        <v>0</v>
      </c>
      <c r="O13479">
        <f t="shared" si="1691"/>
        <v>0</v>
      </c>
    </row>
    <row r="13480" spans="1:15" x14ac:dyDescent="0.25">
      <c r="A13480" s="1">
        <v>0</v>
      </c>
      <c r="B13480" s="2">
        <v>36</v>
      </c>
      <c r="C13480">
        <v>24.33</v>
      </c>
      <c r="D13480">
        <v>690</v>
      </c>
      <c r="E13480">
        <v>1</v>
      </c>
      <c r="G13480">
        <f t="shared" si="1684"/>
        <v>1.3206256694721494</v>
      </c>
      <c r="H13480">
        <f t="shared" si="1685"/>
        <v>0.78928578278371697</v>
      </c>
      <c r="I13480">
        <f t="shared" si="1686"/>
        <v>-0.23662681486670079</v>
      </c>
      <c r="J13480" s="1">
        <f t="shared" si="1687"/>
        <v>0</v>
      </c>
      <c r="L13480">
        <f t="shared" si="1688"/>
        <v>0</v>
      </c>
      <c r="M13480">
        <f t="shared" si="1689"/>
        <v>1</v>
      </c>
      <c r="N13480">
        <f t="shared" si="1690"/>
        <v>0</v>
      </c>
      <c r="O13480">
        <f t="shared" si="1691"/>
        <v>0</v>
      </c>
    </row>
    <row r="13481" spans="1:15" x14ac:dyDescent="0.25">
      <c r="A13481" s="1">
        <v>0</v>
      </c>
      <c r="B13481" s="2">
        <v>72</v>
      </c>
      <c r="C13481">
        <v>22.58</v>
      </c>
      <c r="D13481">
        <v>695</v>
      </c>
      <c r="E13481">
        <v>1</v>
      </c>
      <c r="G13481">
        <f t="shared" si="1684"/>
        <v>1.5250007525635905</v>
      </c>
      <c r="H13481">
        <f t="shared" si="1685"/>
        <v>0.82127368680488189</v>
      </c>
      <c r="I13481">
        <f t="shared" si="1686"/>
        <v>-0.19689886721887656</v>
      </c>
      <c r="J13481" s="1">
        <f t="shared" si="1687"/>
        <v>1</v>
      </c>
      <c r="L13481">
        <f t="shared" si="1688"/>
        <v>1</v>
      </c>
      <c r="M13481">
        <f t="shared" si="1689"/>
        <v>0</v>
      </c>
      <c r="N13481">
        <f t="shared" si="1690"/>
        <v>0</v>
      </c>
      <c r="O13481">
        <f t="shared" si="1691"/>
        <v>0</v>
      </c>
    </row>
    <row r="13482" spans="1:15" x14ac:dyDescent="0.25">
      <c r="A13482" s="1">
        <v>0</v>
      </c>
      <c r="B13482" s="2">
        <v>144.255</v>
      </c>
      <c r="C13482">
        <v>19.809999999999999</v>
      </c>
      <c r="D13482">
        <v>660</v>
      </c>
      <c r="E13482">
        <v>1</v>
      </c>
      <c r="G13482">
        <f t="shared" si="1684"/>
        <v>1.4281993134309783</v>
      </c>
      <c r="H13482">
        <f t="shared" si="1685"/>
        <v>0.80662059288219423</v>
      </c>
      <c r="I13482">
        <f t="shared" si="1686"/>
        <v>-0.21490186639245315</v>
      </c>
      <c r="J13482" s="1">
        <f t="shared" si="1687"/>
        <v>1</v>
      </c>
      <c r="L13482">
        <f t="shared" si="1688"/>
        <v>1</v>
      </c>
      <c r="M13482">
        <f t="shared" si="1689"/>
        <v>0</v>
      </c>
      <c r="N13482">
        <f t="shared" si="1690"/>
        <v>0</v>
      </c>
      <c r="O13482">
        <f t="shared" si="1691"/>
        <v>0</v>
      </c>
    </row>
    <row r="13483" spans="1:15" x14ac:dyDescent="0.25">
      <c r="A13483" s="1">
        <v>1</v>
      </c>
      <c r="B13483" s="2">
        <v>28</v>
      </c>
      <c r="C13483">
        <v>12.75</v>
      </c>
      <c r="D13483">
        <v>675</v>
      </c>
      <c r="E13483">
        <v>1</v>
      </c>
      <c r="G13483">
        <f t="shared" si="1684"/>
        <v>1.2743607884301795</v>
      </c>
      <c r="H13483">
        <f t="shared" si="1685"/>
        <v>0.78148832901332843</v>
      </c>
      <c r="I13483">
        <f t="shared" si="1686"/>
        <v>-0.24655506331615301</v>
      </c>
      <c r="J13483" s="1">
        <f t="shared" si="1687"/>
        <v>0</v>
      </c>
      <c r="L13483">
        <f t="shared" si="1688"/>
        <v>0</v>
      </c>
      <c r="M13483">
        <f t="shared" si="1689"/>
        <v>1</v>
      </c>
      <c r="N13483">
        <f t="shared" si="1690"/>
        <v>0</v>
      </c>
      <c r="O13483">
        <f t="shared" si="1691"/>
        <v>0</v>
      </c>
    </row>
    <row r="13484" spans="1:15" x14ac:dyDescent="0.25">
      <c r="A13484" s="1">
        <v>0</v>
      </c>
      <c r="B13484" s="2">
        <v>24</v>
      </c>
      <c r="C13484">
        <v>26.68</v>
      </c>
      <c r="D13484">
        <v>660</v>
      </c>
      <c r="E13484">
        <v>1</v>
      </c>
      <c r="G13484">
        <f t="shared" si="1684"/>
        <v>0.93199911913551947</v>
      </c>
      <c r="H13484">
        <f t="shared" si="1685"/>
        <v>0.71748068736257287</v>
      </c>
      <c r="I13484">
        <f t="shared" si="1686"/>
        <v>-0.3320092482784609</v>
      </c>
      <c r="J13484" s="1">
        <f t="shared" si="1687"/>
        <v>0</v>
      </c>
      <c r="L13484">
        <f t="shared" si="1688"/>
        <v>0</v>
      </c>
      <c r="M13484">
        <f t="shared" si="1689"/>
        <v>1</v>
      </c>
      <c r="N13484">
        <f t="shared" si="1690"/>
        <v>0</v>
      </c>
      <c r="O13484">
        <f t="shared" si="1691"/>
        <v>0</v>
      </c>
    </row>
    <row r="13485" spans="1:15" x14ac:dyDescent="0.25">
      <c r="A13485" s="1">
        <v>0</v>
      </c>
      <c r="B13485" s="2">
        <v>36</v>
      </c>
      <c r="C13485">
        <v>14.43</v>
      </c>
      <c r="D13485">
        <v>695</v>
      </c>
      <c r="E13485">
        <v>1</v>
      </c>
      <c r="G13485">
        <f t="shared" si="1684"/>
        <v>1.3884788037306954</v>
      </c>
      <c r="H13485">
        <f t="shared" si="1685"/>
        <v>0.80034928178303422</v>
      </c>
      <c r="I13485">
        <f t="shared" si="1686"/>
        <v>-0.22270704436843725</v>
      </c>
      <c r="J13485" s="1">
        <f t="shared" si="1687"/>
        <v>1</v>
      </c>
      <c r="L13485">
        <f t="shared" si="1688"/>
        <v>1</v>
      </c>
      <c r="M13485">
        <f t="shared" si="1689"/>
        <v>0</v>
      </c>
      <c r="N13485">
        <f t="shared" si="1690"/>
        <v>0</v>
      </c>
      <c r="O13485">
        <f t="shared" si="1691"/>
        <v>0</v>
      </c>
    </row>
    <row r="13486" spans="1:15" x14ac:dyDescent="0.25">
      <c r="A13486" s="1">
        <v>0</v>
      </c>
      <c r="B13486" s="2">
        <v>47</v>
      </c>
      <c r="C13486">
        <v>33.090000000000003</v>
      </c>
      <c r="D13486">
        <v>665</v>
      </c>
      <c r="E13486">
        <v>1</v>
      </c>
      <c r="G13486">
        <f t="shared" si="1684"/>
        <v>1.0739962513509473</v>
      </c>
      <c r="H13486">
        <f t="shared" si="1685"/>
        <v>0.7453561491943248</v>
      </c>
      <c r="I13486">
        <f t="shared" si="1686"/>
        <v>-0.2938931222234904</v>
      </c>
      <c r="J13486" s="1">
        <f t="shared" si="1687"/>
        <v>0</v>
      </c>
      <c r="L13486">
        <f t="shared" si="1688"/>
        <v>0</v>
      </c>
      <c r="M13486">
        <f t="shared" si="1689"/>
        <v>1</v>
      </c>
      <c r="N13486">
        <f t="shared" si="1690"/>
        <v>0</v>
      </c>
      <c r="O13486">
        <f t="shared" si="1691"/>
        <v>0</v>
      </c>
    </row>
    <row r="13487" spans="1:15" x14ac:dyDescent="0.25">
      <c r="A13487" s="1">
        <v>1</v>
      </c>
      <c r="B13487" s="2">
        <v>60</v>
      </c>
      <c r="C13487">
        <v>13.5</v>
      </c>
      <c r="D13487">
        <v>675</v>
      </c>
      <c r="E13487">
        <v>1</v>
      </c>
      <c r="G13487">
        <f t="shared" si="1684"/>
        <v>1.4033634783683286</v>
      </c>
      <c r="H13487">
        <f t="shared" si="1685"/>
        <v>0.80271707934678638</v>
      </c>
      <c r="I13487">
        <f t="shared" si="1686"/>
        <v>-0.21975295669861467</v>
      </c>
      <c r="J13487" s="1">
        <f t="shared" si="1687"/>
        <v>1</v>
      </c>
      <c r="L13487">
        <f t="shared" si="1688"/>
        <v>1</v>
      </c>
      <c r="M13487">
        <f t="shared" si="1689"/>
        <v>0</v>
      </c>
      <c r="N13487">
        <f t="shared" si="1690"/>
        <v>0</v>
      </c>
      <c r="O13487">
        <f t="shared" si="1691"/>
        <v>0</v>
      </c>
    </row>
    <row r="13488" spans="1:15" x14ac:dyDescent="0.25">
      <c r="A13488" s="1">
        <v>1</v>
      </c>
      <c r="B13488" s="2">
        <v>117</v>
      </c>
      <c r="C13488">
        <v>16.11</v>
      </c>
      <c r="D13488">
        <v>685</v>
      </c>
      <c r="E13488">
        <v>1</v>
      </c>
      <c r="G13488">
        <f t="shared" si="1684"/>
        <v>1.7440325189585799</v>
      </c>
      <c r="H13488">
        <f t="shared" si="1685"/>
        <v>0.85119854630474001</v>
      </c>
      <c r="I13488">
        <f t="shared" si="1686"/>
        <v>-0.16110986821489492</v>
      </c>
      <c r="J13488" s="1">
        <f t="shared" si="1687"/>
        <v>1</v>
      </c>
      <c r="L13488">
        <f t="shared" si="1688"/>
        <v>1</v>
      </c>
      <c r="M13488">
        <f t="shared" si="1689"/>
        <v>0</v>
      </c>
      <c r="N13488">
        <f t="shared" si="1690"/>
        <v>0</v>
      </c>
      <c r="O13488">
        <f t="shared" si="1691"/>
        <v>0</v>
      </c>
    </row>
    <row r="13489" spans="1:15" x14ac:dyDescent="0.25">
      <c r="A13489" s="1">
        <v>0</v>
      </c>
      <c r="B13489" s="2">
        <v>85</v>
      </c>
      <c r="C13489">
        <v>12.62</v>
      </c>
      <c r="D13489">
        <v>670</v>
      </c>
      <c r="E13489">
        <v>1</v>
      </c>
      <c r="G13489">
        <f t="shared" si="1684"/>
        <v>1.3085396214270011</v>
      </c>
      <c r="H13489">
        <f t="shared" si="1685"/>
        <v>0.78726867909112408</v>
      </c>
      <c r="I13489">
        <f t="shared" si="1686"/>
        <v>-0.23918569226930653</v>
      </c>
      <c r="J13489" s="1">
        <f t="shared" si="1687"/>
        <v>0</v>
      </c>
      <c r="L13489">
        <f t="shared" si="1688"/>
        <v>0</v>
      </c>
      <c r="M13489">
        <f t="shared" si="1689"/>
        <v>1</v>
      </c>
      <c r="N13489">
        <f t="shared" si="1690"/>
        <v>0</v>
      </c>
      <c r="O13489">
        <f t="shared" si="1691"/>
        <v>0</v>
      </c>
    </row>
    <row r="13490" spans="1:15" x14ac:dyDescent="0.25">
      <c r="A13490" s="1">
        <v>1</v>
      </c>
      <c r="B13490" s="2">
        <v>38.207000000000001</v>
      </c>
      <c r="C13490">
        <v>26.11</v>
      </c>
      <c r="D13490">
        <v>665</v>
      </c>
      <c r="E13490">
        <v>1</v>
      </c>
      <c r="G13490">
        <f t="shared" si="1684"/>
        <v>1.1876698492073308</v>
      </c>
      <c r="H13490">
        <f t="shared" si="1685"/>
        <v>0.76632405961330341</v>
      </c>
      <c r="I13490">
        <f t="shared" si="1686"/>
        <v>-0.26615014437833484</v>
      </c>
      <c r="J13490" s="1">
        <f t="shared" si="1687"/>
        <v>0</v>
      </c>
      <c r="L13490">
        <f t="shared" si="1688"/>
        <v>0</v>
      </c>
      <c r="M13490">
        <f t="shared" si="1689"/>
        <v>1</v>
      </c>
      <c r="N13490">
        <f t="shared" si="1690"/>
        <v>0</v>
      </c>
      <c r="O13490">
        <f t="shared" si="1691"/>
        <v>0</v>
      </c>
    </row>
    <row r="13491" spans="1:15" x14ac:dyDescent="0.25">
      <c r="A13491" s="1">
        <v>1</v>
      </c>
      <c r="B13491" s="2">
        <v>51</v>
      </c>
      <c r="C13491">
        <v>16.260000000000002</v>
      </c>
      <c r="D13491">
        <v>720</v>
      </c>
      <c r="E13491">
        <v>1</v>
      </c>
      <c r="G13491">
        <f t="shared" si="1684"/>
        <v>1.8693087498392398</v>
      </c>
      <c r="H13491">
        <f t="shared" si="1685"/>
        <v>0.86637827380157795</v>
      </c>
      <c r="I13491">
        <f t="shared" si="1686"/>
        <v>-0.14343366001607885</v>
      </c>
      <c r="J13491" s="1">
        <f t="shared" si="1687"/>
        <v>1</v>
      </c>
      <c r="L13491">
        <f t="shared" si="1688"/>
        <v>1</v>
      </c>
      <c r="M13491">
        <f t="shared" si="1689"/>
        <v>0</v>
      </c>
      <c r="N13491">
        <f t="shared" si="1690"/>
        <v>0</v>
      </c>
      <c r="O13491">
        <f t="shared" si="1691"/>
        <v>0</v>
      </c>
    </row>
    <row r="13492" spans="1:15" x14ac:dyDescent="0.25">
      <c r="A13492" s="1">
        <v>1</v>
      </c>
      <c r="B13492" s="2">
        <v>42</v>
      </c>
      <c r="C13492">
        <v>16.510000000000002</v>
      </c>
      <c r="D13492">
        <v>665</v>
      </c>
      <c r="E13492">
        <v>1</v>
      </c>
      <c r="G13492">
        <f t="shared" si="1684"/>
        <v>1.2143733130702055</v>
      </c>
      <c r="H13492">
        <f t="shared" si="1685"/>
        <v>0.77107184153613872</v>
      </c>
      <c r="I13492">
        <f t="shared" si="1686"/>
        <v>-0.25997373007605684</v>
      </c>
      <c r="J13492" s="1">
        <f t="shared" si="1687"/>
        <v>0</v>
      </c>
      <c r="L13492">
        <f t="shared" si="1688"/>
        <v>0</v>
      </c>
      <c r="M13492">
        <f t="shared" si="1689"/>
        <v>1</v>
      </c>
      <c r="N13492">
        <f t="shared" si="1690"/>
        <v>0</v>
      </c>
      <c r="O13492">
        <f t="shared" si="1691"/>
        <v>0</v>
      </c>
    </row>
    <row r="13493" spans="1:15" x14ac:dyDescent="0.25">
      <c r="A13493" s="1">
        <v>0</v>
      </c>
      <c r="B13493" s="2">
        <v>29</v>
      </c>
      <c r="C13493">
        <v>28.85</v>
      </c>
      <c r="D13493">
        <v>670</v>
      </c>
      <c r="E13493">
        <v>1</v>
      </c>
      <c r="G13493">
        <f t="shared" si="1684"/>
        <v>1.062121494104507</v>
      </c>
      <c r="H13493">
        <f t="shared" si="1685"/>
        <v>0.74309575680051643</v>
      </c>
      <c r="I13493">
        <f t="shared" si="1686"/>
        <v>-0.29693036396754707</v>
      </c>
      <c r="J13493" s="1">
        <f t="shared" si="1687"/>
        <v>0</v>
      </c>
      <c r="L13493">
        <f t="shared" si="1688"/>
        <v>0</v>
      </c>
      <c r="M13493">
        <f t="shared" si="1689"/>
        <v>1</v>
      </c>
      <c r="N13493">
        <f t="shared" si="1690"/>
        <v>0</v>
      </c>
      <c r="O13493">
        <f t="shared" si="1691"/>
        <v>0</v>
      </c>
    </row>
    <row r="13494" spans="1:15" x14ac:dyDescent="0.25">
      <c r="A13494" s="1">
        <v>1</v>
      </c>
      <c r="B13494" s="2">
        <v>115</v>
      </c>
      <c r="C13494">
        <v>15.83</v>
      </c>
      <c r="D13494">
        <v>710</v>
      </c>
      <c r="E13494">
        <v>1</v>
      </c>
      <c r="G13494">
        <f t="shared" si="1684"/>
        <v>2.0172037634412767</v>
      </c>
      <c r="H13494">
        <f t="shared" si="1685"/>
        <v>0.88259156259974703</v>
      </c>
      <c r="I13494">
        <f t="shared" si="1686"/>
        <v>-0.12489274190261904</v>
      </c>
      <c r="J13494" s="1">
        <f t="shared" si="1687"/>
        <v>1</v>
      </c>
      <c r="L13494">
        <f t="shared" si="1688"/>
        <v>1</v>
      </c>
      <c r="M13494">
        <f t="shared" si="1689"/>
        <v>0</v>
      </c>
      <c r="N13494">
        <f t="shared" si="1690"/>
        <v>0</v>
      </c>
      <c r="O13494">
        <f t="shared" si="1691"/>
        <v>0</v>
      </c>
    </row>
    <row r="13495" spans="1:15" x14ac:dyDescent="0.25">
      <c r="A13495" s="1">
        <v>1</v>
      </c>
      <c r="B13495" s="2">
        <v>39</v>
      </c>
      <c r="C13495">
        <v>20.55</v>
      </c>
      <c r="D13495">
        <v>680</v>
      </c>
      <c r="E13495">
        <v>1</v>
      </c>
      <c r="G13495">
        <f t="shared" si="1684"/>
        <v>1.366013336142303</v>
      </c>
      <c r="H13495">
        <f t="shared" si="1685"/>
        <v>0.79673528437262608</v>
      </c>
      <c r="I13495">
        <f t="shared" si="1686"/>
        <v>-0.22723279542208846</v>
      </c>
      <c r="J13495" s="1">
        <f t="shared" si="1687"/>
        <v>0</v>
      </c>
      <c r="L13495">
        <f t="shared" si="1688"/>
        <v>0</v>
      </c>
      <c r="M13495">
        <f t="shared" si="1689"/>
        <v>1</v>
      </c>
      <c r="N13495">
        <f t="shared" si="1690"/>
        <v>0</v>
      </c>
      <c r="O13495">
        <f t="shared" si="1691"/>
        <v>0</v>
      </c>
    </row>
    <row r="13496" spans="1:15" x14ac:dyDescent="0.25">
      <c r="A13496" s="1">
        <v>1</v>
      </c>
      <c r="B13496" s="2">
        <v>150</v>
      </c>
      <c r="C13496">
        <v>17.12</v>
      </c>
      <c r="D13496">
        <v>715</v>
      </c>
      <c r="E13496">
        <v>1</v>
      </c>
      <c r="G13496">
        <f t="shared" si="1684"/>
        <v>2.2139390703747264</v>
      </c>
      <c r="H13496">
        <f t="shared" si="1685"/>
        <v>0.90149427913773339</v>
      </c>
      <c r="I13496">
        <f t="shared" si="1686"/>
        <v>-0.10370158229596842</v>
      </c>
      <c r="J13496" s="1">
        <f t="shared" si="1687"/>
        <v>1</v>
      </c>
      <c r="L13496">
        <f t="shared" si="1688"/>
        <v>1</v>
      </c>
      <c r="M13496">
        <f t="shared" si="1689"/>
        <v>0</v>
      </c>
      <c r="N13496">
        <f t="shared" si="1690"/>
        <v>0</v>
      </c>
      <c r="O13496">
        <f t="shared" si="1691"/>
        <v>0</v>
      </c>
    </row>
    <row r="13497" spans="1:15" x14ac:dyDescent="0.25">
      <c r="A13497" s="1">
        <v>1</v>
      </c>
      <c r="B13497" s="2">
        <v>140</v>
      </c>
      <c r="C13497">
        <v>16.760000000000002</v>
      </c>
      <c r="D13497">
        <v>705</v>
      </c>
      <c r="E13497">
        <v>1</v>
      </c>
      <c r="G13497">
        <f t="shared" si="1684"/>
        <v>2.0613899789522527</v>
      </c>
      <c r="H13497">
        <f t="shared" si="1685"/>
        <v>0.88709346326887384</v>
      </c>
      <c r="I13497">
        <f t="shared" si="1686"/>
        <v>-0.11980493213467341</v>
      </c>
      <c r="J13497" s="1">
        <f t="shared" si="1687"/>
        <v>1</v>
      </c>
      <c r="L13497">
        <f t="shared" si="1688"/>
        <v>1</v>
      </c>
      <c r="M13497">
        <f t="shared" si="1689"/>
        <v>0</v>
      </c>
      <c r="N13497">
        <f t="shared" si="1690"/>
        <v>0</v>
      </c>
      <c r="O13497">
        <f t="shared" si="1691"/>
        <v>0</v>
      </c>
    </row>
    <row r="13498" spans="1:15" x14ac:dyDescent="0.25">
      <c r="A13498" s="1">
        <v>1</v>
      </c>
      <c r="B13498" s="2">
        <v>85</v>
      </c>
      <c r="C13498">
        <v>10.01</v>
      </c>
      <c r="D13498">
        <v>685</v>
      </c>
      <c r="E13498">
        <v>1</v>
      </c>
      <c r="G13498">
        <f t="shared" si="1684"/>
        <v>1.6213316273176765</v>
      </c>
      <c r="H13498">
        <f t="shared" si="1685"/>
        <v>0.83497869562551774</v>
      </c>
      <c r="I13498">
        <f t="shared" si="1686"/>
        <v>-0.18034906867771167</v>
      </c>
      <c r="J13498" s="1">
        <f t="shared" si="1687"/>
        <v>1</v>
      </c>
      <c r="L13498">
        <f t="shared" si="1688"/>
        <v>1</v>
      </c>
      <c r="M13498">
        <f t="shared" si="1689"/>
        <v>0</v>
      </c>
      <c r="N13498">
        <f t="shared" si="1690"/>
        <v>0</v>
      </c>
      <c r="O13498">
        <f t="shared" si="1691"/>
        <v>0</v>
      </c>
    </row>
    <row r="13499" spans="1:15" x14ac:dyDescent="0.25">
      <c r="A13499" s="1">
        <v>1</v>
      </c>
      <c r="B13499" s="2">
        <v>20</v>
      </c>
      <c r="C13499">
        <v>28.63</v>
      </c>
      <c r="D13499">
        <v>680</v>
      </c>
      <c r="E13499">
        <v>1</v>
      </c>
      <c r="G13499">
        <f t="shared" si="1684"/>
        <v>1.279375970338072</v>
      </c>
      <c r="H13499">
        <f t="shared" si="1685"/>
        <v>0.78234353404622681</v>
      </c>
      <c r="I13499">
        <f t="shared" si="1686"/>
        <v>-0.24546133305223811</v>
      </c>
      <c r="J13499" s="1">
        <f t="shared" si="1687"/>
        <v>0</v>
      </c>
      <c r="L13499">
        <f t="shared" si="1688"/>
        <v>0</v>
      </c>
      <c r="M13499">
        <f t="shared" si="1689"/>
        <v>1</v>
      </c>
      <c r="N13499">
        <f t="shared" si="1690"/>
        <v>0</v>
      </c>
      <c r="O13499">
        <f t="shared" si="1691"/>
        <v>0</v>
      </c>
    </row>
    <row r="13500" spans="1:15" x14ac:dyDescent="0.25">
      <c r="A13500" s="1">
        <v>1</v>
      </c>
      <c r="B13500" s="2">
        <v>70</v>
      </c>
      <c r="C13500">
        <v>20.010000000000002</v>
      </c>
      <c r="D13500">
        <v>685</v>
      </c>
      <c r="E13500">
        <v>1</v>
      </c>
      <c r="G13500">
        <f t="shared" si="1684"/>
        <v>1.5486684465145295</v>
      </c>
      <c r="H13500">
        <f t="shared" si="1685"/>
        <v>0.8247213309335657</v>
      </c>
      <c r="I13500">
        <f t="shared" si="1686"/>
        <v>-0.19270973039478892</v>
      </c>
      <c r="J13500" s="1">
        <f t="shared" si="1687"/>
        <v>1</v>
      </c>
      <c r="L13500">
        <f t="shared" si="1688"/>
        <v>1</v>
      </c>
      <c r="M13500">
        <f t="shared" si="1689"/>
        <v>0</v>
      </c>
      <c r="N13500">
        <f t="shared" si="1690"/>
        <v>0</v>
      </c>
      <c r="O13500">
        <f t="shared" si="1691"/>
        <v>0</v>
      </c>
    </row>
    <row r="13501" spans="1:15" x14ac:dyDescent="0.25">
      <c r="A13501" s="1">
        <v>1</v>
      </c>
      <c r="B13501" s="2">
        <v>120</v>
      </c>
      <c r="C13501">
        <v>14.68</v>
      </c>
      <c r="D13501">
        <v>710</v>
      </c>
      <c r="E13501">
        <v>1</v>
      </c>
      <c r="G13501">
        <f t="shared" si="1684"/>
        <v>2.0388530617870639</v>
      </c>
      <c r="H13501">
        <f t="shared" si="1685"/>
        <v>0.88481642781754577</v>
      </c>
      <c r="I13501">
        <f t="shared" si="1686"/>
        <v>-0.12237508168485957</v>
      </c>
      <c r="J13501" s="1">
        <f t="shared" si="1687"/>
        <v>1</v>
      </c>
      <c r="L13501">
        <f t="shared" si="1688"/>
        <v>1</v>
      </c>
      <c r="M13501">
        <f t="shared" si="1689"/>
        <v>0</v>
      </c>
      <c r="N13501">
        <f t="shared" si="1690"/>
        <v>0</v>
      </c>
      <c r="O13501">
        <f t="shared" si="1691"/>
        <v>0</v>
      </c>
    </row>
    <row r="13502" spans="1:15" x14ac:dyDescent="0.25">
      <c r="A13502" s="1">
        <v>1</v>
      </c>
      <c r="B13502" s="2">
        <v>65</v>
      </c>
      <c r="C13502">
        <v>18.059999999999999</v>
      </c>
      <c r="D13502">
        <v>695</v>
      </c>
      <c r="E13502">
        <v>1</v>
      </c>
      <c r="G13502">
        <f t="shared" si="1684"/>
        <v>1.6430543827486375</v>
      </c>
      <c r="H13502">
        <f t="shared" si="1685"/>
        <v>0.83795011942781272</v>
      </c>
      <c r="I13502">
        <f t="shared" si="1686"/>
        <v>-0.17679670362747132</v>
      </c>
      <c r="J13502" s="1">
        <f t="shared" si="1687"/>
        <v>1</v>
      </c>
      <c r="L13502">
        <f t="shared" si="1688"/>
        <v>1</v>
      </c>
      <c r="M13502">
        <f t="shared" si="1689"/>
        <v>0</v>
      </c>
      <c r="N13502">
        <f t="shared" si="1690"/>
        <v>0</v>
      </c>
      <c r="O13502">
        <f t="shared" si="1691"/>
        <v>0</v>
      </c>
    </row>
    <row r="13503" spans="1:15" x14ac:dyDescent="0.25">
      <c r="A13503" s="1">
        <v>0</v>
      </c>
      <c r="B13503" s="2">
        <v>75</v>
      </c>
      <c r="C13503">
        <v>15.6</v>
      </c>
      <c r="D13503">
        <v>665</v>
      </c>
      <c r="E13503">
        <v>1</v>
      </c>
      <c r="G13503">
        <f t="shared" si="1684"/>
        <v>1.208248185860171</v>
      </c>
      <c r="H13503">
        <f t="shared" si="1685"/>
        <v>0.76998883895669523</v>
      </c>
      <c r="I13503">
        <f t="shared" si="1686"/>
        <v>-0.26137925910089382</v>
      </c>
      <c r="J13503" s="1">
        <f t="shared" si="1687"/>
        <v>0</v>
      </c>
      <c r="L13503">
        <f t="shared" si="1688"/>
        <v>0</v>
      </c>
      <c r="M13503">
        <f t="shared" si="1689"/>
        <v>1</v>
      </c>
      <c r="N13503">
        <f t="shared" si="1690"/>
        <v>0</v>
      </c>
      <c r="O13503">
        <f t="shared" si="1691"/>
        <v>0</v>
      </c>
    </row>
    <row r="13504" spans="1:15" x14ac:dyDescent="0.25">
      <c r="A13504" s="1">
        <v>1</v>
      </c>
      <c r="B13504" s="2">
        <v>40.23216</v>
      </c>
      <c r="C13504">
        <v>21.12</v>
      </c>
      <c r="D13504">
        <v>680</v>
      </c>
      <c r="E13504">
        <v>1</v>
      </c>
      <c r="G13504">
        <f t="shared" si="1684"/>
        <v>1.3703431946301743</v>
      </c>
      <c r="H13504">
        <f t="shared" si="1685"/>
        <v>0.79743559616550941</v>
      </c>
      <c r="I13504">
        <f t="shared" si="1686"/>
        <v>-0.22635420474340823</v>
      </c>
      <c r="J13504" s="1">
        <f t="shared" si="1687"/>
        <v>0</v>
      </c>
      <c r="L13504">
        <f t="shared" si="1688"/>
        <v>0</v>
      </c>
      <c r="M13504">
        <f t="shared" si="1689"/>
        <v>1</v>
      </c>
      <c r="N13504">
        <f t="shared" si="1690"/>
        <v>0</v>
      </c>
      <c r="O13504">
        <f t="shared" si="1691"/>
        <v>0</v>
      </c>
    </row>
    <row r="13505" spans="1:15" x14ac:dyDescent="0.25">
      <c r="A13505" s="1">
        <v>1</v>
      </c>
      <c r="B13505" s="2">
        <v>48</v>
      </c>
      <c r="C13505">
        <v>21.1</v>
      </c>
      <c r="D13505">
        <v>660</v>
      </c>
      <c r="E13505">
        <v>1</v>
      </c>
      <c r="G13505">
        <f t="shared" si="1684"/>
        <v>1.1771285082860778</v>
      </c>
      <c r="H13505">
        <f t="shared" si="1685"/>
        <v>0.76443110916790435</v>
      </c>
      <c r="I13505">
        <f t="shared" si="1686"/>
        <v>-0.26862336994557312</v>
      </c>
      <c r="J13505" s="1">
        <f t="shared" si="1687"/>
        <v>0</v>
      </c>
      <c r="L13505">
        <f t="shared" si="1688"/>
        <v>0</v>
      </c>
      <c r="M13505">
        <f t="shared" si="1689"/>
        <v>1</v>
      </c>
      <c r="N13505">
        <f t="shared" si="1690"/>
        <v>0</v>
      </c>
      <c r="O13505">
        <f t="shared" si="1691"/>
        <v>0</v>
      </c>
    </row>
    <row r="13506" spans="1:15" x14ac:dyDescent="0.25">
      <c r="A13506" s="1">
        <v>0</v>
      </c>
      <c r="B13506" s="2">
        <v>115</v>
      </c>
      <c r="C13506">
        <v>14.07</v>
      </c>
      <c r="D13506">
        <v>685</v>
      </c>
      <c r="E13506">
        <v>1</v>
      </c>
      <c r="G13506">
        <f t="shared" si="1684"/>
        <v>1.5971754824623741</v>
      </c>
      <c r="H13506">
        <f t="shared" si="1685"/>
        <v>0.83162324956029865</v>
      </c>
      <c r="I13506">
        <f t="shared" si="1686"/>
        <v>-0.18437576576486953</v>
      </c>
      <c r="J13506" s="1">
        <f t="shared" si="1687"/>
        <v>1</v>
      </c>
      <c r="L13506">
        <f t="shared" si="1688"/>
        <v>1</v>
      </c>
      <c r="M13506">
        <f t="shared" si="1689"/>
        <v>0</v>
      </c>
      <c r="N13506">
        <f t="shared" si="1690"/>
        <v>0</v>
      </c>
      <c r="O13506">
        <f t="shared" si="1691"/>
        <v>0</v>
      </c>
    </row>
    <row r="13507" spans="1:15" x14ac:dyDescent="0.25">
      <c r="A13507" s="1">
        <v>0</v>
      </c>
      <c r="B13507" s="2">
        <v>63</v>
      </c>
      <c r="C13507">
        <v>9.4499999999999993</v>
      </c>
      <c r="D13507">
        <v>680</v>
      </c>
      <c r="E13507">
        <v>1</v>
      </c>
      <c r="G13507">
        <f t="shared" si="1684"/>
        <v>1.3353606022134441</v>
      </c>
      <c r="H13507">
        <f t="shared" si="1685"/>
        <v>0.79172595883502384</v>
      </c>
      <c r="I13507">
        <f t="shared" si="1686"/>
        <v>-0.23353995861546697</v>
      </c>
      <c r="J13507" s="1">
        <f t="shared" si="1687"/>
        <v>0</v>
      </c>
      <c r="L13507">
        <f t="shared" si="1688"/>
        <v>0</v>
      </c>
      <c r="M13507">
        <f t="shared" si="1689"/>
        <v>1</v>
      </c>
      <c r="N13507">
        <f t="shared" si="1690"/>
        <v>0</v>
      </c>
      <c r="O13507">
        <f t="shared" si="1691"/>
        <v>0</v>
      </c>
    </row>
    <row r="13508" spans="1:15" x14ac:dyDescent="0.25">
      <c r="A13508" s="1">
        <v>0</v>
      </c>
      <c r="B13508" s="2">
        <v>65</v>
      </c>
      <c r="C13508">
        <v>25.81</v>
      </c>
      <c r="D13508">
        <v>670</v>
      </c>
      <c r="E13508">
        <v>1</v>
      </c>
      <c r="G13508">
        <f t="shared" ref="G13508:G13571" si="1692">$Q$3+SUMPRODUCT(A13508:D13508,$R$3:$U$3)</f>
        <v>1.2118242135815462</v>
      </c>
      <c r="H13508">
        <f t="shared" ref="H13508:H13571" si="1693">IF(G13508&gt;-100, 1/(1+EXP(-G13508)),0.0001)</f>
        <v>0.77062156345638022</v>
      </c>
      <c r="I13508">
        <f t="shared" ref="I13508:I13571" si="1694">IF(E13508=0,IF(H13508&lt;0.9999,LN(1-H13508),-9.21),LN(H13508))</f>
        <v>-0.26055786449747126</v>
      </c>
      <c r="J13508" s="1">
        <f t="shared" ref="J13508:J13571" si="1695">IF(H13508&gt;$R$10,1,0)</f>
        <v>0</v>
      </c>
      <c r="L13508">
        <f t="shared" ref="L13508:L13571" si="1696">IF($E13508=1,IF($J13508=1,1,0),0)</f>
        <v>0</v>
      </c>
      <c r="M13508">
        <f t="shared" ref="M13508:M13571" si="1697">IF($E13508=1,IF($J13508=0,1,0),0)</f>
        <v>1</v>
      </c>
      <c r="N13508">
        <f t="shared" ref="N13508:N13571" si="1698">IF($E13508=0,IF($J13508=0,1,0),0)</f>
        <v>0</v>
      </c>
      <c r="O13508">
        <f t="shared" ref="O13508:O13571" si="1699">IF($E13508=0,IF($J13508=1,1,0),0)</f>
        <v>0</v>
      </c>
    </row>
    <row r="13509" spans="1:15" x14ac:dyDescent="0.25">
      <c r="A13509" s="1">
        <v>1</v>
      </c>
      <c r="B13509" s="2">
        <v>114</v>
      </c>
      <c r="C13509">
        <v>14.78</v>
      </c>
      <c r="D13509">
        <v>710</v>
      </c>
      <c r="E13509">
        <v>1</v>
      </c>
      <c r="G13509">
        <f t="shared" si="1692"/>
        <v>2.0143816237385632</v>
      </c>
      <c r="H13509">
        <f t="shared" si="1693"/>
        <v>0.88229880614978951</v>
      </c>
      <c r="I13509">
        <f t="shared" si="1694"/>
        <v>-0.12522449786641873</v>
      </c>
      <c r="J13509" s="1">
        <f t="shared" si="1695"/>
        <v>1</v>
      </c>
      <c r="L13509">
        <f t="shared" si="1696"/>
        <v>1</v>
      </c>
      <c r="M13509">
        <f t="shared" si="1697"/>
        <v>0</v>
      </c>
      <c r="N13509">
        <f t="shared" si="1698"/>
        <v>0</v>
      </c>
      <c r="O13509">
        <f t="shared" si="1699"/>
        <v>0</v>
      </c>
    </row>
    <row r="13510" spans="1:15" x14ac:dyDescent="0.25">
      <c r="A13510" s="1">
        <v>1</v>
      </c>
      <c r="B13510" s="2">
        <v>76.599999999999994</v>
      </c>
      <c r="C13510">
        <v>24.25</v>
      </c>
      <c r="D13510">
        <v>700</v>
      </c>
      <c r="E13510">
        <v>1</v>
      </c>
      <c r="G13510">
        <f t="shared" si="1692"/>
        <v>1.7390387242236649</v>
      </c>
      <c r="H13510">
        <f t="shared" si="1693"/>
        <v>0.85056492441783127</v>
      </c>
      <c r="I13510">
        <f t="shared" si="1694"/>
        <v>-0.16185453329566518</v>
      </c>
      <c r="J13510" s="1">
        <f t="shared" si="1695"/>
        <v>1</v>
      </c>
      <c r="L13510">
        <f t="shared" si="1696"/>
        <v>1</v>
      </c>
      <c r="M13510">
        <f t="shared" si="1697"/>
        <v>0</v>
      </c>
      <c r="N13510">
        <f t="shared" si="1698"/>
        <v>0</v>
      </c>
      <c r="O13510">
        <f t="shared" si="1699"/>
        <v>0</v>
      </c>
    </row>
    <row r="13511" spans="1:15" x14ac:dyDescent="0.25">
      <c r="A13511" s="1">
        <v>1</v>
      </c>
      <c r="B13511" s="2">
        <v>218</v>
      </c>
      <c r="C13511">
        <v>25.55</v>
      </c>
      <c r="D13511">
        <v>715</v>
      </c>
      <c r="E13511">
        <v>1</v>
      </c>
      <c r="G13511">
        <f t="shared" si="1692"/>
        <v>2.4800173250709481</v>
      </c>
      <c r="H13511">
        <f t="shared" si="1693"/>
        <v>0.9227290331527962</v>
      </c>
      <c r="I13511">
        <f t="shared" si="1694"/>
        <v>-8.0419659462073148E-2</v>
      </c>
      <c r="J13511" s="1">
        <f t="shared" si="1695"/>
        <v>1</v>
      </c>
      <c r="L13511">
        <f t="shared" si="1696"/>
        <v>1</v>
      </c>
      <c r="M13511">
        <f t="shared" si="1697"/>
        <v>0</v>
      </c>
      <c r="N13511">
        <f t="shared" si="1698"/>
        <v>0</v>
      </c>
      <c r="O13511">
        <f t="shared" si="1699"/>
        <v>0</v>
      </c>
    </row>
    <row r="13512" spans="1:15" x14ac:dyDescent="0.25">
      <c r="A13512" s="1">
        <v>0</v>
      </c>
      <c r="B13512" s="2">
        <v>180</v>
      </c>
      <c r="C13512">
        <v>14.24</v>
      </c>
      <c r="D13512">
        <v>720</v>
      </c>
      <c r="E13512">
        <v>1</v>
      </c>
      <c r="G13512">
        <f t="shared" si="1692"/>
        <v>2.2541494573555667</v>
      </c>
      <c r="H13512">
        <f t="shared" si="1693"/>
        <v>0.90500785827598829</v>
      </c>
      <c r="I13512">
        <f t="shared" si="1694"/>
        <v>-9.9811652142021895E-2</v>
      </c>
      <c r="J13512" s="1">
        <f t="shared" si="1695"/>
        <v>1</v>
      </c>
      <c r="L13512">
        <f t="shared" si="1696"/>
        <v>1</v>
      </c>
      <c r="M13512">
        <f t="shared" si="1697"/>
        <v>0</v>
      </c>
      <c r="N13512">
        <f t="shared" si="1698"/>
        <v>0</v>
      </c>
      <c r="O13512">
        <f t="shared" si="1699"/>
        <v>0</v>
      </c>
    </row>
    <row r="13513" spans="1:15" x14ac:dyDescent="0.25">
      <c r="A13513" s="1">
        <v>1</v>
      </c>
      <c r="B13513" s="2">
        <v>65</v>
      </c>
      <c r="C13513">
        <v>15.1</v>
      </c>
      <c r="D13513">
        <v>670</v>
      </c>
      <c r="E13513">
        <v>1</v>
      </c>
      <c r="G13513">
        <f t="shared" si="1692"/>
        <v>1.3655816719556269</v>
      </c>
      <c r="H13513">
        <f t="shared" si="1693"/>
        <v>0.79666536819262657</v>
      </c>
      <c r="I13513">
        <f t="shared" si="1694"/>
        <v>-0.22732055260975101</v>
      </c>
      <c r="J13513" s="1">
        <f t="shared" si="1695"/>
        <v>0</v>
      </c>
      <c r="L13513">
        <f t="shared" si="1696"/>
        <v>0</v>
      </c>
      <c r="M13513">
        <f t="shared" si="1697"/>
        <v>1</v>
      </c>
      <c r="N13513">
        <f t="shared" si="1698"/>
        <v>0</v>
      </c>
      <c r="O13513">
        <f t="shared" si="1699"/>
        <v>0</v>
      </c>
    </row>
    <row r="13514" spans="1:15" x14ac:dyDescent="0.25">
      <c r="A13514" s="1">
        <v>1</v>
      </c>
      <c r="B13514" s="2">
        <v>47</v>
      </c>
      <c r="C13514">
        <v>17.059999999999999</v>
      </c>
      <c r="D13514">
        <v>750</v>
      </c>
      <c r="E13514">
        <v>1</v>
      </c>
      <c r="G13514">
        <f t="shared" si="1692"/>
        <v>2.1892818357679573</v>
      </c>
      <c r="H13514">
        <f t="shared" si="1693"/>
        <v>0.89928287866517298</v>
      </c>
      <c r="I13514">
        <f t="shared" si="1694"/>
        <v>-0.10615763475599783</v>
      </c>
      <c r="J13514" s="1">
        <f t="shared" si="1695"/>
        <v>1</v>
      </c>
      <c r="L13514">
        <f t="shared" si="1696"/>
        <v>1</v>
      </c>
      <c r="M13514">
        <f t="shared" si="1697"/>
        <v>0</v>
      </c>
      <c r="N13514">
        <f t="shared" si="1698"/>
        <v>0</v>
      </c>
      <c r="O13514">
        <f t="shared" si="1699"/>
        <v>0</v>
      </c>
    </row>
    <row r="13515" spans="1:15" x14ac:dyDescent="0.25">
      <c r="A13515" s="1">
        <v>1</v>
      </c>
      <c r="B13515" s="2">
        <v>89</v>
      </c>
      <c r="C13515">
        <v>27.68</v>
      </c>
      <c r="D13515">
        <v>680</v>
      </c>
      <c r="E13515">
        <v>1</v>
      </c>
      <c r="G13515">
        <f t="shared" si="1692"/>
        <v>1.5605619266510775</v>
      </c>
      <c r="H13515">
        <f t="shared" si="1693"/>
        <v>0.82643397101032767</v>
      </c>
      <c r="I13515">
        <f t="shared" si="1694"/>
        <v>-0.19063525479708601</v>
      </c>
      <c r="J13515" s="1">
        <f t="shared" si="1695"/>
        <v>1</v>
      </c>
      <c r="L13515">
        <f t="shared" si="1696"/>
        <v>1</v>
      </c>
      <c r="M13515">
        <f t="shared" si="1697"/>
        <v>0</v>
      </c>
      <c r="N13515">
        <f t="shared" si="1698"/>
        <v>0</v>
      </c>
      <c r="O13515">
        <f t="shared" si="1699"/>
        <v>0</v>
      </c>
    </row>
    <row r="13516" spans="1:15" x14ac:dyDescent="0.25">
      <c r="A13516" s="1">
        <v>1</v>
      </c>
      <c r="B13516" s="2">
        <v>37.987000000000002</v>
      </c>
      <c r="C13516">
        <v>8.44</v>
      </c>
      <c r="D13516">
        <v>665</v>
      </c>
      <c r="E13516">
        <v>1</v>
      </c>
      <c r="G13516">
        <f t="shared" si="1692"/>
        <v>1.2075904851093053</v>
      </c>
      <c r="H13516">
        <f t="shared" si="1693"/>
        <v>0.7698723355063255</v>
      </c>
      <c r="I13516">
        <f t="shared" si="1694"/>
        <v>-0.26153057592415568</v>
      </c>
      <c r="J13516" s="1">
        <f t="shared" si="1695"/>
        <v>0</v>
      </c>
      <c r="L13516">
        <f t="shared" si="1696"/>
        <v>0</v>
      </c>
      <c r="M13516">
        <f t="shared" si="1697"/>
        <v>1</v>
      </c>
      <c r="N13516">
        <f t="shared" si="1698"/>
        <v>0</v>
      </c>
      <c r="O13516">
        <f t="shared" si="1699"/>
        <v>0</v>
      </c>
    </row>
    <row r="13517" spans="1:15" x14ac:dyDescent="0.25">
      <c r="A13517" s="1">
        <v>0</v>
      </c>
      <c r="B13517" s="2">
        <v>84.23</v>
      </c>
      <c r="C13517">
        <v>11.17</v>
      </c>
      <c r="D13517">
        <v>745</v>
      </c>
      <c r="E13517">
        <v>1</v>
      </c>
      <c r="G13517">
        <f t="shared" si="1692"/>
        <v>2.1500001403447015</v>
      </c>
      <c r="H13517">
        <f t="shared" si="1693"/>
        <v>0.89566878999567967</v>
      </c>
      <c r="I13517">
        <f t="shared" si="1694"/>
        <v>-0.11018458836877544</v>
      </c>
      <c r="J13517" s="1">
        <f t="shared" si="1695"/>
        <v>1</v>
      </c>
      <c r="L13517">
        <f t="shared" si="1696"/>
        <v>1</v>
      </c>
      <c r="M13517">
        <f t="shared" si="1697"/>
        <v>0</v>
      </c>
      <c r="N13517">
        <f t="shared" si="1698"/>
        <v>0</v>
      </c>
      <c r="O13517">
        <f t="shared" si="1699"/>
        <v>0</v>
      </c>
    </row>
    <row r="13518" spans="1:15" x14ac:dyDescent="0.25">
      <c r="A13518" s="1">
        <v>1</v>
      </c>
      <c r="B13518" s="2">
        <v>65.677999999999997</v>
      </c>
      <c r="C13518">
        <v>21.5</v>
      </c>
      <c r="D13518">
        <v>720</v>
      </c>
      <c r="E13518">
        <v>1</v>
      </c>
      <c r="G13518">
        <f t="shared" si="1692"/>
        <v>1.9227136607133826</v>
      </c>
      <c r="H13518">
        <f t="shared" si="1693"/>
        <v>0.87244073662215194</v>
      </c>
      <c r="I13518">
        <f t="shared" si="1694"/>
        <v>-0.1364605508547026</v>
      </c>
      <c r="J13518" s="1">
        <f t="shared" si="1695"/>
        <v>1</v>
      </c>
      <c r="L13518">
        <f t="shared" si="1696"/>
        <v>1</v>
      </c>
      <c r="M13518">
        <f t="shared" si="1697"/>
        <v>0</v>
      </c>
      <c r="N13518">
        <f t="shared" si="1698"/>
        <v>0</v>
      </c>
      <c r="O13518">
        <f t="shared" si="1699"/>
        <v>0</v>
      </c>
    </row>
    <row r="13519" spans="1:15" x14ac:dyDescent="0.25">
      <c r="A13519" s="1">
        <v>1</v>
      </c>
      <c r="B13519" s="2">
        <v>82</v>
      </c>
      <c r="C13519">
        <v>10.38</v>
      </c>
      <c r="D13519">
        <v>690</v>
      </c>
      <c r="E13519">
        <v>1</v>
      </c>
      <c r="G13519">
        <f t="shared" si="1692"/>
        <v>1.6649108409448967</v>
      </c>
      <c r="H13519">
        <f t="shared" si="1693"/>
        <v>0.84089612407321546</v>
      </c>
      <c r="I13519">
        <f t="shared" si="1694"/>
        <v>-0.17328714141396753</v>
      </c>
      <c r="J13519" s="1">
        <f t="shared" si="1695"/>
        <v>1</v>
      </c>
      <c r="L13519">
        <f t="shared" si="1696"/>
        <v>1</v>
      </c>
      <c r="M13519">
        <f t="shared" si="1697"/>
        <v>0</v>
      </c>
      <c r="N13519">
        <f t="shared" si="1698"/>
        <v>0</v>
      </c>
      <c r="O13519">
        <f t="shared" si="1699"/>
        <v>0</v>
      </c>
    </row>
    <row r="13520" spans="1:15" x14ac:dyDescent="0.25">
      <c r="A13520" s="1">
        <v>0</v>
      </c>
      <c r="B13520" s="2">
        <v>103</v>
      </c>
      <c r="C13520">
        <v>16.45</v>
      </c>
      <c r="D13520">
        <v>665</v>
      </c>
      <c r="E13520">
        <v>1</v>
      </c>
      <c r="G13520">
        <f t="shared" si="1692"/>
        <v>1.3208973202251935</v>
      </c>
      <c r="H13520">
        <f t="shared" si="1693"/>
        <v>0.78933095848491341</v>
      </c>
      <c r="I13520">
        <f t="shared" si="1694"/>
        <v>-0.23656958032708419</v>
      </c>
      <c r="J13520" s="1">
        <f t="shared" si="1695"/>
        <v>0</v>
      </c>
      <c r="L13520">
        <f t="shared" si="1696"/>
        <v>0</v>
      </c>
      <c r="M13520">
        <f t="shared" si="1697"/>
        <v>1</v>
      </c>
      <c r="N13520">
        <f t="shared" si="1698"/>
        <v>0</v>
      </c>
      <c r="O13520">
        <f t="shared" si="1699"/>
        <v>0</v>
      </c>
    </row>
    <row r="13521" spans="1:15" x14ac:dyDescent="0.25">
      <c r="A13521" s="1">
        <v>1</v>
      </c>
      <c r="B13521" s="2">
        <v>48</v>
      </c>
      <c r="C13521">
        <v>18.600000000000001</v>
      </c>
      <c r="D13521">
        <v>665</v>
      </c>
      <c r="E13521">
        <v>1</v>
      </c>
      <c r="G13521">
        <f t="shared" si="1692"/>
        <v>1.2362651364886199</v>
      </c>
      <c r="H13521">
        <f t="shared" si="1693"/>
        <v>0.77491323819802216</v>
      </c>
      <c r="I13521">
        <f t="shared" si="1694"/>
        <v>-0.25500420660796824</v>
      </c>
      <c r="J13521" s="1">
        <f t="shared" si="1695"/>
        <v>0</v>
      </c>
      <c r="L13521">
        <f t="shared" si="1696"/>
        <v>0</v>
      </c>
      <c r="M13521">
        <f t="shared" si="1697"/>
        <v>1</v>
      </c>
      <c r="N13521">
        <f t="shared" si="1698"/>
        <v>0</v>
      </c>
      <c r="O13521">
        <f t="shared" si="1699"/>
        <v>0</v>
      </c>
    </row>
    <row r="13522" spans="1:15" x14ac:dyDescent="0.25">
      <c r="A13522" s="1">
        <v>0</v>
      </c>
      <c r="B13522" s="2">
        <v>34</v>
      </c>
      <c r="C13522">
        <v>30.46</v>
      </c>
      <c r="D13522">
        <v>670</v>
      </c>
      <c r="E13522">
        <v>1</v>
      </c>
      <c r="G13522">
        <f t="shared" si="1692"/>
        <v>1.08051977127265</v>
      </c>
      <c r="H13522">
        <f t="shared" si="1693"/>
        <v>0.74659233262277436</v>
      </c>
      <c r="I13522">
        <f t="shared" si="1694"/>
        <v>-0.29223598228011172</v>
      </c>
      <c r="J13522" s="1">
        <f t="shared" si="1695"/>
        <v>0</v>
      </c>
      <c r="L13522">
        <f t="shared" si="1696"/>
        <v>0</v>
      </c>
      <c r="M13522">
        <f t="shared" si="1697"/>
        <v>1</v>
      </c>
      <c r="N13522">
        <f t="shared" si="1698"/>
        <v>0</v>
      </c>
      <c r="O13522">
        <f t="shared" si="1699"/>
        <v>0</v>
      </c>
    </row>
    <row r="13523" spans="1:15" x14ac:dyDescent="0.25">
      <c r="A13523" s="1">
        <v>1</v>
      </c>
      <c r="B13523" s="2">
        <v>48.5</v>
      </c>
      <c r="C13523">
        <v>13.03</v>
      </c>
      <c r="D13523">
        <v>700</v>
      </c>
      <c r="E13523">
        <v>1</v>
      </c>
      <c r="G13523">
        <f t="shared" si="1692"/>
        <v>1.6381985832755159</v>
      </c>
      <c r="H13523">
        <f t="shared" si="1693"/>
        <v>0.83728966927975157</v>
      </c>
      <c r="I13523">
        <f t="shared" si="1694"/>
        <v>-0.17758518798264286</v>
      </c>
      <c r="J13523" s="1">
        <f t="shared" si="1695"/>
        <v>1</v>
      </c>
      <c r="L13523">
        <f t="shared" si="1696"/>
        <v>1</v>
      </c>
      <c r="M13523">
        <f t="shared" si="1697"/>
        <v>0</v>
      </c>
      <c r="N13523">
        <f t="shared" si="1698"/>
        <v>0</v>
      </c>
      <c r="O13523">
        <f t="shared" si="1699"/>
        <v>0</v>
      </c>
    </row>
    <row r="13524" spans="1:15" x14ac:dyDescent="0.25">
      <c r="A13524" s="1">
        <v>1</v>
      </c>
      <c r="B13524" s="2">
        <v>40</v>
      </c>
      <c r="C13524">
        <v>17.25</v>
      </c>
      <c r="D13524">
        <v>705</v>
      </c>
      <c r="E13524">
        <v>1</v>
      </c>
      <c r="G13524">
        <f t="shared" si="1692"/>
        <v>1.6549186811338892</v>
      </c>
      <c r="H13524">
        <f t="shared" si="1693"/>
        <v>0.83955471662489212</v>
      </c>
      <c r="I13524">
        <f t="shared" si="1694"/>
        <v>-0.17488362695314252</v>
      </c>
      <c r="J13524" s="1">
        <f t="shared" si="1695"/>
        <v>1</v>
      </c>
      <c r="L13524">
        <f t="shared" si="1696"/>
        <v>1</v>
      </c>
      <c r="M13524">
        <f t="shared" si="1697"/>
        <v>0</v>
      </c>
      <c r="N13524">
        <f t="shared" si="1698"/>
        <v>0</v>
      </c>
      <c r="O13524">
        <f t="shared" si="1699"/>
        <v>0</v>
      </c>
    </row>
    <row r="13525" spans="1:15" x14ac:dyDescent="0.25">
      <c r="A13525" s="1">
        <v>0</v>
      </c>
      <c r="B13525" s="2">
        <v>63</v>
      </c>
      <c r="C13525">
        <v>10.6</v>
      </c>
      <c r="D13525">
        <v>680</v>
      </c>
      <c r="E13525">
        <v>1</v>
      </c>
      <c r="G13525">
        <f t="shared" si="1692"/>
        <v>1.3340060100560924</v>
      </c>
      <c r="H13525">
        <f t="shared" si="1693"/>
        <v>0.79150250378563947</v>
      </c>
      <c r="I13525">
        <f t="shared" si="1694"/>
        <v>-0.23382223632350949</v>
      </c>
      <c r="J13525" s="1">
        <f t="shared" si="1695"/>
        <v>0</v>
      </c>
      <c r="L13525">
        <f t="shared" si="1696"/>
        <v>0</v>
      </c>
      <c r="M13525">
        <f t="shared" si="1697"/>
        <v>1</v>
      </c>
      <c r="N13525">
        <f t="shared" si="1698"/>
        <v>0</v>
      </c>
      <c r="O13525">
        <f t="shared" si="1699"/>
        <v>0</v>
      </c>
    </row>
    <row r="13526" spans="1:15" x14ac:dyDescent="0.25">
      <c r="A13526" s="1">
        <v>1</v>
      </c>
      <c r="B13526" s="2">
        <v>32</v>
      </c>
      <c r="C13526">
        <v>9.23</v>
      </c>
      <c r="D13526">
        <v>745</v>
      </c>
      <c r="E13526">
        <v>1</v>
      </c>
      <c r="G13526">
        <f t="shared" si="1692"/>
        <v>2.0814288602917976</v>
      </c>
      <c r="H13526">
        <f t="shared" si="1693"/>
        <v>0.88908501562997577</v>
      </c>
      <c r="I13526">
        <f t="shared" si="1694"/>
        <v>-0.11756241741065565</v>
      </c>
      <c r="J13526" s="1">
        <f t="shared" si="1695"/>
        <v>1</v>
      </c>
      <c r="L13526">
        <f t="shared" si="1696"/>
        <v>1</v>
      </c>
      <c r="M13526">
        <f t="shared" si="1697"/>
        <v>0</v>
      </c>
      <c r="N13526">
        <f t="shared" si="1698"/>
        <v>0</v>
      </c>
      <c r="O13526">
        <f t="shared" si="1699"/>
        <v>0</v>
      </c>
    </row>
    <row r="13527" spans="1:15" x14ac:dyDescent="0.25">
      <c r="A13527" s="1">
        <v>0</v>
      </c>
      <c r="B13527" s="2">
        <v>29.736000000000001</v>
      </c>
      <c r="C13527">
        <v>21.87</v>
      </c>
      <c r="D13527">
        <v>675</v>
      </c>
      <c r="E13527">
        <v>1</v>
      </c>
      <c r="G13527">
        <f t="shared" si="1692"/>
        <v>1.1295225229405403</v>
      </c>
      <c r="H13527">
        <f t="shared" si="1693"/>
        <v>0.7557507716311056</v>
      </c>
      <c r="I13527">
        <f t="shared" si="1694"/>
        <v>-0.28004362430938845</v>
      </c>
      <c r="J13527" s="1">
        <f t="shared" si="1695"/>
        <v>0</v>
      </c>
      <c r="L13527">
        <f t="shared" si="1696"/>
        <v>0</v>
      </c>
      <c r="M13527">
        <f t="shared" si="1697"/>
        <v>1</v>
      </c>
      <c r="N13527">
        <f t="shared" si="1698"/>
        <v>0</v>
      </c>
      <c r="O13527">
        <f t="shared" si="1699"/>
        <v>0</v>
      </c>
    </row>
    <row r="13528" spans="1:15" x14ac:dyDescent="0.25">
      <c r="A13528" s="1">
        <v>1</v>
      </c>
      <c r="B13528" s="2">
        <v>135</v>
      </c>
      <c r="C13528">
        <v>9.92</v>
      </c>
      <c r="D13528">
        <v>695</v>
      </c>
      <c r="E13528">
        <v>1</v>
      </c>
      <c r="G13528">
        <f t="shared" si="1692"/>
        <v>1.9367684260483369</v>
      </c>
      <c r="H13528">
        <f t="shared" si="1693"/>
        <v>0.87399669154540804</v>
      </c>
      <c r="I13528">
        <f t="shared" si="1694"/>
        <v>-0.13467868875091957</v>
      </c>
      <c r="J13528" s="1">
        <f t="shared" si="1695"/>
        <v>1</v>
      </c>
      <c r="L13528">
        <f t="shared" si="1696"/>
        <v>1</v>
      </c>
      <c r="M13528">
        <f t="shared" si="1697"/>
        <v>0</v>
      </c>
      <c r="N13528">
        <f t="shared" si="1698"/>
        <v>0</v>
      </c>
      <c r="O13528">
        <f t="shared" si="1699"/>
        <v>0</v>
      </c>
    </row>
    <row r="13529" spans="1:15" x14ac:dyDescent="0.25">
      <c r="A13529" s="1">
        <v>0</v>
      </c>
      <c r="B13529" s="2">
        <v>61</v>
      </c>
      <c r="C13529">
        <v>13.76</v>
      </c>
      <c r="D13529">
        <v>725</v>
      </c>
      <c r="E13529">
        <v>1</v>
      </c>
      <c r="G13529">
        <f t="shared" si="1692"/>
        <v>1.8278927077012987</v>
      </c>
      <c r="H13529">
        <f t="shared" si="1693"/>
        <v>0.86151049692688153</v>
      </c>
      <c r="I13529">
        <f t="shared" si="1694"/>
        <v>-0.14906803861144552</v>
      </c>
      <c r="J13529" s="1">
        <f t="shared" si="1695"/>
        <v>1</v>
      </c>
      <c r="L13529">
        <f t="shared" si="1696"/>
        <v>1</v>
      </c>
      <c r="M13529">
        <f t="shared" si="1697"/>
        <v>0</v>
      </c>
      <c r="N13529">
        <f t="shared" si="1698"/>
        <v>0</v>
      </c>
      <c r="O13529">
        <f t="shared" si="1699"/>
        <v>0</v>
      </c>
    </row>
    <row r="13530" spans="1:15" x14ac:dyDescent="0.25">
      <c r="A13530" s="1">
        <v>1</v>
      </c>
      <c r="B13530" s="2">
        <v>165</v>
      </c>
      <c r="C13530">
        <v>12.3</v>
      </c>
      <c r="D13530">
        <v>710</v>
      </c>
      <c r="E13530">
        <v>1</v>
      </c>
      <c r="G13530">
        <f t="shared" si="1692"/>
        <v>2.2243088342955897</v>
      </c>
      <c r="H13530">
        <f t="shared" si="1693"/>
        <v>0.90241131228462279</v>
      </c>
      <c r="I13530">
        <f t="shared" si="1694"/>
        <v>-0.10268486254051543</v>
      </c>
      <c r="J13530" s="1">
        <f t="shared" si="1695"/>
        <v>1</v>
      </c>
      <c r="L13530">
        <f t="shared" si="1696"/>
        <v>1</v>
      </c>
      <c r="M13530">
        <f t="shared" si="1697"/>
        <v>0</v>
      </c>
      <c r="N13530">
        <f t="shared" si="1698"/>
        <v>0</v>
      </c>
      <c r="O13530">
        <f t="shared" si="1699"/>
        <v>0</v>
      </c>
    </row>
    <row r="13531" spans="1:15" x14ac:dyDescent="0.25">
      <c r="A13531" s="1">
        <v>1</v>
      </c>
      <c r="B13531" s="2">
        <v>75</v>
      </c>
      <c r="C13531">
        <v>26.62</v>
      </c>
      <c r="D13531">
        <v>665</v>
      </c>
      <c r="E13531">
        <v>1</v>
      </c>
      <c r="G13531">
        <f t="shared" si="1692"/>
        <v>1.3364097419914227</v>
      </c>
      <c r="H13531">
        <f t="shared" si="1693"/>
        <v>0.79189890480313985</v>
      </c>
      <c r="I13531">
        <f t="shared" si="1694"/>
        <v>-0.23332154076566605</v>
      </c>
      <c r="J13531" s="1">
        <f t="shared" si="1695"/>
        <v>0</v>
      </c>
      <c r="L13531">
        <f t="shared" si="1696"/>
        <v>0</v>
      </c>
      <c r="M13531">
        <f t="shared" si="1697"/>
        <v>1</v>
      </c>
      <c r="N13531">
        <f t="shared" si="1698"/>
        <v>0</v>
      </c>
      <c r="O13531">
        <f t="shared" si="1699"/>
        <v>0</v>
      </c>
    </row>
    <row r="13532" spans="1:15" x14ac:dyDescent="0.25">
      <c r="A13532" s="1">
        <v>1</v>
      </c>
      <c r="B13532" s="2">
        <v>60</v>
      </c>
      <c r="C13532">
        <v>10.7</v>
      </c>
      <c r="D13532">
        <v>740</v>
      </c>
      <c r="E13532">
        <v>1</v>
      </c>
      <c r="G13532">
        <f t="shared" si="1692"/>
        <v>2.1371558301549918</v>
      </c>
      <c r="H13532">
        <f t="shared" si="1693"/>
        <v>0.89446242362549022</v>
      </c>
      <c r="I13532">
        <f t="shared" si="1694"/>
        <v>-0.11153238516001568</v>
      </c>
      <c r="J13532" s="1">
        <f t="shared" si="1695"/>
        <v>1</v>
      </c>
      <c r="L13532">
        <f t="shared" si="1696"/>
        <v>1</v>
      </c>
      <c r="M13532">
        <f t="shared" si="1697"/>
        <v>0</v>
      </c>
      <c r="N13532">
        <f t="shared" si="1698"/>
        <v>0</v>
      </c>
      <c r="O13532">
        <f t="shared" si="1699"/>
        <v>0</v>
      </c>
    </row>
    <row r="13533" spans="1:15" x14ac:dyDescent="0.25">
      <c r="A13533" s="1">
        <v>1</v>
      </c>
      <c r="B13533" s="2">
        <v>70</v>
      </c>
      <c r="C13533">
        <v>19.27</v>
      </c>
      <c r="D13533">
        <v>685</v>
      </c>
      <c r="E13533">
        <v>1</v>
      </c>
      <c r="G13533">
        <f t="shared" si="1692"/>
        <v>1.5495400971201292</v>
      </c>
      <c r="H13533">
        <f t="shared" si="1693"/>
        <v>0.82484729764635867</v>
      </c>
      <c r="I13533">
        <f t="shared" si="1694"/>
        <v>-0.19255700354140998</v>
      </c>
      <c r="J13533" s="1">
        <f t="shared" si="1695"/>
        <v>1</v>
      </c>
      <c r="L13533">
        <f t="shared" si="1696"/>
        <v>1</v>
      </c>
      <c r="M13533">
        <f t="shared" si="1697"/>
        <v>0</v>
      </c>
      <c r="N13533">
        <f t="shared" si="1698"/>
        <v>0</v>
      </c>
      <c r="O13533">
        <f t="shared" si="1699"/>
        <v>0</v>
      </c>
    </row>
    <row r="13534" spans="1:15" x14ac:dyDescent="0.25">
      <c r="A13534" s="1">
        <v>1</v>
      </c>
      <c r="B13534" s="2">
        <v>47</v>
      </c>
      <c r="C13534">
        <v>27.15</v>
      </c>
      <c r="D13534">
        <v>690</v>
      </c>
      <c r="E13534">
        <v>1</v>
      </c>
      <c r="G13534">
        <f t="shared" si="1692"/>
        <v>1.5030944102529897</v>
      </c>
      <c r="H13534">
        <f t="shared" si="1693"/>
        <v>0.8180355430431917</v>
      </c>
      <c r="I13534">
        <f t="shared" si="1694"/>
        <v>-0.20084949217031792</v>
      </c>
      <c r="J13534" s="1">
        <f t="shared" si="1695"/>
        <v>1</v>
      </c>
      <c r="L13534">
        <f t="shared" si="1696"/>
        <v>1</v>
      </c>
      <c r="M13534">
        <f t="shared" si="1697"/>
        <v>0</v>
      </c>
      <c r="N13534">
        <f t="shared" si="1698"/>
        <v>0</v>
      </c>
      <c r="O13534">
        <f t="shared" si="1699"/>
        <v>0</v>
      </c>
    </row>
    <row r="13535" spans="1:15" x14ac:dyDescent="0.25">
      <c r="A13535" s="1">
        <v>0</v>
      </c>
      <c r="B13535" s="2">
        <v>90</v>
      </c>
      <c r="C13535">
        <v>13.24</v>
      </c>
      <c r="D13535">
        <v>665</v>
      </c>
      <c r="E13535">
        <v>1</v>
      </c>
      <c r="G13535">
        <f t="shared" si="1692"/>
        <v>1.2719121631136083</v>
      </c>
      <c r="H13535">
        <f t="shared" si="1693"/>
        <v>0.78106990297963652</v>
      </c>
      <c r="I13535">
        <f t="shared" si="1694"/>
        <v>-0.24709062869237539</v>
      </c>
      <c r="J13535" s="1">
        <f t="shared" si="1695"/>
        <v>0</v>
      </c>
      <c r="L13535">
        <f t="shared" si="1696"/>
        <v>0</v>
      </c>
      <c r="M13535">
        <f t="shared" si="1697"/>
        <v>1</v>
      </c>
      <c r="N13535">
        <f t="shared" si="1698"/>
        <v>0</v>
      </c>
      <c r="O13535">
        <f t="shared" si="1699"/>
        <v>0</v>
      </c>
    </row>
    <row r="13536" spans="1:15" x14ac:dyDescent="0.25">
      <c r="A13536" s="1">
        <v>1</v>
      </c>
      <c r="B13536" s="2">
        <v>54</v>
      </c>
      <c r="C13536">
        <v>24.47</v>
      </c>
      <c r="D13536">
        <v>765</v>
      </c>
      <c r="E13536">
        <v>1</v>
      </c>
      <c r="G13536">
        <f t="shared" si="1692"/>
        <v>2.3775417272427717</v>
      </c>
      <c r="H13536">
        <f t="shared" si="1693"/>
        <v>0.9150986381768238</v>
      </c>
      <c r="I13536">
        <f t="shared" si="1694"/>
        <v>-8.8723418230610598E-2</v>
      </c>
      <c r="J13536" s="1">
        <f t="shared" si="1695"/>
        <v>1</v>
      </c>
      <c r="L13536">
        <f t="shared" si="1696"/>
        <v>1</v>
      </c>
      <c r="M13536">
        <f t="shared" si="1697"/>
        <v>0</v>
      </c>
      <c r="N13536">
        <f t="shared" si="1698"/>
        <v>0</v>
      </c>
      <c r="O13536">
        <f t="shared" si="1699"/>
        <v>0</v>
      </c>
    </row>
    <row r="13537" spans="1:15" x14ac:dyDescent="0.25">
      <c r="A13537" s="1">
        <v>1</v>
      </c>
      <c r="B13537" s="2">
        <v>245.4</v>
      </c>
      <c r="C13537">
        <v>10.74</v>
      </c>
      <c r="D13537">
        <v>700</v>
      </c>
      <c r="E13537">
        <v>1</v>
      </c>
      <c r="G13537">
        <f t="shared" si="1692"/>
        <v>2.4401015182285715</v>
      </c>
      <c r="H13537">
        <f t="shared" si="1693"/>
        <v>0.9198345739918472</v>
      </c>
      <c r="I13537">
        <f t="shared" si="1694"/>
        <v>-8.3561435985392146E-2</v>
      </c>
      <c r="J13537" s="1">
        <f t="shared" si="1695"/>
        <v>1</v>
      </c>
      <c r="L13537">
        <f t="shared" si="1696"/>
        <v>1</v>
      </c>
      <c r="M13537">
        <f t="shared" si="1697"/>
        <v>0</v>
      </c>
      <c r="N13537">
        <f t="shared" si="1698"/>
        <v>0</v>
      </c>
      <c r="O13537">
        <f t="shared" si="1699"/>
        <v>0</v>
      </c>
    </row>
    <row r="13538" spans="1:15" x14ac:dyDescent="0.25">
      <c r="A13538" s="1">
        <v>0</v>
      </c>
      <c r="B13538" s="2">
        <v>24</v>
      </c>
      <c r="C13538">
        <v>14.7</v>
      </c>
      <c r="D13538">
        <v>675</v>
      </c>
      <c r="E13538">
        <v>1</v>
      </c>
      <c r="G13538">
        <f t="shared" si="1692"/>
        <v>1.1146860236256995</v>
      </c>
      <c r="H13538">
        <f t="shared" si="1693"/>
        <v>0.75300169855028709</v>
      </c>
      <c r="I13538">
        <f t="shared" si="1694"/>
        <v>-0.28368779547391498</v>
      </c>
      <c r="J13538" s="1">
        <f t="shared" si="1695"/>
        <v>0</v>
      </c>
      <c r="L13538">
        <f t="shared" si="1696"/>
        <v>0</v>
      </c>
      <c r="M13538">
        <f t="shared" si="1697"/>
        <v>1</v>
      </c>
      <c r="N13538">
        <f t="shared" si="1698"/>
        <v>0</v>
      </c>
      <c r="O13538">
        <f t="shared" si="1699"/>
        <v>0</v>
      </c>
    </row>
    <row r="13539" spans="1:15" x14ac:dyDescent="0.25">
      <c r="A13539" s="1">
        <v>1</v>
      </c>
      <c r="B13539" s="2">
        <v>200</v>
      </c>
      <c r="C13539">
        <v>17.399999999999999</v>
      </c>
      <c r="D13539">
        <v>705</v>
      </c>
      <c r="E13539">
        <v>1</v>
      </c>
      <c r="G13539">
        <f t="shared" si="1692"/>
        <v>2.3041725932302572</v>
      </c>
      <c r="H13539">
        <f t="shared" si="1693"/>
        <v>0.90922202228091253</v>
      </c>
      <c r="I13539">
        <f t="shared" si="1694"/>
        <v>-9.5165965694675683E-2</v>
      </c>
      <c r="J13539" s="1">
        <f t="shared" si="1695"/>
        <v>1</v>
      </c>
      <c r="L13539">
        <f t="shared" si="1696"/>
        <v>1</v>
      </c>
      <c r="M13539">
        <f t="shared" si="1697"/>
        <v>0</v>
      </c>
      <c r="N13539">
        <f t="shared" si="1698"/>
        <v>0</v>
      </c>
      <c r="O13539">
        <f t="shared" si="1699"/>
        <v>0</v>
      </c>
    </row>
    <row r="13540" spans="1:15" x14ac:dyDescent="0.25">
      <c r="A13540" s="1">
        <v>0</v>
      </c>
      <c r="B13540" s="2">
        <v>31</v>
      </c>
      <c r="C13540">
        <v>22.92</v>
      </c>
      <c r="D13540">
        <v>665</v>
      </c>
      <c r="E13540">
        <v>1</v>
      </c>
      <c r="G13540">
        <f t="shared" si="1692"/>
        <v>1.021032497843839</v>
      </c>
      <c r="H13540">
        <f t="shared" si="1693"/>
        <v>0.73517366873102763</v>
      </c>
      <c r="I13540">
        <f t="shared" si="1694"/>
        <v>-0.30764852369217266</v>
      </c>
      <c r="J13540" s="1">
        <f t="shared" si="1695"/>
        <v>0</v>
      </c>
      <c r="L13540">
        <f t="shared" si="1696"/>
        <v>0</v>
      </c>
      <c r="M13540">
        <f t="shared" si="1697"/>
        <v>1</v>
      </c>
      <c r="N13540">
        <f t="shared" si="1698"/>
        <v>0</v>
      </c>
      <c r="O13540">
        <f t="shared" si="1699"/>
        <v>0</v>
      </c>
    </row>
    <row r="13541" spans="1:15" x14ac:dyDescent="0.25">
      <c r="A13541" s="1">
        <v>0</v>
      </c>
      <c r="B13541" s="2">
        <v>35</v>
      </c>
      <c r="C13541">
        <v>8.4</v>
      </c>
      <c r="D13541">
        <v>785</v>
      </c>
      <c r="E13541">
        <v>1</v>
      </c>
      <c r="G13541">
        <f t="shared" si="1692"/>
        <v>2.4029761645979058</v>
      </c>
      <c r="H13541">
        <f t="shared" si="1693"/>
        <v>0.91705396957752139</v>
      </c>
      <c r="I13541">
        <f t="shared" si="1694"/>
        <v>-8.6588953956416567E-2</v>
      </c>
      <c r="J13541" s="1">
        <f t="shared" si="1695"/>
        <v>1</v>
      </c>
      <c r="L13541">
        <f t="shared" si="1696"/>
        <v>1</v>
      </c>
      <c r="M13541">
        <f t="shared" si="1697"/>
        <v>0</v>
      </c>
      <c r="N13541">
        <f t="shared" si="1698"/>
        <v>0</v>
      </c>
      <c r="O13541">
        <f t="shared" si="1699"/>
        <v>0</v>
      </c>
    </row>
    <row r="13542" spans="1:15" x14ac:dyDescent="0.25">
      <c r="A13542" s="1">
        <v>1</v>
      </c>
      <c r="B13542" s="2">
        <v>125</v>
      </c>
      <c r="C13542">
        <v>8.9600000000000009</v>
      </c>
      <c r="D13542">
        <v>715</v>
      </c>
      <c r="E13542">
        <v>1</v>
      </c>
      <c r="G13542">
        <f t="shared" si="1692"/>
        <v>2.1220772542186275</v>
      </c>
      <c r="H13542">
        <f t="shared" si="1693"/>
        <v>0.89303052545694683</v>
      </c>
      <c r="I13542">
        <f t="shared" si="1694"/>
        <v>-0.11313451564737123</v>
      </c>
      <c r="J13542" s="1">
        <f t="shared" si="1695"/>
        <v>1</v>
      </c>
      <c r="L13542">
        <f t="shared" si="1696"/>
        <v>1</v>
      </c>
      <c r="M13542">
        <f t="shared" si="1697"/>
        <v>0</v>
      </c>
      <c r="N13542">
        <f t="shared" si="1698"/>
        <v>0</v>
      </c>
      <c r="O13542">
        <f t="shared" si="1699"/>
        <v>0</v>
      </c>
    </row>
    <row r="13543" spans="1:15" x14ac:dyDescent="0.25">
      <c r="A13543" s="1">
        <v>0</v>
      </c>
      <c r="B13543" s="2">
        <v>35</v>
      </c>
      <c r="C13543">
        <v>33.020000000000003</v>
      </c>
      <c r="D13543">
        <v>665</v>
      </c>
      <c r="E13543">
        <v>1</v>
      </c>
      <c r="G13543">
        <f t="shared" si="1692"/>
        <v>1.0253714099343672</v>
      </c>
      <c r="H13543">
        <f t="shared" si="1693"/>
        <v>0.73601756360943593</v>
      </c>
      <c r="I13543">
        <f t="shared" si="1694"/>
        <v>-0.30650129693821487</v>
      </c>
      <c r="J13543" s="1">
        <f t="shared" si="1695"/>
        <v>0</v>
      </c>
      <c r="L13543">
        <f t="shared" si="1696"/>
        <v>0</v>
      </c>
      <c r="M13543">
        <f t="shared" si="1697"/>
        <v>1</v>
      </c>
      <c r="N13543">
        <f t="shared" si="1698"/>
        <v>0</v>
      </c>
      <c r="O13543">
        <f t="shared" si="1699"/>
        <v>0</v>
      </c>
    </row>
    <row r="13544" spans="1:15" x14ac:dyDescent="0.25">
      <c r="A13544" s="1">
        <v>1</v>
      </c>
      <c r="B13544" s="2">
        <v>53.308</v>
      </c>
      <c r="C13544">
        <v>18.57</v>
      </c>
      <c r="D13544">
        <v>695</v>
      </c>
      <c r="E13544">
        <v>1</v>
      </c>
      <c r="G13544">
        <f t="shared" si="1692"/>
        <v>1.5949965096234706</v>
      </c>
      <c r="H13544">
        <f t="shared" si="1693"/>
        <v>0.83131791615269623</v>
      </c>
      <c r="I13544">
        <f t="shared" si="1694"/>
        <v>-0.18474298670729261</v>
      </c>
      <c r="J13544" s="1">
        <f t="shared" si="1695"/>
        <v>1</v>
      </c>
      <c r="L13544">
        <f t="shared" si="1696"/>
        <v>1</v>
      </c>
      <c r="M13544">
        <f t="shared" si="1697"/>
        <v>0</v>
      </c>
      <c r="N13544">
        <f t="shared" si="1698"/>
        <v>0</v>
      </c>
      <c r="O13544">
        <f t="shared" si="1699"/>
        <v>0</v>
      </c>
    </row>
    <row r="13545" spans="1:15" x14ac:dyDescent="0.25">
      <c r="A13545" s="1">
        <v>0</v>
      </c>
      <c r="B13545" s="2">
        <v>120</v>
      </c>
      <c r="C13545">
        <v>13.05</v>
      </c>
      <c r="D13545">
        <v>705</v>
      </c>
      <c r="E13545">
        <v>1</v>
      </c>
      <c r="G13545">
        <f t="shared" si="1692"/>
        <v>1.8434391035713968</v>
      </c>
      <c r="H13545">
        <f t="shared" si="1693"/>
        <v>0.86335493667346253</v>
      </c>
      <c r="I13545">
        <f t="shared" si="1694"/>
        <v>-0.14692939009584288</v>
      </c>
      <c r="J13545" s="1">
        <f t="shared" si="1695"/>
        <v>1</v>
      </c>
      <c r="L13545">
        <f t="shared" si="1696"/>
        <v>1</v>
      </c>
      <c r="M13545">
        <f t="shared" si="1697"/>
        <v>0</v>
      </c>
      <c r="N13545">
        <f t="shared" si="1698"/>
        <v>0</v>
      </c>
      <c r="O13545">
        <f t="shared" si="1699"/>
        <v>0</v>
      </c>
    </row>
    <row r="13546" spans="1:15" x14ac:dyDescent="0.25">
      <c r="A13546" s="1">
        <v>1</v>
      </c>
      <c r="B13546" s="2">
        <v>52</v>
      </c>
      <c r="C13546">
        <v>18.37</v>
      </c>
      <c r="D13546">
        <v>705</v>
      </c>
      <c r="E13546">
        <v>1</v>
      </c>
      <c r="G13546">
        <f t="shared" si="1692"/>
        <v>1.7023067210154963</v>
      </c>
      <c r="H13546">
        <f t="shared" si="1693"/>
        <v>0.84583576586686393</v>
      </c>
      <c r="I13546">
        <f t="shared" si="1694"/>
        <v>-0.16743006840262831</v>
      </c>
      <c r="J13546" s="1">
        <f t="shared" si="1695"/>
        <v>1</v>
      </c>
      <c r="L13546">
        <f t="shared" si="1696"/>
        <v>1</v>
      </c>
      <c r="M13546">
        <f t="shared" si="1697"/>
        <v>0</v>
      </c>
      <c r="N13546">
        <f t="shared" si="1698"/>
        <v>0</v>
      </c>
      <c r="O13546">
        <f t="shared" si="1699"/>
        <v>0</v>
      </c>
    </row>
    <row r="13547" spans="1:15" x14ac:dyDescent="0.25">
      <c r="A13547" s="1">
        <v>0</v>
      </c>
      <c r="B13547" s="2">
        <v>41</v>
      </c>
      <c r="C13547">
        <v>22.25</v>
      </c>
      <c r="D13547">
        <v>670</v>
      </c>
      <c r="E13547">
        <v>1</v>
      </c>
      <c r="G13547">
        <f t="shared" si="1692"/>
        <v>1.1186029700337272</v>
      </c>
      <c r="H13547">
        <f t="shared" si="1693"/>
        <v>0.75372948979583165</v>
      </c>
      <c r="I13547">
        <f t="shared" si="1694"/>
        <v>-0.28272174219543345</v>
      </c>
      <c r="J13547" s="1">
        <f t="shared" si="1695"/>
        <v>0</v>
      </c>
      <c r="L13547">
        <f t="shared" si="1696"/>
        <v>0</v>
      </c>
      <c r="M13547">
        <f t="shared" si="1697"/>
        <v>1</v>
      </c>
      <c r="N13547">
        <f t="shared" si="1698"/>
        <v>0</v>
      </c>
      <c r="O13547">
        <f t="shared" si="1699"/>
        <v>0</v>
      </c>
    </row>
    <row r="13548" spans="1:15" x14ac:dyDescent="0.25">
      <c r="A13548" s="1">
        <v>0</v>
      </c>
      <c r="B13548" s="2">
        <v>56</v>
      </c>
      <c r="C13548">
        <v>11.27</v>
      </c>
      <c r="D13548">
        <v>690</v>
      </c>
      <c r="E13548">
        <v>1</v>
      </c>
      <c r="G13548">
        <f t="shared" si="1692"/>
        <v>1.4171879495085129</v>
      </c>
      <c r="H13548">
        <f t="shared" si="1693"/>
        <v>0.8048971970553106</v>
      </c>
      <c r="I13548">
        <f t="shared" si="1694"/>
        <v>-0.21704071523997137</v>
      </c>
      <c r="J13548" s="1">
        <f t="shared" si="1695"/>
        <v>1</v>
      </c>
      <c r="L13548">
        <f t="shared" si="1696"/>
        <v>1</v>
      </c>
      <c r="M13548">
        <f t="shared" si="1697"/>
        <v>0</v>
      </c>
      <c r="N13548">
        <f t="shared" si="1698"/>
        <v>0</v>
      </c>
      <c r="O13548">
        <f t="shared" si="1699"/>
        <v>0</v>
      </c>
    </row>
    <row r="13549" spans="1:15" x14ac:dyDescent="0.25">
      <c r="A13549" s="1">
        <v>1</v>
      </c>
      <c r="B13549" s="2">
        <v>275</v>
      </c>
      <c r="C13549">
        <v>12.89</v>
      </c>
      <c r="D13549">
        <v>700</v>
      </c>
      <c r="E13549">
        <v>1</v>
      </c>
      <c r="G13549">
        <f t="shared" si="1692"/>
        <v>2.5577136804829728</v>
      </c>
      <c r="H13549">
        <f t="shared" si="1693"/>
        <v>0.92809002047250955</v>
      </c>
      <c r="I13549">
        <f t="shared" si="1694"/>
        <v>-7.4626546081085141E-2</v>
      </c>
      <c r="J13549" s="1">
        <f t="shared" si="1695"/>
        <v>1</v>
      </c>
      <c r="L13549">
        <f t="shared" si="1696"/>
        <v>1</v>
      </c>
      <c r="M13549">
        <f t="shared" si="1697"/>
        <v>0</v>
      </c>
      <c r="N13549">
        <f t="shared" si="1698"/>
        <v>0</v>
      </c>
      <c r="O13549">
        <f t="shared" si="1699"/>
        <v>0</v>
      </c>
    </row>
    <row r="13550" spans="1:15" x14ac:dyDescent="0.25">
      <c r="A13550" s="1">
        <v>0</v>
      </c>
      <c r="B13550" s="2">
        <v>43</v>
      </c>
      <c r="C13550">
        <v>28.89</v>
      </c>
      <c r="D13550">
        <v>680</v>
      </c>
      <c r="E13550">
        <v>1</v>
      </c>
      <c r="G13550">
        <f t="shared" si="1692"/>
        <v>1.2312832804693388</v>
      </c>
      <c r="H13550">
        <f t="shared" si="1693"/>
        <v>0.77404309943962557</v>
      </c>
      <c r="I13550">
        <f t="shared" si="1694"/>
        <v>-0.256127722912184</v>
      </c>
      <c r="J13550" s="1">
        <f t="shared" si="1695"/>
        <v>0</v>
      </c>
      <c r="L13550">
        <f t="shared" si="1696"/>
        <v>0</v>
      </c>
      <c r="M13550">
        <f t="shared" si="1697"/>
        <v>1</v>
      </c>
      <c r="N13550">
        <f t="shared" si="1698"/>
        <v>0</v>
      </c>
      <c r="O13550">
        <f t="shared" si="1699"/>
        <v>0</v>
      </c>
    </row>
    <row r="13551" spans="1:15" x14ac:dyDescent="0.25">
      <c r="A13551" s="1">
        <v>1</v>
      </c>
      <c r="B13551" s="2">
        <v>66</v>
      </c>
      <c r="C13551">
        <v>8.02</v>
      </c>
      <c r="D13551">
        <v>690</v>
      </c>
      <c r="E13551">
        <v>1</v>
      </c>
      <c r="G13551">
        <f t="shared" si="1692"/>
        <v>1.6027476398300351</v>
      </c>
      <c r="H13551">
        <f t="shared" si="1693"/>
        <v>0.83240205544431944</v>
      </c>
      <c r="I13551">
        <f t="shared" si="1694"/>
        <v>-0.18343971516690841</v>
      </c>
      <c r="J13551" s="1">
        <f t="shared" si="1695"/>
        <v>1</v>
      </c>
      <c r="L13551">
        <f t="shared" si="1696"/>
        <v>1</v>
      </c>
      <c r="M13551">
        <f t="shared" si="1697"/>
        <v>0</v>
      </c>
      <c r="N13551">
        <f t="shared" si="1698"/>
        <v>0</v>
      </c>
      <c r="O13551">
        <f t="shared" si="1699"/>
        <v>0</v>
      </c>
    </row>
    <row r="13552" spans="1:15" x14ac:dyDescent="0.25">
      <c r="A13552" s="1">
        <v>0</v>
      </c>
      <c r="B13552" s="2">
        <v>31</v>
      </c>
      <c r="C13552">
        <v>18.079999999999998</v>
      </c>
      <c r="D13552">
        <v>670</v>
      </c>
      <c r="E13552">
        <v>1</v>
      </c>
      <c r="G13552">
        <f t="shared" si="1692"/>
        <v>1.0829254266100365</v>
      </c>
      <c r="H13552">
        <f t="shared" si="1693"/>
        <v>0.74704719384980345</v>
      </c>
      <c r="I13552">
        <f t="shared" si="1694"/>
        <v>-0.29162691800050666</v>
      </c>
      <c r="J13552" s="1">
        <f t="shared" si="1695"/>
        <v>0</v>
      </c>
      <c r="L13552">
        <f t="shared" si="1696"/>
        <v>0</v>
      </c>
      <c r="M13552">
        <f t="shared" si="1697"/>
        <v>1</v>
      </c>
      <c r="N13552">
        <f t="shared" si="1698"/>
        <v>0</v>
      </c>
      <c r="O13552">
        <f t="shared" si="1699"/>
        <v>0</v>
      </c>
    </row>
    <row r="13553" spans="1:15" x14ac:dyDescent="0.25">
      <c r="A13553" s="1">
        <v>0</v>
      </c>
      <c r="B13553" s="2">
        <v>170</v>
      </c>
      <c r="C13553">
        <v>6.99</v>
      </c>
      <c r="D13553">
        <v>660</v>
      </c>
      <c r="E13553">
        <v>1</v>
      </c>
      <c r="G13553">
        <f t="shared" si="1692"/>
        <v>1.5477975133841451</v>
      </c>
      <c r="H13553">
        <f t="shared" si="1693"/>
        <v>0.82459539666653958</v>
      </c>
      <c r="I13553">
        <f t="shared" si="1694"/>
        <v>-0.19286244122972249</v>
      </c>
      <c r="J13553" s="1">
        <f t="shared" si="1695"/>
        <v>1</v>
      </c>
      <c r="L13553">
        <f t="shared" si="1696"/>
        <v>1</v>
      </c>
      <c r="M13553">
        <f t="shared" si="1697"/>
        <v>0</v>
      </c>
      <c r="N13553">
        <f t="shared" si="1698"/>
        <v>0</v>
      </c>
      <c r="O13553">
        <f t="shared" si="1699"/>
        <v>0</v>
      </c>
    </row>
    <row r="13554" spans="1:15" x14ac:dyDescent="0.25">
      <c r="A13554" s="1">
        <v>0</v>
      </c>
      <c r="B13554" s="2">
        <v>145</v>
      </c>
      <c r="C13554">
        <v>12.69</v>
      </c>
      <c r="D13554">
        <v>660</v>
      </c>
      <c r="E13554">
        <v>1</v>
      </c>
      <c r="G13554">
        <f t="shared" si="1692"/>
        <v>1.4396099169663978</v>
      </c>
      <c r="H13554">
        <f t="shared" si="1693"/>
        <v>0.80839423757797491</v>
      </c>
      <c r="I13554">
        <f t="shared" si="1694"/>
        <v>-0.21270542165970102</v>
      </c>
      <c r="J13554" s="1">
        <f t="shared" si="1695"/>
        <v>1</v>
      </c>
      <c r="L13554">
        <f t="shared" si="1696"/>
        <v>1</v>
      </c>
      <c r="M13554">
        <f t="shared" si="1697"/>
        <v>0</v>
      </c>
      <c r="N13554">
        <f t="shared" si="1698"/>
        <v>0</v>
      </c>
      <c r="O13554">
        <f t="shared" si="1699"/>
        <v>0</v>
      </c>
    </row>
    <row r="13555" spans="1:15" x14ac:dyDescent="0.25">
      <c r="A13555" s="1">
        <v>1</v>
      </c>
      <c r="B13555" s="2">
        <v>145</v>
      </c>
      <c r="C13555">
        <v>22.78</v>
      </c>
      <c r="D13555">
        <v>700</v>
      </c>
      <c r="E13555">
        <v>1</v>
      </c>
      <c r="G13555">
        <f t="shared" si="1692"/>
        <v>2.0184018270304254</v>
      </c>
      <c r="H13555">
        <f t="shared" si="1693"/>
        <v>0.8827156534829107</v>
      </c>
      <c r="I13555">
        <f t="shared" si="1694"/>
        <v>-0.12475215347445476</v>
      </c>
      <c r="J13555" s="1">
        <f t="shared" si="1695"/>
        <v>1</v>
      </c>
      <c r="L13555">
        <f t="shared" si="1696"/>
        <v>1</v>
      </c>
      <c r="M13555">
        <f t="shared" si="1697"/>
        <v>0</v>
      </c>
      <c r="N13555">
        <f t="shared" si="1698"/>
        <v>0</v>
      </c>
      <c r="O13555">
        <f t="shared" si="1699"/>
        <v>0</v>
      </c>
    </row>
    <row r="13556" spans="1:15" x14ac:dyDescent="0.25">
      <c r="A13556" s="1">
        <v>0</v>
      </c>
      <c r="B13556" s="2">
        <v>105</v>
      </c>
      <c r="C13556">
        <v>23.62</v>
      </c>
      <c r="D13556">
        <v>690</v>
      </c>
      <c r="E13556">
        <v>1</v>
      </c>
      <c r="G13556">
        <f t="shared" si="1692"/>
        <v>1.6015289282914456</v>
      </c>
      <c r="H13556">
        <f t="shared" si="1693"/>
        <v>0.83223196548763811</v>
      </c>
      <c r="I13556">
        <f t="shared" si="1694"/>
        <v>-0.18364407234708674</v>
      </c>
      <c r="J13556" s="1">
        <f t="shared" si="1695"/>
        <v>1</v>
      </c>
      <c r="L13556">
        <f t="shared" si="1696"/>
        <v>1</v>
      </c>
      <c r="M13556">
        <f t="shared" si="1697"/>
        <v>0</v>
      </c>
      <c r="N13556">
        <f t="shared" si="1698"/>
        <v>0</v>
      </c>
      <c r="O13556">
        <f t="shared" si="1699"/>
        <v>0</v>
      </c>
    </row>
    <row r="13557" spans="1:15" x14ac:dyDescent="0.25">
      <c r="A13557" s="1">
        <v>1</v>
      </c>
      <c r="B13557" s="2">
        <v>45</v>
      </c>
      <c r="C13557">
        <v>19.89</v>
      </c>
      <c r="D13557">
        <v>665</v>
      </c>
      <c r="E13557">
        <v>1</v>
      </c>
      <c r="G13557">
        <f t="shared" si="1692"/>
        <v>1.2225688137468769</v>
      </c>
      <c r="H13557">
        <f t="shared" si="1693"/>
        <v>0.772515296964707</v>
      </c>
      <c r="I13557">
        <f t="shared" si="1694"/>
        <v>-0.25810346851023064</v>
      </c>
      <c r="J13557" s="1">
        <f t="shared" si="1695"/>
        <v>0</v>
      </c>
      <c r="L13557">
        <f t="shared" si="1696"/>
        <v>0</v>
      </c>
      <c r="M13557">
        <f t="shared" si="1697"/>
        <v>1</v>
      </c>
      <c r="N13557">
        <f t="shared" si="1698"/>
        <v>0</v>
      </c>
      <c r="O13557">
        <f t="shared" si="1699"/>
        <v>0</v>
      </c>
    </row>
    <row r="13558" spans="1:15" x14ac:dyDescent="0.25">
      <c r="A13558" s="1">
        <v>1</v>
      </c>
      <c r="B13558" s="2">
        <v>80</v>
      </c>
      <c r="C13558">
        <v>27.17</v>
      </c>
      <c r="D13558">
        <v>695</v>
      </c>
      <c r="E13558">
        <v>1</v>
      </c>
      <c r="G13558">
        <f t="shared" si="1692"/>
        <v>1.6932077756152708</v>
      </c>
      <c r="H13558">
        <f t="shared" si="1693"/>
        <v>0.84464554791869828</v>
      </c>
      <c r="I13558">
        <f t="shared" si="1694"/>
        <v>-0.16883820954578016</v>
      </c>
      <c r="J13558" s="1">
        <f t="shared" si="1695"/>
        <v>1</v>
      </c>
      <c r="L13558">
        <f t="shared" si="1696"/>
        <v>1</v>
      </c>
      <c r="M13558">
        <f t="shared" si="1697"/>
        <v>0</v>
      </c>
      <c r="N13558">
        <f t="shared" si="1698"/>
        <v>0</v>
      </c>
      <c r="O13558">
        <f t="shared" si="1699"/>
        <v>0</v>
      </c>
    </row>
    <row r="13559" spans="1:15" x14ac:dyDescent="0.25">
      <c r="A13559" s="1">
        <v>0</v>
      </c>
      <c r="B13559" s="2">
        <v>48</v>
      </c>
      <c r="C13559">
        <v>14.9</v>
      </c>
      <c r="D13559">
        <v>700</v>
      </c>
      <c r="E13559">
        <v>1</v>
      </c>
      <c r="G13559">
        <f t="shared" si="1692"/>
        <v>1.4928243453008427</v>
      </c>
      <c r="H13559">
        <f t="shared" si="1693"/>
        <v>0.81650181296650759</v>
      </c>
      <c r="I13559">
        <f t="shared" si="1694"/>
        <v>-0.20272614616194815</v>
      </c>
      <c r="J13559" s="1">
        <f t="shared" si="1695"/>
        <v>1</v>
      </c>
      <c r="L13559">
        <f t="shared" si="1696"/>
        <v>1</v>
      </c>
      <c r="M13559">
        <f t="shared" si="1697"/>
        <v>0</v>
      </c>
      <c r="N13559">
        <f t="shared" si="1698"/>
        <v>0</v>
      </c>
      <c r="O13559">
        <f t="shared" si="1699"/>
        <v>0</v>
      </c>
    </row>
    <row r="13560" spans="1:15" x14ac:dyDescent="0.25">
      <c r="A13560" s="1">
        <v>1</v>
      </c>
      <c r="B13560" s="2">
        <v>102</v>
      </c>
      <c r="C13560">
        <v>6.86</v>
      </c>
      <c r="D13560">
        <v>725</v>
      </c>
      <c r="E13560">
        <v>1</v>
      </c>
      <c r="G13560">
        <f t="shared" si="1692"/>
        <v>2.1435789341079339</v>
      </c>
      <c r="H13560">
        <f t="shared" si="1693"/>
        <v>0.89506722630967828</v>
      </c>
      <c r="I13560">
        <f t="shared" si="1694"/>
        <v>-0.11085645033296521</v>
      </c>
      <c r="J13560" s="1">
        <f t="shared" si="1695"/>
        <v>1</v>
      </c>
      <c r="L13560">
        <f t="shared" si="1696"/>
        <v>1</v>
      </c>
      <c r="M13560">
        <f t="shared" si="1697"/>
        <v>0</v>
      </c>
      <c r="N13560">
        <f t="shared" si="1698"/>
        <v>0</v>
      </c>
      <c r="O13560">
        <f t="shared" si="1699"/>
        <v>0</v>
      </c>
    </row>
    <row r="13561" spans="1:15" x14ac:dyDescent="0.25">
      <c r="A13561" s="1">
        <v>0</v>
      </c>
      <c r="B13561" s="2">
        <v>36</v>
      </c>
      <c r="C13561">
        <v>10.130000000000001</v>
      </c>
      <c r="D13561">
        <v>700</v>
      </c>
      <c r="E13561">
        <v>1</v>
      </c>
      <c r="G13561">
        <f t="shared" si="1692"/>
        <v>1.4497356631360478</v>
      </c>
      <c r="H13561">
        <f t="shared" si="1693"/>
        <v>0.80995774895101491</v>
      </c>
      <c r="I13561">
        <f t="shared" si="1694"/>
        <v>-0.21077319446499651</v>
      </c>
      <c r="J13561" s="1">
        <f t="shared" si="1695"/>
        <v>1</v>
      </c>
      <c r="L13561">
        <f t="shared" si="1696"/>
        <v>1</v>
      </c>
      <c r="M13561">
        <f t="shared" si="1697"/>
        <v>0</v>
      </c>
      <c r="N13561">
        <f t="shared" si="1698"/>
        <v>0</v>
      </c>
      <c r="O13561">
        <f t="shared" si="1699"/>
        <v>0</v>
      </c>
    </row>
    <row r="13562" spans="1:15" x14ac:dyDescent="0.25">
      <c r="A13562" s="1">
        <v>1</v>
      </c>
      <c r="B13562" s="2">
        <v>70</v>
      </c>
      <c r="C13562">
        <v>29.47</v>
      </c>
      <c r="D13562">
        <v>675</v>
      </c>
      <c r="E13562">
        <v>1</v>
      </c>
      <c r="G13562">
        <f t="shared" si="1692"/>
        <v>1.4251417283513668</v>
      </c>
      <c r="H13562">
        <f t="shared" si="1693"/>
        <v>0.80614321192430838</v>
      </c>
      <c r="I13562">
        <f t="shared" si="1694"/>
        <v>-0.21549386997091313</v>
      </c>
      <c r="J13562" s="1">
        <f t="shared" si="1695"/>
        <v>1</v>
      </c>
      <c r="L13562">
        <f t="shared" si="1696"/>
        <v>1</v>
      </c>
      <c r="M13562">
        <f t="shared" si="1697"/>
        <v>0</v>
      </c>
      <c r="N13562">
        <f t="shared" si="1698"/>
        <v>0</v>
      </c>
      <c r="O13562">
        <f t="shared" si="1699"/>
        <v>0</v>
      </c>
    </row>
    <row r="13563" spans="1:15" x14ac:dyDescent="0.25">
      <c r="A13563" s="1">
        <v>0</v>
      </c>
      <c r="B13563" s="2">
        <v>58</v>
      </c>
      <c r="C13563">
        <v>19.95</v>
      </c>
      <c r="D13563">
        <v>745</v>
      </c>
      <c r="E13563">
        <v>1</v>
      </c>
      <c r="G13563">
        <f t="shared" si="1692"/>
        <v>2.0331920950353446</v>
      </c>
      <c r="H13563">
        <f t="shared" si="1693"/>
        <v>0.88423822490402726</v>
      </c>
      <c r="I13563">
        <f t="shared" si="1694"/>
        <v>-0.1230287674635528</v>
      </c>
      <c r="J13563" s="1">
        <f t="shared" si="1695"/>
        <v>1</v>
      </c>
      <c r="L13563">
        <f t="shared" si="1696"/>
        <v>1</v>
      </c>
      <c r="M13563">
        <f t="shared" si="1697"/>
        <v>0</v>
      </c>
      <c r="N13563">
        <f t="shared" si="1698"/>
        <v>0</v>
      </c>
      <c r="O13563">
        <f t="shared" si="1699"/>
        <v>0</v>
      </c>
    </row>
    <row r="13564" spans="1:15" x14ac:dyDescent="0.25">
      <c r="A13564" s="1">
        <v>0</v>
      </c>
      <c r="B13564" s="2">
        <v>50</v>
      </c>
      <c r="C13564">
        <v>28.73</v>
      </c>
      <c r="D13564">
        <v>660</v>
      </c>
      <c r="E13564">
        <v>1</v>
      </c>
      <c r="G13564">
        <f t="shared" si="1692"/>
        <v>1.0351168835566265</v>
      </c>
      <c r="H13564">
        <f t="shared" si="1693"/>
        <v>0.73790670714667395</v>
      </c>
      <c r="I13564">
        <f t="shared" si="1694"/>
        <v>-0.30393787545285905</v>
      </c>
      <c r="J13564" s="1">
        <f t="shared" si="1695"/>
        <v>0</v>
      </c>
      <c r="L13564">
        <f t="shared" si="1696"/>
        <v>0</v>
      </c>
      <c r="M13564">
        <f t="shared" si="1697"/>
        <v>1</v>
      </c>
      <c r="N13564">
        <f t="shared" si="1698"/>
        <v>0</v>
      </c>
      <c r="O13564">
        <f t="shared" si="1699"/>
        <v>0</v>
      </c>
    </row>
    <row r="13565" spans="1:15" x14ac:dyDescent="0.25">
      <c r="A13565" s="1">
        <v>1</v>
      </c>
      <c r="B13565" s="2">
        <v>90</v>
      </c>
      <c r="C13565">
        <v>15.95</v>
      </c>
      <c r="D13565">
        <v>735</v>
      </c>
      <c r="E13565">
        <v>1</v>
      </c>
      <c r="G13565">
        <f t="shared" si="1692"/>
        <v>2.1965481969676564</v>
      </c>
      <c r="H13565">
        <f t="shared" si="1693"/>
        <v>0.89993910929503973</v>
      </c>
      <c r="I13565">
        <f t="shared" si="1694"/>
        <v>-0.10542817428546437</v>
      </c>
      <c r="J13565" s="1">
        <f t="shared" si="1695"/>
        <v>1</v>
      </c>
      <c r="L13565">
        <f t="shared" si="1696"/>
        <v>1</v>
      </c>
      <c r="M13565">
        <f t="shared" si="1697"/>
        <v>0</v>
      </c>
      <c r="N13565">
        <f t="shared" si="1698"/>
        <v>0</v>
      </c>
      <c r="O13565">
        <f t="shared" si="1699"/>
        <v>0</v>
      </c>
    </row>
    <row r="13566" spans="1:15" x14ac:dyDescent="0.25">
      <c r="A13566" s="1">
        <v>1</v>
      </c>
      <c r="B13566" s="2">
        <v>50</v>
      </c>
      <c r="C13566">
        <v>14.53</v>
      </c>
      <c r="D13566">
        <v>670</v>
      </c>
      <c r="E13566">
        <v>1</v>
      </c>
      <c r="G13566">
        <f t="shared" si="1692"/>
        <v>1.3053689599378773</v>
      </c>
      <c r="H13566">
        <f t="shared" si="1693"/>
        <v>0.78673718349124622</v>
      </c>
      <c r="I13566">
        <f t="shared" si="1694"/>
        <v>-0.23986103361677333</v>
      </c>
      <c r="J13566" s="1">
        <f t="shared" si="1695"/>
        <v>0</v>
      </c>
      <c r="L13566">
        <f t="shared" si="1696"/>
        <v>0</v>
      </c>
      <c r="M13566">
        <f t="shared" si="1697"/>
        <v>1</v>
      </c>
      <c r="N13566">
        <f t="shared" si="1698"/>
        <v>0</v>
      </c>
      <c r="O13566">
        <f t="shared" si="1699"/>
        <v>0</v>
      </c>
    </row>
    <row r="13567" spans="1:15" x14ac:dyDescent="0.25">
      <c r="A13567" s="1">
        <v>1</v>
      </c>
      <c r="B13567" s="2">
        <v>58</v>
      </c>
      <c r="C13567">
        <v>11.65</v>
      </c>
      <c r="D13567">
        <v>705</v>
      </c>
      <c r="E13567">
        <v>1</v>
      </c>
      <c r="G13567">
        <f t="shared" si="1692"/>
        <v>1.7345758982654473</v>
      </c>
      <c r="H13567">
        <f t="shared" si="1693"/>
        <v>0.8499967924386187</v>
      </c>
      <c r="I13567">
        <f t="shared" si="1694"/>
        <v>-0.16252270310652003</v>
      </c>
      <c r="J13567" s="1">
        <f t="shared" si="1695"/>
        <v>1</v>
      </c>
      <c r="L13567">
        <f t="shared" si="1696"/>
        <v>1</v>
      </c>
      <c r="M13567">
        <f t="shared" si="1697"/>
        <v>0</v>
      </c>
      <c r="N13567">
        <f t="shared" si="1698"/>
        <v>0</v>
      </c>
      <c r="O13567">
        <f t="shared" si="1699"/>
        <v>0</v>
      </c>
    </row>
    <row r="13568" spans="1:15" x14ac:dyDescent="0.25">
      <c r="A13568" s="1">
        <v>1</v>
      </c>
      <c r="B13568" s="2">
        <v>36</v>
      </c>
      <c r="C13568">
        <v>30</v>
      </c>
      <c r="D13568">
        <v>735</v>
      </c>
      <c r="E13568">
        <v>1</v>
      </c>
      <c r="G13568">
        <f t="shared" si="1692"/>
        <v>1.9608157876883858</v>
      </c>
      <c r="H13568">
        <f t="shared" si="1693"/>
        <v>0.87662121225759793</v>
      </c>
      <c r="I13568">
        <f t="shared" si="1694"/>
        <v>-0.13168029295846928</v>
      </c>
      <c r="J13568" s="1">
        <f t="shared" si="1695"/>
        <v>1</v>
      </c>
      <c r="L13568">
        <f t="shared" si="1696"/>
        <v>1</v>
      </c>
      <c r="M13568">
        <f t="shared" si="1697"/>
        <v>0</v>
      </c>
      <c r="N13568">
        <f t="shared" si="1698"/>
        <v>0</v>
      </c>
      <c r="O13568">
        <f t="shared" si="1699"/>
        <v>0</v>
      </c>
    </row>
    <row r="13569" spans="1:15" x14ac:dyDescent="0.25">
      <c r="A13569" s="1">
        <v>1</v>
      </c>
      <c r="B13569" s="2">
        <v>124</v>
      </c>
      <c r="C13569">
        <v>13.3</v>
      </c>
      <c r="D13569">
        <v>665</v>
      </c>
      <c r="E13569">
        <v>1</v>
      </c>
      <c r="G13569">
        <f t="shared" si="1692"/>
        <v>1.5509875735388956</v>
      </c>
      <c r="H13569">
        <f t="shared" si="1693"/>
        <v>0.82505632237029158</v>
      </c>
      <c r="I13569">
        <f t="shared" si="1694"/>
        <v>-0.19230362543796767</v>
      </c>
      <c r="J13569" s="1">
        <f t="shared" si="1695"/>
        <v>1</v>
      </c>
      <c r="L13569">
        <f t="shared" si="1696"/>
        <v>1</v>
      </c>
      <c r="M13569">
        <f t="shared" si="1697"/>
        <v>0</v>
      </c>
      <c r="N13569">
        <f t="shared" si="1698"/>
        <v>0</v>
      </c>
      <c r="O13569">
        <f t="shared" si="1699"/>
        <v>0</v>
      </c>
    </row>
    <row r="13570" spans="1:15" x14ac:dyDescent="0.25">
      <c r="A13570" s="1">
        <v>1</v>
      </c>
      <c r="B13570" s="2">
        <v>124</v>
      </c>
      <c r="C13570">
        <v>18.829999999999998</v>
      </c>
      <c r="D13570">
        <v>685</v>
      </c>
      <c r="E13570">
        <v>1</v>
      </c>
      <c r="G13570">
        <f t="shared" si="1692"/>
        <v>1.7692412026936974</v>
      </c>
      <c r="H13570">
        <f t="shared" si="1693"/>
        <v>0.85436328183002774</v>
      </c>
      <c r="I13570">
        <f t="shared" si="1694"/>
        <v>-0.15739878708587851</v>
      </c>
      <c r="J13570" s="1">
        <f t="shared" si="1695"/>
        <v>1</v>
      </c>
      <c r="L13570">
        <f t="shared" si="1696"/>
        <v>1</v>
      </c>
      <c r="M13570">
        <f t="shared" si="1697"/>
        <v>0</v>
      </c>
      <c r="N13570">
        <f t="shared" si="1698"/>
        <v>0</v>
      </c>
      <c r="O13570">
        <f t="shared" si="1699"/>
        <v>0</v>
      </c>
    </row>
    <row r="13571" spans="1:15" x14ac:dyDescent="0.25">
      <c r="A13571" s="1">
        <v>1</v>
      </c>
      <c r="B13571" s="2">
        <v>75.3</v>
      </c>
      <c r="C13571">
        <v>16.760000000000002</v>
      </c>
      <c r="D13571">
        <v>690</v>
      </c>
      <c r="E13571">
        <v>1</v>
      </c>
      <c r="G13571">
        <f t="shared" si="1692"/>
        <v>1.6302008929446519</v>
      </c>
      <c r="H13571">
        <f t="shared" si="1693"/>
        <v>0.83619715723737142</v>
      </c>
      <c r="I13571">
        <f t="shared" si="1694"/>
        <v>-0.17889085968591104</v>
      </c>
      <c r="J13571" s="1">
        <f t="shared" si="1695"/>
        <v>1</v>
      </c>
      <c r="L13571">
        <f t="shared" si="1696"/>
        <v>1</v>
      </c>
      <c r="M13571">
        <f t="shared" si="1697"/>
        <v>0</v>
      </c>
      <c r="N13571">
        <f t="shared" si="1698"/>
        <v>0</v>
      </c>
      <c r="O13571">
        <f t="shared" si="1699"/>
        <v>0</v>
      </c>
    </row>
    <row r="13572" spans="1:15" x14ac:dyDescent="0.25">
      <c r="A13572" s="1">
        <v>1</v>
      </c>
      <c r="B13572" s="2">
        <v>155</v>
      </c>
      <c r="C13572">
        <v>20.97</v>
      </c>
      <c r="D13572">
        <v>670</v>
      </c>
      <c r="E13572">
        <v>1</v>
      </c>
      <c r="G13572">
        <f t="shared" ref="G13572:G13635" si="1700">$Q$3+SUMPRODUCT(A13572:D13572,$R$3:$U$3)</f>
        <v>1.7239720738138526</v>
      </c>
      <c r="H13572">
        <f t="shared" ref="H13572:H13635" si="1701">IF(G13572&gt;-100, 1/(1+EXP(-G13572)),0.0001)</f>
        <v>0.84863975735751029</v>
      </c>
      <c r="I13572">
        <f t="shared" ref="I13572:I13635" si="1702">IF(E13572=0,IF(H13572&lt;0.9999,LN(1-H13572),-9.21),LN(H13572))</f>
        <v>-0.16412049678401297</v>
      </c>
      <c r="J13572" s="1">
        <f t="shared" ref="J13572:J13635" si="1703">IF(H13572&gt;$R$10,1,0)</f>
        <v>1</v>
      </c>
      <c r="L13572">
        <f t="shared" ref="L13572:L13635" si="1704">IF($E13572=1,IF($J13572=1,1,0),0)</f>
        <v>1</v>
      </c>
      <c r="M13572">
        <f t="shared" ref="M13572:M13635" si="1705">IF($E13572=1,IF($J13572=0,1,0),0)</f>
        <v>0</v>
      </c>
      <c r="N13572">
        <f t="shared" ref="N13572:N13635" si="1706">IF($E13572=0,IF($J13572=0,1,0),0)</f>
        <v>0</v>
      </c>
      <c r="O13572">
        <f t="shared" ref="O13572:O13635" si="1707">IF($E13572=0,IF($J13572=1,1,0),0)</f>
        <v>0</v>
      </c>
    </row>
    <row r="13573" spans="1:15" x14ac:dyDescent="0.25">
      <c r="A13573" s="1">
        <v>1</v>
      </c>
      <c r="B13573" s="2">
        <v>40</v>
      </c>
      <c r="C13573">
        <v>18.510000000000002</v>
      </c>
      <c r="D13573">
        <v>765</v>
      </c>
      <c r="E13573">
        <v>1</v>
      </c>
      <c r="G13573">
        <f t="shared" si="1700"/>
        <v>2.3277368710089057</v>
      </c>
      <c r="H13573">
        <f t="shared" si="1701"/>
        <v>0.91114829082279236</v>
      </c>
      <c r="I13573">
        <f t="shared" si="1702"/>
        <v>-9.3049616897969187E-2</v>
      </c>
      <c r="J13573" s="1">
        <f t="shared" si="1703"/>
        <v>1</v>
      </c>
      <c r="L13573">
        <f t="shared" si="1704"/>
        <v>1</v>
      </c>
      <c r="M13573">
        <f t="shared" si="1705"/>
        <v>0</v>
      </c>
      <c r="N13573">
        <f t="shared" si="1706"/>
        <v>0</v>
      </c>
      <c r="O13573">
        <f t="shared" si="1707"/>
        <v>0</v>
      </c>
    </row>
    <row r="13574" spans="1:15" x14ac:dyDescent="0.25">
      <c r="A13574" s="1">
        <v>1</v>
      </c>
      <c r="B13574" s="2">
        <v>90</v>
      </c>
      <c r="C13574">
        <v>11.72</v>
      </c>
      <c r="D13574">
        <v>680</v>
      </c>
      <c r="E13574">
        <v>1</v>
      </c>
      <c r="G13574">
        <f t="shared" si="1700"/>
        <v>1.5834202512203586</v>
      </c>
      <c r="H13574">
        <f t="shared" si="1701"/>
        <v>0.82968836369079269</v>
      </c>
      <c r="I13574">
        <f t="shared" si="1702"/>
        <v>-0.18670511412906757</v>
      </c>
      <c r="J13574" s="1">
        <f t="shared" si="1703"/>
        <v>1</v>
      </c>
      <c r="L13574">
        <f t="shared" si="1704"/>
        <v>1</v>
      </c>
      <c r="M13574">
        <f t="shared" si="1705"/>
        <v>0</v>
      </c>
      <c r="N13574">
        <f t="shared" si="1706"/>
        <v>0</v>
      </c>
      <c r="O13574">
        <f t="shared" si="1707"/>
        <v>0</v>
      </c>
    </row>
    <row r="13575" spans="1:15" x14ac:dyDescent="0.25">
      <c r="A13575" s="1">
        <v>1</v>
      </c>
      <c r="B13575" s="2">
        <v>82</v>
      </c>
      <c r="C13575">
        <v>19.010000000000002</v>
      </c>
      <c r="D13575">
        <v>710</v>
      </c>
      <c r="E13575">
        <v>1</v>
      </c>
      <c r="G13575">
        <f t="shared" si="1700"/>
        <v>1.87951296080597</v>
      </c>
      <c r="H13575">
        <f t="shared" si="1701"/>
        <v>0.8675551741162929</v>
      </c>
      <c r="I13575">
        <f t="shared" si="1702"/>
        <v>-0.14207616789680591</v>
      </c>
      <c r="J13575" s="1">
        <f t="shared" si="1703"/>
        <v>1</v>
      </c>
      <c r="L13575">
        <f t="shared" si="1704"/>
        <v>1</v>
      </c>
      <c r="M13575">
        <f t="shared" si="1705"/>
        <v>0</v>
      </c>
      <c r="N13575">
        <f t="shared" si="1706"/>
        <v>0</v>
      </c>
      <c r="O13575">
        <f t="shared" si="1707"/>
        <v>0</v>
      </c>
    </row>
    <row r="13576" spans="1:15" x14ac:dyDescent="0.25">
      <c r="A13576" s="1">
        <v>1</v>
      </c>
      <c r="B13576" s="2">
        <v>75</v>
      </c>
      <c r="C13576">
        <v>19.12</v>
      </c>
      <c r="D13576">
        <v>685</v>
      </c>
      <c r="E13576">
        <v>1</v>
      </c>
      <c r="G13576">
        <f t="shared" si="1700"/>
        <v>1.5700114892421322</v>
      </c>
      <c r="H13576">
        <f t="shared" si="1701"/>
        <v>0.82778524614225568</v>
      </c>
      <c r="I13576">
        <f t="shared" si="1702"/>
        <v>-0.1890015228001756</v>
      </c>
      <c r="J13576" s="1">
        <f t="shared" si="1703"/>
        <v>1</v>
      </c>
      <c r="L13576">
        <f t="shared" si="1704"/>
        <v>1</v>
      </c>
      <c r="M13576">
        <f t="shared" si="1705"/>
        <v>0</v>
      </c>
      <c r="N13576">
        <f t="shared" si="1706"/>
        <v>0</v>
      </c>
      <c r="O13576">
        <f t="shared" si="1707"/>
        <v>0</v>
      </c>
    </row>
    <row r="13577" spans="1:15" x14ac:dyDescent="0.25">
      <c r="A13577" s="1">
        <v>1</v>
      </c>
      <c r="B13577" s="2">
        <v>90</v>
      </c>
      <c r="C13577">
        <v>14.51</v>
      </c>
      <c r="D13577">
        <v>705</v>
      </c>
      <c r="E13577">
        <v>1</v>
      </c>
      <c r="G13577">
        <f t="shared" si="1700"/>
        <v>1.8610932060714127</v>
      </c>
      <c r="H13577">
        <f t="shared" si="1701"/>
        <v>0.8654243192363037</v>
      </c>
      <c r="I13577">
        <f t="shared" si="1702"/>
        <v>-0.14453534985716751</v>
      </c>
      <c r="J13577" s="1">
        <f t="shared" si="1703"/>
        <v>1</v>
      </c>
      <c r="L13577">
        <f t="shared" si="1704"/>
        <v>1</v>
      </c>
      <c r="M13577">
        <f t="shared" si="1705"/>
        <v>0</v>
      </c>
      <c r="N13577">
        <f t="shared" si="1706"/>
        <v>0</v>
      </c>
      <c r="O13577">
        <f t="shared" si="1707"/>
        <v>0</v>
      </c>
    </row>
    <row r="13578" spans="1:15" x14ac:dyDescent="0.25">
      <c r="A13578" s="1">
        <v>0</v>
      </c>
      <c r="B13578" s="2">
        <v>24</v>
      </c>
      <c r="C13578">
        <v>14.8</v>
      </c>
      <c r="D13578">
        <v>665</v>
      </c>
      <c r="E13578">
        <v>1</v>
      </c>
      <c r="G13578">
        <f t="shared" si="1700"/>
        <v>1.0021845077171561</v>
      </c>
      <c r="H13578">
        <f t="shared" si="1701"/>
        <v>0.73148786206425087</v>
      </c>
      <c r="I13578">
        <f t="shared" si="1702"/>
        <v>-0.31267465187322796</v>
      </c>
      <c r="J13578" s="1">
        <f t="shared" si="1703"/>
        <v>0</v>
      </c>
      <c r="L13578">
        <f t="shared" si="1704"/>
        <v>0</v>
      </c>
      <c r="M13578">
        <f t="shared" si="1705"/>
        <v>1</v>
      </c>
      <c r="N13578">
        <f t="shared" si="1706"/>
        <v>0</v>
      </c>
      <c r="O13578">
        <f t="shared" si="1707"/>
        <v>0</v>
      </c>
    </row>
    <row r="13579" spans="1:15" x14ac:dyDescent="0.25">
      <c r="A13579" s="1">
        <v>1</v>
      </c>
      <c r="B13579" s="2">
        <v>36</v>
      </c>
      <c r="C13579">
        <v>30.57</v>
      </c>
      <c r="D13579">
        <v>700</v>
      </c>
      <c r="E13579">
        <v>1</v>
      </c>
      <c r="G13579">
        <f t="shared" si="1700"/>
        <v>1.5668013426392537</v>
      </c>
      <c r="H13579">
        <f t="shared" si="1701"/>
        <v>0.8273271361633302</v>
      </c>
      <c r="I13579">
        <f t="shared" si="1702"/>
        <v>-0.18955509244961039</v>
      </c>
      <c r="J13579" s="1">
        <f t="shared" si="1703"/>
        <v>1</v>
      </c>
      <c r="L13579">
        <f t="shared" si="1704"/>
        <v>1</v>
      </c>
      <c r="M13579">
        <f t="shared" si="1705"/>
        <v>0</v>
      </c>
      <c r="N13579">
        <f t="shared" si="1706"/>
        <v>0</v>
      </c>
      <c r="O13579">
        <f t="shared" si="1707"/>
        <v>0</v>
      </c>
    </row>
    <row r="13580" spans="1:15" x14ac:dyDescent="0.25">
      <c r="A13580" s="1">
        <v>0</v>
      </c>
      <c r="B13580" s="2">
        <v>50</v>
      </c>
      <c r="C13580">
        <v>20.57</v>
      </c>
      <c r="D13580">
        <v>665</v>
      </c>
      <c r="E13580">
        <v>1</v>
      </c>
      <c r="G13580">
        <f t="shared" si="1700"/>
        <v>1.1009204609857868</v>
      </c>
      <c r="H13580">
        <f t="shared" si="1701"/>
        <v>0.75043253252763054</v>
      </c>
      <c r="I13580">
        <f t="shared" si="1702"/>
        <v>-0.28710552864826427</v>
      </c>
      <c r="J13580" s="1">
        <f t="shared" si="1703"/>
        <v>0</v>
      </c>
      <c r="L13580">
        <f t="shared" si="1704"/>
        <v>0</v>
      </c>
      <c r="M13580">
        <f t="shared" si="1705"/>
        <v>1</v>
      </c>
      <c r="N13580">
        <f t="shared" si="1706"/>
        <v>0</v>
      </c>
      <c r="O13580">
        <f t="shared" si="1707"/>
        <v>0</v>
      </c>
    </row>
    <row r="13581" spans="1:15" x14ac:dyDescent="0.25">
      <c r="A13581" s="1">
        <v>1</v>
      </c>
      <c r="B13581" s="2">
        <v>68</v>
      </c>
      <c r="C13581">
        <v>18.760000000000002</v>
      </c>
      <c r="D13581">
        <v>695</v>
      </c>
      <c r="E13581">
        <v>1</v>
      </c>
      <c r="G13581">
        <f t="shared" si="1700"/>
        <v>1.6544066721050488</v>
      </c>
      <c r="H13581">
        <f t="shared" si="1701"/>
        <v>0.83948573568916285</v>
      </c>
      <c r="I13581">
        <f t="shared" si="1702"/>
        <v>-0.17496579404527304</v>
      </c>
      <c r="J13581" s="1">
        <f t="shared" si="1703"/>
        <v>1</v>
      </c>
      <c r="L13581">
        <f t="shared" si="1704"/>
        <v>1</v>
      </c>
      <c r="M13581">
        <f t="shared" si="1705"/>
        <v>0</v>
      </c>
      <c r="N13581">
        <f t="shared" si="1706"/>
        <v>0</v>
      </c>
      <c r="O13581">
        <f t="shared" si="1707"/>
        <v>0</v>
      </c>
    </row>
    <row r="13582" spans="1:15" x14ac:dyDescent="0.25">
      <c r="A13582" s="1">
        <v>1</v>
      </c>
      <c r="B13582" s="2">
        <v>122.477</v>
      </c>
      <c r="C13582">
        <v>15.22</v>
      </c>
      <c r="D13582">
        <v>670</v>
      </c>
      <c r="E13582">
        <v>1</v>
      </c>
      <c r="G13582">
        <f t="shared" si="1700"/>
        <v>1.5987360887273141</v>
      </c>
      <c r="H13582">
        <f t="shared" si="1701"/>
        <v>0.83184166196488762</v>
      </c>
      <c r="I13582">
        <f t="shared" si="1702"/>
        <v>-0.18411316641055694</v>
      </c>
      <c r="J13582" s="1">
        <f t="shared" si="1703"/>
        <v>1</v>
      </c>
      <c r="L13582">
        <f t="shared" si="1704"/>
        <v>1</v>
      </c>
      <c r="M13582">
        <f t="shared" si="1705"/>
        <v>0</v>
      </c>
      <c r="N13582">
        <f t="shared" si="1706"/>
        <v>0</v>
      </c>
      <c r="O13582">
        <f t="shared" si="1707"/>
        <v>0</v>
      </c>
    </row>
    <row r="13583" spans="1:15" x14ac:dyDescent="0.25">
      <c r="A13583" s="1">
        <v>1</v>
      </c>
      <c r="B13583" s="2">
        <v>60</v>
      </c>
      <c r="C13583">
        <v>37.380000000000003</v>
      </c>
      <c r="D13583">
        <v>725</v>
      </c>
      <c r="E13583">
        <v>1</v>
      </c>
      <c r="G13583">
        <f t="shared" si="1700"/>
        <v>1.9371537041751843</v>
      </c>
      <c r="H13583">
        <f t="shared" si="1701"/>
        <v>0.8740391147539005</v>
      </c>
      <c r="I13583">
        <f t="shared" si="1702"/>
        <v>-0.13463015060502129</v>
      </c>
      <c r="J13583" s="1">
        <f t="shared" si="1703"/>
        <v>1</v>
      </c>
      <c r="L13583">
        <f t="shared" si="1704"/>
        <v>1</v>
      </c>
      <c r="M13583">
        <f t="shared" si="1705"/>
        <v>0</v>
      </c>
      <c r="N13583">
        <f t="shared" si="1706"/>
        <v>0</v>
      </c>
      <c r="O13583">
        <f t="shared" si="1707"/>
        <v>0</v>
      </c>
    </row>
    <row r="13584" spans="1:15" x14ac:dyDescent="0.25">
      <c r="A13584" s="1">
        <v>0</v>
      </c>
      <c r="B13584" s="2">
        <v>48</v>
      </c>
      <c r="C13584">
        <v>5</v>
      </c>
      <c r="D13584">
        <v>660</v>
      </c>
      <c r="E13584">
        <v>1</v>
      </c>
      <c r="G13584">
        <f t="shared" si="1700"/>
        <v>1.0549507157716498</v>
      </c>
      <c r="H13584">
        <f t="shared" si="1701"/>
        <v>0.74172443869899263</v>
      </c>
      <c r="I13584">
        <f t="shared" si="1702"/>
        <v>-0.29877748120850817</v>
      </c>
      <c r="J13584" s="1">
        <f t="shared" si="1703"/>
        <v>0</v>
      </c>
      <c r="L13584">
        <f t="shared" si="1704"/>
        <v>0</v>
      </c>
      <c r="M13584">
        <f t="shared" si="1705"/>
        <v>1</v>
      </c>
      <c r="N13584">
        <f t="shared" si="1706"/>
        <v>0</v>
      </c>
      <c r="O13584">
        <f t="shared" si="1707"/>
        <v>0</v>
      </c>
    </row>
    <row r="13585" spans="1:15" x14ac:dyDescent="0.25">
      <c r="A13585" s="1">
        <v>1</v>
      </c>
      <c r="B13585" s="2">
        <v>75</v>
      </c>
      <c r="C13585">
        <v>12.67</v>
      </c>
      <c r="D13585">
        <v>710</v>
      </c>
      <c r="E13585">
        <v>1</v>
      </c>
      <c r="G13585">
        <f t="shared" si="1700"/>
        <v>1.8585682976009501</v>
      </c>
      <c r="H13585">
        <f t="shared" si="1701"/>
        <v>0.86512998418666953</v>
      </c>
      <c r="I13585">
        <f t="shared" si="1702"/>
        <v>-0.14487551260373968</v>
      </c>
      <c r="J13585" s="1">
        <f t="shared" si="1703"/>
        <v>1</v>
      </c>
      <c r="L13585">
        <f t="shared" si="1704"/>
        <v>1</v>
      </c>
      <c r="M13585">
        <f t="shared" si="1705"/>
        <v>0</v>
      </c>
      <c r="N13585">
        <f t="shared" si="1706"/>
        <v>0</v>
      </c>
      <c r="O13585">
        <f t="shared" si="1707"/>
        <v>0</v>
      </c>
    </row>
    <row r="13586" spans="1:15" x14ac:dyDescent="0.25">
      <c r="A13586" s="1">
        <v>0</v>
      </c>
      <c r="B13586" s="2">
        <v>88</v>
      </c>
      <c r="C13586">
        <v>18.309999999999999</v>
      </c>
      <c r="D13586">
        <v>680</v>
      </c>
      <c r="E13586">
        <v>1</v>
      </c>
      <c r="G13586">
        <f t="shared" si="1700"/>
        <v>1.4263978840128946</v>
      </c>
      <c r="H13586">
        <f t="shared" si="1701"/>
        <v>0.80633944383632505</v>
      </c>
      <c r="I13586">
        <f t="shared" si="1702"/>
        <v>-0.21525047893376384</v>
      </c>
      <c r="J13586" s="1">
        <f t="shared" si="1703"/>
        <v>1</v>
      </c>
      <c r="L13586">
        <f t="shared" si="1704"/>
        <v>1</v>
      </c>
      <c r="M13586">
        <f t="shared" si="1705"/>
        <v>0</v>
      </c>
      <c r="N13586">
        <f t="shared" si="1706"/>
        <v>0</v>
      </c>
      <c r="O13586">
        <f t="shared" si="1707"/>
        <v>0</v>
      </c>
    </row>
    <row r="13587" spans="1:15" x14ac:dyDescent="0.25">
      <c r="A13587" s="1">
        <v>1</v>
      </c>
      <c r="B13587" s="2">
        <v>105</v>
      </c>
      <c r="C13587">
        <v>17.739999999999998</v>
      </c>
      <c r="D13587">
        <v>740</v>
      </c>
      <c r="E13587">
        <v>1</v>
      </c>
      <c r="G13587">
        <f t="shared" si="1700"/>
        <v>2.3115157260354717</v>
      </c>
      <c r="H13587">
        <f t="shared" si="1701"/>
        <v>0.90982628639231045</v>
      </c>
      <c r="I13587">
        <f t="shared" si="1702"/>
        <v>-9.450159176821836E-2</v>
      </c>
      <c r="J13587" s="1">
        <f t="shared" si="1703"/>
        <v>1</v>
      </c>
      <c r="L13587">
        <f t="shared" si="1704"/>
        <v>1</v>
      </c>
      <c r="M13587">
        <f t="shared" si="1705"/>
        <v>0</v>
      </c>
      <c r="N13587">
        <f t="shared" si="1706"/>
        <v>0</v>
      </c>
      <c r="O13587">
        <f t="shared" si="1707"/>
        <v>0</v>
      </c>
    </row>
    <row r="13588" spans="1:15" x14ac:dyDescent="0.25">
      <c r="A13588" s="1">
        <v>1</v>
      </c>
      <c r="B13588" s="2">
        <v>90</v>
      </c>
      <c r="C13588">
        <v>14.83</v>
      </c>
      <c r="D13588">
        <v>695</v>
      </c>
      <c r="E13588">
        <v>1</v>
      </c>
      <c r="G13588">
        <f t="shared" si="1700"/>
        <v>1.7483325507936378</v>
      </c>
      <c r="H13588">
        <f t="shared" si="1701"/>
        <v>0.85174236444254603</v>
      </c>
      <c r="I13588">
        <f t="shared" si="1702"/>
        <v>-0.16047118703358104</v>
      </c>
      <c r="J13588" s="1">
        <f t="shared" si="1703"/>
        <v>1</v>
      </c>
      <c r="L13588">
        <f t="shared" si="1704"/>
        <v>1</v>
      </c>
      <c r="M13588">
        <f t="shared" si="1705"/>
        <v>0</v>
      </c>
      <c r="N13588">
        <f t="shared" si="1706"/>
        <v>0</v>
      </c>
      <c r="O13588">
        <f t="shared" si="1707"/>
        <v>0</v>
      </c>
    </row>
    <row r="13589" spans="1:15" x14ac:dyDescent="0.25">
      <c r="A13589" s="1">
        <v>1</v>
      </c>
      <c r="B13589" s="2">
        <v>63</v>
      </c>
      <c r="C13589">
        <v>24.51</v>
      </c>
      <c r="D13589">
        <v>700</v>
      </c>
      <c r="E13589">
        <v>1</v>
      </c>
      <c r="G13589">
        <f t="shared" si="1700"/>
        <v>1.6835308677729373</v>
      </c>
      <c r="H13589">
        <f t="shared" si="1701"/>
        <v>0.84337151032486446</v>
      </c>
      <c r="I13589">
        <f t="shared" si="1702"/>
        <v>-0.17034771779337998</v>
      </c>
      <c r="J13589" s="1">
        <f t="shared" si="1703"/>
        <v>1</v>
      </c>
      <c r="L13589">
        <f t="shared" si="1704"/>
        <v>1</v>
      </c>
      <c r="M13589">
        <f t="shared" si="1705"/>
        <v>0</v>
      </c>
      <c r="N13589">
        <f t="shared" si="1706"/>
        <v>0</v>
      </c>
      <c r="O13589">
        <f t="shared" si="1707"/>
        <v>0</v>
      </c>
    </row>
    <row r="13590" spans="1:15" x14ac:dyDescent="0.25">
      <c r="A13590" s="1">
        <v>0</v>
      </c>
      <c r="B13590" s="2">
        <v>85</v>
      </c>
      <c r="C13590">
        <v>9.94</v>
      </c>
      <c r="D13590">
        <v>765</v>
      </c>
      <c r="E13590">
        <v>1</v>
      </c>
      <c r="G13590">
        <f t="shared" si="1700"/>
        <v>2.3793418003253031</v>
      </c>
      <c r="H13590">
        <f t="shared" si="1701"/>
        <v>0.91523838701271698</v>
      </c>
      <c r="I13590">
        <f t="shared" si="1702"/>
        <v>-8.8570715384914442E-2</v>
      </c>
      <c r="J13590" s="1">
        <f t="shared" si="1703"/>
        <v>1</v>
      </c>
      <c r="L13590">
        <f t="shared" si="1704"/>
        <v>1</v>
      </c>
      <c r="M13590">
        <f t="shared" si="1705"/>
        <v>0</v>
      </c>
      <c r="N13590">
        <f t="shared" si="1706"/>
        <v>0</v>
      </c>
      <c r="O13590">
        <f t="shared" si="1707"/>
        <v>0</v>
      </c>
    </row>
    <row r="13591" spans="1:15" x14ac:dyDescent="0.25">
      <c r="A13591" s="1">
        <v>0</v>
      </c>
      <c r="B13591" s="2">
        <v>71.843999999999994</v>
      </c>
      <c r="C13591">
        <v>31.27</v>
      </c>
      <c r="D13591">
        <v>700</v>
      </c>
      <c r="E13591">
        <v>1</v>
      </c>
      <c r="G13591">
        <f t="shared" si="1700"/>
        <v>1.5703234152889074</v>
      </c>
      <c r="H13591">
        <f t="shared" si="1701"/>
        <v>0.82782970878499795</v>
      </c>
      <c r="I13591">
        <f t="shared" si="1702"/>
        <v>-0.188947811467573</v>
      </c>
      <c r="J13591" s="1">
        <f t="shared" si="1703"/>
        <v>1</v>
      </c>
      <c r="L13591">
        <f t="shared" si="1704"/>
        <v>1</v>
      </c>
      <c r="M13591">
        <f t="shared" si="1705"/>
        <v>0</v>
      </c>
      <c r="N13591">
        <f t="shared" si="1706"/>
        <v>0</v>
      </c>
      <c r="O13591">
        <f t="shared" si="1707"/>
        <v>0</v>
      </c>
    </row>
    <row r="13592" spans="1:15" x14ac:dyDescent="0.25">
      <c r="A13592" s="1">
        <v>0</v>
      </c>
      <c r="B13592" s="2">
        <v>71.287999999999997</v>
      </c>
      <c r="C13592">
        <v>11.52</v>
      </c>
      <c r="D13592">
        <v>745</v>
      </c>
      <c r="E13592">
        <v>1</v>
      </c>
      <c r="G13592">
        <f t="shared" si="1700"/>
        <v>2.0970570556682304</v>
      </c>
      <c r="H13592">
        <f t="shared" si="1701"/>
        <v>0.89061681096613643</v>
      </c>
      <c r="I13592">
        <f t="shared" si="1702"/>
        <v>-0.11584101027208218</v>
      </c>
      <c r="J13592" s="1">
        <f t="shared" si="1703"/>
        <v>1</v>
      </c>
      <c r="L13592">
        <f t="shared" si="1704"/>
        <v>1</v>
      </c>
      <c r="M13592">
        <f t="shared" si="1705"/>
        <v>0</v>
      </c>
      <c r="N13592">
        <f t="shared" si="1706"/>
        <v>0</v>
      </c>
      <c r="O13592">
        <f t="shared" si="1707"/>
        <v>0</v>
      </c>
    </row>
    <row r="13593" spans="1:15" x14ac:dyDescent="0.25">
      <c r="A13593" s="1">
        <v>1</v>
      </c>
      <c r="B13593" s="2">
        <v>96</v>
      </c>
      <c r="C13593">
        <v>11.96</v>
      </c>
      <c r="D13593">
        <v>740</v>
      </c>
      <c r="E13593">
        <v>1</v>
      </c>
      <c r="G13593">
        <f t="shared" si="1700"/>
        <v>2.2817935528697593</v>
      </c>
      <c r="H13593">
        <f t="shared" si="1701"/>
        <v>0.90735792227366552</v>
      </c>
      <c r="I13593">
        <f t="shared" si="1702"/>
        <v>-9.7218284577900105E-2</v>
      </c>
      <c r="J13593" s="1">
        <f t="shared" si="1703"/>
        <v>1</v>
      </c>
      <c r="L13593">
        <f t="shared" si="1704"/>
        <v>1</v>
      </c>
      <c r="M13593">
        <f t="shared" si="1705"/>
        <v>0</v>
      </c>
      <c r="N13593">
        <f t="shared" si="1706"/>
        <v>0</v>
      </c>
      <c r="O13593">
        <f t="shared" si="1707"/>
        <v>0</v>
      </c>
    </row>
    <row r="13594" spans="1:15" x14ac:dyDescent="0.25">
      <c r="A13594" s="1">
        <v>0</v>
      </c>
      <c r="B13594" s="2">
        <v>80</v>
      </c>
      <c r="C13594">
        <v>25.7</v>
      </c>
      <c r="D13594">
        <v>755</v>
      </c>
      <c r="E13594">
        <v>1</v>
      </c>
      <c r="G13594">
        <f t="shared" si="1700"/>
        <v>2.2280995667638663</v>
      </c>
      <c r="H13594">
        <f t="shared" si="1701"/>
        <v>0.9027446347935083</v>
      </c>
      <c r="I13594">
        <f t="shared" si="1702"/>
        <v>-0.10231556202305783</v>
      </c>
      <c r="J13594" s="1">
        <f t="shared" si="1703"/>
        <v>1</v>
      </c>
      <c r="L13594">
        <f t="shared" si="1704"/>
        <v>1</v>
      </c>
      <c r="M13594">
        <f t="shared" si="1705"/>
        <v>0</v>
      </c>
      <c r="N13594">
        <f t="shared" si="1706"/>
        <v>0</v>
      </c>
      <c r="O13594">
        <f t="shared" si="1707"/>
        <v>0</v>
      </c>
    </row>
    <row r="13595" spans="1:15" x14ac:dyDescent="0.25">
      <c r="A13595" s="1">
        <v>0</v>
      </c>
      <c r="B13595" s="2">
        <v>58</v>
      </c>
      <c r="C13595">
        <v>27.42</v>
      </c>
      <c r="D13595">
        <v>740</v>
      </c>
      <c r="E13595">
        <v>1</v>
      </c>
      <c r="G13595">
        <f t="shared" si="1700"/>
        <v>1.9682012729005951</v>
      </c>
      <c r="H13595">
        <f t="shared" si="1701"/>
        <v>0.87741778091115163</v>
      </c>
      <c r="I13595">
        <f t="shared" si="1702"/>
        <v>-0.1307720249992998</v>
      </c>
      <c r="J13595" s="1">
        <f t="shared" si="1703"/>
        <v>1</v>
      </c>
      <c r="L13595">
        <f t="shared" si="1704"/>
        <v>1</v>
      </c>
      <c r="M13595">
        <f t="shared" si="1705"/>
        <v>0</v>
      </c>
      <c r="N13595">
        <f t="shared" si="1706"/>
        <v>0</v>
      </c>
      <c r="O13595">
        <f t="shared" si="1707"/>
        <v>0</v>
      </c>
    </row>
    <row r="13596" spans="1:15" x14ac:dyDescent="0.25">
      <c r="A13596" s="1">
        <v>0</v>
      </c>
      <c r="B13596" s="2">
        <v>54</v>
      </c>
      <c r="C13596">
        <v>11.11</v>
      </c>
      <c r="D13596">
        <v>675</v>
      </c>
      <c r="E13596">
        <v>1</v>
      </c>
      <c r="G13596">
        <f t="shared" si="1700"/>
        <v>1.2406829440996976</v>
      </c>
      <c r="H13596">
        <f t="shared" si="1701"/>
        <v>0.77568286820227217</v>
      </c>
      <c r="I13596">
        <f t="shared" si="1702"/>
        <v>-0.2540115173263755</v>
      </c>
      <c r="J13596" s="1">
        <f t="shared" si="1703"/>
        <v>0</v>
      </c>
      <c r="L13596">
        <f t="shared" si="1704"/>
        <v>0</v>
      </c>
      <c r="M13596">
        <f t="shared" si="1705"/>
        <v>1</v>
      </c>
      <c r="N13596">
        <f t="shared" si="1706"/>
        <v>0</v>
      </c>
      <c r="O13596">
        <f t="shared" si="1707"/>
        <v>0</v>
      </c>
    </row>
    <row r="13597" spans="1:15" x14ac:dyDescent="0.25">
      <c r="A13597" s="1">
        <v>1</v>
      </c>
      <c r="B13597" s="2">
        <v>97.5</v>
      </c>
      <c r="C13597">
        <v>23</v>
      </c>
      <c r="D13597">
        <v>690</v>
      </c>
      <c r="E13597">
        <v>1</v>
      </c>
      <c r="G13597">
        <f t="shared" si="1700"/>
        <v>1.7129592535848914</v>
      </c>
      <c r="H13597">
        <f t="shared" si="1701"/>
        <v>0.84721971918513728</v>
      </c>
      <c r="I13597">
        <f t="shared" si="1702"/>
        <v>-0.16579520925153646</v>
      </c>
      <c r="J13597" s="1">
        <f t="shared" si="1703"/>
        <v>1</v>
      </c>
      <c r="L13597">
        <f t="shared" si="1704"/>
        <v>1</v>
      </c>
      <c r="M13597">
        <f t="shared" si="1705"/>
        <v>0</v>
      </c>
      <c r="N13597">
        <f t="shared" si="1706"/>
        <v>0</v>
      </c>
      <c r="O13597">
        <f t="shared" si="1707"/>
        <v>0</v>
      </c>
    </row>
    <row r="13598" spans="1:15" x14ac:dyDescent="0.25">
      <c r="A13598" s="1">
        <v>0</v>
      </c>
      <c r="B13598" s="2">
        <v>46.738</v>
      </c>
      <c r="C13598">
        <v>14.95</v>
      </c>
      <c r="D13598">
        <v>680</v>
      </c>
      <c r="E13598">
        <v>1</v>
      </c>
      <c r="G13598">
        <f t="shared" si="1700"/>
        <v>1.2628756155753642</v>
      </c>
      <c r="H13598">
        <f t="shared" si="1701"/>
        <v>0.77952073177411851</v>
      </c>
      <c r="I13598">
        <f t="shared" si="1702"/>
        <v>-0.24907599459151597</v>
      </c>
      <c r="J13598" s="1">
        <f t="shared" si="1703"/>
        <v>0</v>
      </c>
      <c r="L13598">
        <f t="shared" si="1704"/>
        <v>0</v>
      </c>
      <c r="M13598">
        <f t="shared" si="1705"/>
        <v>1</v>
      </c>
      <c r="N13598">
        <f t="shared" si="1706"/>
        <v>0</v>
      </c>
      <c r="O13598">
        <f t="shared" si="1707"/>
        <v>0</v>
      </c>
    </row>
    <row r="13599" spans="1:15" x14ac:dyDescent="0.25">
      <c r="A13599" s="1">
        <v>1</v>
      </c>
      <c r="B13599" s="2">
        <v>145</v>
      </c>
      <c r="C13599">
        <v>31.88</v>
      </c>
      <c r="D13599">
        <v>705</v>
      </c>
      <c r="E13599">
        <v>1</v>
      </c>
      <c r="G13599">
        <f t="shared" si="1700"/>
        <v>2.0638747430370721</v>
      </c>
      <c r="H13599">
        <f t="shared" si="1701"/>
        <v>0.887342094616417</v>
      </c>
      <c r="I13599">
        <f t="shared" si="1702"/>
        <v>-0.11952469502145122</v>
      </c>
      <c r="J13599" s="1">
        <f t="shared" si="1703"/>
        <v>1</v>
      </c>
      <c r="L13599">
        <f t="shared" si="1704"/>
        <v>1</v>
      </c>
      <c r="M13599">
        <f t="shared" si="1705"/>
        <v>0</v>
      </c>
      <c r="N13599">
        <f t="shared" si="1706"/>
        <v>0</v>
      </c>
      <c r="O13599">
        <f t="shared" si="1707"/>
        <v>0</v>
      </c>
    </row>
    <row r="13600" spans="1:15" x14ac:dyDescent="0.25">
      <c r="A13600" s="1">
        <v>0</v>
      </c>
      <c r="B13600" s="2">
        <v>35</v>
      </c>
      <c r="C13600">
        <v>22.65</v>
      </c>
      <c r="D13600">
        <v>710</v>
      </c>
      <c r="E13600">
        <v>1</v>
      </c>
      <c r="G13600">
        <f t="shared" si="1700"/>
        <v>1.543313061262749</v>
      </c>
      <c r="H13600">
        <f t="shared" si="1701"/>
        <v>0.82394583080925299</v>
      </c>
      <c r="I13600">
        <f t="shared" si="1702"/>
        <v>-0.19365049054274744</v>
      </c>
      <c r="J13600" s="1">
        <f t="shared" si="1703"/>
        <v>1</v>
      </c>
      <c r="L13600">
        <f t="shared" si="1704"/>
        <v>1</v>
      </c>
      <c r="M13600">
        <f t="shared" si="1705"/>
        <v>0</v>
      </c>
      <c r="N13600">
        <f t="shared" si="1706"/>
        <v>0</v>
      </c>
      <c r="O13600">
        <f t="shared" si="1707"/>
        <v>0</v>
      </c>
    </row>
    <row r="13601" spans="1:15" x14ac:dyDescent="0.25">
      <c r="A13601" s="1">
        <v>1</v>
      </c>
      <c r="B13601" s="2">
        <v>56</v>
      </c>
      <c r="C13601">
        <v>22.03</v>
      </c>
      <c r="D13601">
        <v>730</v>
      </c>
      <c r="E13601">
        <v>1</v>
      </c>
      <c r="G13601">
        <f t="shared" si="1700"/>
        <v>1.9951906624026048</v>
      </c>
      <c r="H13601">
        <f t="shared" si="1701"/>
        <v>0.88029120290482499</v>
      </c>
      <c r="I13601">
        <f t="shared" si="1702"/>
        <v>-0.12750251385746822</v>
      </c>
      <c r="J13601" s="1">
        <f t="shared" si="1703"/>
        <v>1</v>
      </c>
      <c r="L13601">
        <f t="shared" si="1704"/>
        <v>1</v>
      </c>
      <c r="M13601">
        <f t="shared" si="1705"/>
        <v>0</v>
      </c>
      <c r="N13601">
        <f t="shared" si="1706"/>
        <v>0</v>
      </c>
      <c r="O13601">
        <f t="shared" si="1707"/>
        <v>0</v>
      </c>
    </row>
    <row r="13602" spans="1:15" x14ac:dyDescent="0.25">
      <c r="A13602" s="1">
        <v>1</v>
      </c>
      <c r="B13602" s="2">
        <v>89.5</v>
      </c>
      <c r="C13602">
        <v>20.66</v>
      </c>
      <c r="D13602">
        <v>720</v>
      </c>
      <c r="E13602">
        <v>1</v>
      </c>
      <c r="G13602">
        <f t="shared" si="1700"/>
        <v>2.0203952001055434</v>
      </c>
      <c r="H13602">
        <f t="shared" si="1701"/>
        <v>0.88292186747503865</v>
      </c>
      <c r="I13602">
        <f t="shared" si="1702"/>
        <v>-0.12451856759896465</v>
      </c>
      <c r="J13602" s="1">
        <f t="shared" si="1703"/>
        <v>1</v>
      </c>
      <c r="L13602">
        <f t="shared" si="1704"/>
        <v>1</v>
      </c>
      <c r="M13602">
        <f t="shared" si="1705"/>
        <v>0</v>
      </c>
      <c r="N13602">
        <f t="shared" si="1706"/>
        <v>0</v>
      </c>
      <c r="O13602">
        <f t="shared" si="1707"/>
        <v>0</v>
      </c>
    </row>
    <row r="13603" spans="1:15" x14ac:dyDescent="0.25">
      <c r="A13603" s="1">
        <v>1</v>
      </c>
      <c r="B13603" s="2">
        <v>59</v>
      </c>
      <c r="C13603">
        <v>29.94</v>
      </c>
      <c r="D13603">
        <v>665</v>
      </c>
      <c r="E13603">
        <v>1</v>
      </c>
      <c r="G13603">
        <f t="shared" si="1700"/>
        <v>1.2675560335254659</v>
      </c>
      <c r="H13603">
        <f t="shared" si="1701"/>
        <v>0.78032409411311443</v>
      </c>
      <c r="I13603">
        <f t="shared" si="1702"/>
        <v>-0.2480459403236879</v>
      </c>
      <c r="J13603" s="1">
        <f t="shared" si="1703"/>
        <v>0</v>
      </c>
      <c r="L13603">
        <f t="shared" si="1704"/>
        <v>0</v>
      </c>
      <c r="M13603">
        <f t="shared" si="1705"/>
        <v>1</v>
      </c>
      <c r="N13603">
        <f t="shared" si="1706"/>
        <v>0</v>
      </c>
      <c r="O13603">
        <f t="shared" si="1707"/>
        <v>0</v>
      </c>
    </row>
    <row r="13604" spans="1:15" x14ac:dyDescent="0.25">
      <c r="A13604" s="1">
        <v>1</v>
      </c>
      <c r="B13604" s="2">
        <v>136.5</v>
      </c>
      <c r="C13604">
        <v>36.03</v>
      </c>
      <c r="D13604">
        <v>710</v>
      </c>
      <c r="E13604">
        <v>1</v>
      </c>
      <c r="G13604">
        <f t="shared" si="1700"/>
        <v>2.0806772943311103</v>
      </c>
      <c r="H13604">
        <f t="shared" si="1701"/>
        <v>0.88901087989266026</v>
      </c>
      <c r="I13604">
        <f t="shared" si="1702"/>
        <v>-0.11764580519367135</v>
      </c>
      <c r="J13604" s="1">
        <f t="shared" si="1703"/>
        <v>1</v>
      </c>
      <c r="L13604">
        <f t="shared" si="1704"/>
        <v>1</v>
      </c>
      <c r="M13604">
        <f t="shared" si="1705"/>
        <v>0</v>
      </c>
      <c r="N13604">
        <f t="shared" si="1706"/>
        <v>0</v>
      </c>
      <c r="O13604">
        <f t="shared" si="1707"/>
        <v>0</v>
      </c>
    </row>
    <row r="13605" spans="1:15" x14ac:dyDescent="0.25">
      <c r="A13605" s="1">
        <v>0</v>
      </c>
      <c r="B13605" s="2">
        <v>55</v>
      </c>
      <c r="C13605">
        <v>30.79</v>
      </c>
      <c r="D13605">
        <v>675</v>
      </c>
      <c r="E13605">
        <v>1</v>
      </c>
      <c r="G13605">
        <f t="shared" si="1700"/>
        <v>1.2215606908533125</v>
      </c>
      <c r="H13605">
        <f t="shared" si="1701"/>
        <v>0.77233808540160109</v>
      </c>
      <c r="I13605">
        <f t="shared" si="1702"/>
        <v>-0.25833289036463569</v>
      </c>
      <c r="J13605" s="1">
        <f t="shared" si="1703"/>
        <v>0</v>
      </c>
      <c r="L13605">
        <f t="shared" si="1704"/>
        <v>0</v>
      </c>
      <c r="M13605">
        <f t="shared" si="1705"/>
        <v>1</v>
      </c>
      <c r="N13605">
        <f t="shared" si="1706"/>
        <v>0</v>
      </c>
      <c r="O13605">
        <f t="shared" si="1707"/>
        <v>0</v>
      </c>
    </row>
    <row r="13606" spans="1:15" x14ac:dyDescent="0.25">
      <c r="A13606" s="1">
        <v>0</v>
      </c>
      <c r="B13606" s="2">
        <v>52.4</v>
      </c>
      <c r="C13606">
        <v>28.49</v>
      </c>
      <c r="D13606">
        <v>660</v>
      </c>
      <c r="E13606">
        <v>1</v>
      </c>
      <c r="G13606">
        <f t="shared" si="1700"/>
        <v>1.0451410400207832</v>
      </c>
      <c r="H13606">
        <f t="shared" si="1701"/>
        <v>0.73984075446519426</v>
      </c>
      <c r="I13606">
        <f t="shared" si="1702"/>
        <v>-0.30132031261070352</v>
      </c>
      <c r="J13606" s="1">
        <f t="shared" si="1703"/>
        <v>0</v>
      </c>
      <c r="L13606">
        <f t="shared" si="1704"/>
        <v>0</v>
      </c>
      <c r="M13606">
        <f t="shared" si="1705"/>
        <v>1</v>
      </c>
      <c r="N13606">
        <f t="shared" si="1706"/>
        <v>0</v>
      </c>
      <c r="O13606">
        <f t="shared" si="1707"/>
        <v>0</v>
      </c>
    </row>
    <row r="13607" spans="1:15" x14ac:dyDescent="0.25">
      <c r="A13607" s="1">
        <v>1</v>
      </c>
      <c r="B13607" s="2">
        <v>60</v>
      </c>
      <c r="C13607">
        <v>24.82</v>
      </c>
      <c r="D13607">
        <v>660</v>
      </c>
      <c r="E13607">
        <v>1</v>
      </c>
      <c r="G13607">
        <f t="shared" si="1700"/>
        <v>1.2214539919858458</v>
      </c>
      <c r="H13607">
        <f t="shared" si="1701"/>
        <v>0.77231932378467183</v>
      </c>
      <c r="I13607">
        <f t="shared" si="1702"/>
        <v>-0.25835718263400054</v>
      </c>
      <c r="J13607" s="1">
        <f t="shared" si="1703"/>
        <v>0</v>
      </c>
      <c r="L13607">
        <f t="shared" si="1704"/>
        <v>0</v>
      </c>
      <c r="M13607">
        <f t="shared" si="1705"/>
        <v>1</v>
      </c>
      <c r="N13607">
        <f t="shared" si="1706"/>
        <v>0</v>
      </c>
      <c r="O13607">
        <f t="shared" si="1707"/>
        <v>0</v>
      </c>
    </row>
    <row r="13608" spans="1:15" x14ac:dyDescent="0.25">
      <c r="A13608" s="1">
        <v>1</v>
      </c>
      <c r="B13608" s="2">
        <v>47</v>
      </c>
      <c r="C13608">
        <v>15.69</v>
      </c>
      <c r="D13608">
        <v>665</v>
      </c>
      <c r="E13608">
        <v>1</v>
      </c>
      <c r="G13608">
        <f t="shared" si="1700"/>
        <v>1.2356339023621441</v>
      </c>
      <c r="H13608">
        <f t="shared" si="1701"/>
        <v>0.77480311752402142</v>
      </c>
      <c r="I13608">
        <f t="shared" si="1702"/>
        <v>-0.25514632380738927</v>
      </c>
      <c r="J13608" s="1">
        <f t="shared" si="1703"/>
        <v>0</v>
      </c>
      <c r="L13608">
        <f t="shared" si="1704"/>
        <v>0</v>
      </c>
      <c r="M13608">
        <f t="shared" si="1705"/>
        <v>1</v>
      </c>
      <c r="N13608">
        <f t="shared" si="1706"/>
        <v>0</v>
      </c>
      <c r="O13608">
        <f t="shared" si="1707"/>
        <v>0</v>
      </c>
    </row>
    <row r="13609" spans="1:15" x14ac:dyDescent="0.25">
      <c r="A13609" s="1">
        <v>0</v>
      </c>
      <c r="B13609" s="2">
        <v>43</v>
      </c>
      <c r="C13609">
        <v>40.700000000000003</v>
      </c>
      <c r="D13609">
        <v>670</v>
      </c>
      <c r="E13609">
        <v>1</v>
      </c>
      <c r="G13609">
        <f t="shared" si="1700"/>
        <v>1.1049884826802847</v>
      </c>
      <c r="H13609">
        <f t="shared" si="1701"/>
        <v>0.75119362962975877</v>
      </c>
      <c r="I13609">
        <f t="shared" si="1702"/>
        <v>-0.28609183138261607</v>
      </c>
      <c r="J13609" s="1">
        <f t="shared" si="1703"/>
        <v>0</v>
      </c>
      <c r="L13609">
        <f t="shared" si="1704"/>
        <v>0</v>
      </c>
      <c r="M13609">
        <f t="shared" si="1705"/>
        <v>1</v>
      </c>
      <c r="N13609">
        <f t="shared" si="1706"/>
        <v>0</v>
      </c>
      <c r="O13609">
        <f t="shared" si="1707"/>
        <v>0</v>
      </c>
    </row>
    <row r="13610" spans="1:15" x14ac:dyDescent="0.25">
      <c r="A13610" s="1">
        <v>0</v>
      </c>
      <c r="B13610" s="2">
        <v>52</v>
      </c>
      <c r="C13610">
        <v>14.54</v>
      </c>
      <c r="D13610">
        <v>695</v>
      </c>
      <c r="E13610">
        <v>1</v>
      </c>
      <c r="G13610">
        <f t="shared" si="1700"/>
        <v>1.4532922938490724</v>
      </c>
      <c r="H13610">
        <f t="shared" si="1701"/>
        <v>0.81050460414715675</v>
      </c>
      <c r="I13610">
        <f t="shared" si="1702"/>
        <v>-0.21009825719680778</v>
      </c>
      <c r="J13610" s="1">
        <f t="shared" si="1703"/>
        <v>1</v>
      </c>
      <c r="L13610">
        <f t="shared" si="1704"/>
        <v>1</v>
      </c>
      <c r="M13610">
        <f t="shared" si="1705"/>
        <v>0</v>
      </c>
      <c r="N13610">
        <f t="shared" si="1706"/>
        <v>0</v>
      </c>
      <c r="O13610">
        <f t="shared" si="1707"/>
        <v>0</v>
      </c>
    </row>
    <row r="13611" spans="1:15" x14ac:dyDescent="0.25">
      <c r="A13611" s="1">
        <v>1</v>
      </c>
      <c r="B13611" s="2">
        <v>115</v>
      </c>
      <c r="C13611">
        <v>25.2</v>
      </c>
      <c r="D13611">
        <v>700</v>
      </c>
      <c r="E13611">
        <v>1</v>
      </c>
      <c r="G13611">
        <f t="shared" si="1700"/>
        <v>1.8937830568382541</v>
      </c>
      <c r="H13611">
        <f t="shared" si="1701"/>
        <v>0.86918627086961997</v>
      </c>
      <c r="I13611">
        <f t="shared" si="1702"/>
        <v>-0.14019782585850019</v>
      </c>
      <c r="J13611" s="1">
        <f t="shared" si="1703"/>
        <v>1</v>
      </c>
      <c r="L13611">
        <f t="shared" si="1704"/>
        <v>1</v>
      </c>
      <c r="M13611">
        <f t="shared" si="1705"/>
        <v>0</v>
      </c>
      <c r="N13611">
        <f t="shared" si="1706"/>
        <v>0</v>
      </c>
      <c r="O13611">
        <f t="shared" si="1707"/>
        <v>0</v>
      </c>
    </row>
    <row r="13612" spans="1:15" x14ac:dyDescent="0.25">
      <c r="A13612" s="1">
        <v>1</v>
      </c>
      <c r="B13612" s="2">
        <v>70</v>
      </c>
      <c r="C13612">
        <v>9.93</v>
      </c>
      <c r="D13612">
        <v>685</v>
      </c>
      <c r="E13612">
        <v>1</v>
      </c>
      <c r="G13612">
        <f t="shared" si="1700"/>
        <v>1.5605417412502725</v>
      </c>
      <c r="H13612">
        <f t="shared" si="1701"/>
        <v>0.82643107557994633</v>
      </c>
      <c r="I13612">
        <f t="shared" si="1702"/>
        <v>-0.19063875832617003</v>
      </c>
      <c r="J13612" s="1">
        <f t="shared" si="1703"/>
        <v>1</v>
      </c>
      <c r="L13612">
        <f t="shared" si="1704"/>
        <v>1</v>
      </c>
      <c r="M13612">
        <f t="shared" si="1705"/>
        <v>0</v>
      </c>
      <c r="N13612">
        <f t="shared" si="1706"/>
        <v>0</v>
      </c>
      <c r="O13612">
        <f t="shared" si="1707"/>
        <v>0</v>
      </c>
    </row>
    <row r="13613" spans="1:15" x14ac:dyDescent="0.25">
      <c r="A13613" s="1">
        <v>1</v>
      </c>
      <c r="B13613" s="2">
        <v>150</v>
      </c>
      <c r="C13613">
        <v>3.94</v>
      </c>
      <c r="D13613">
        <v>660</v>
      </c>
      <c r="E13613">
        <v>1</v>
      </c>
      <c r="G13613">
        <f t="shared" si="1700"/>
        <v>1.6113533853302968</v>
      </c>
      <c r="H13613">
        <f t="shared" si="1701"/>
        <v>0.83359920139993438</v>
      </c>
      <c r="I13613">
        <f t="shared" si="1702"/>
        <v>-0.1820025659970079</v>
      </c>
      <c r="J13613" s="1">
        <f t="shared" si="1703"/>
        <v>1</v>
      </c>
      <c r="L13613">
        <f t="shared" si="1704"/>
        <v>1</v>
      </c>
      <c r="M13613">
        <f t="shared" si="1705"/>
        <v>0</v>
      </c>
      <c r="N13613">
        <f t="shared" si="1706"/>
        <v>0</v>
      </c>
      <c r="O13613">
        <f t="shared" si="1707"/>
        <v>0</v>
      </c>
    </row>
    <row r="13614" spans="1:15" x14ac:dyDescent="0.25">
      <c r="A13614" s="1">
        <v>0</v>
      </c>
      <c r="B13614" s="2">
        <v>42</v>
      </c>
      <c r="C13614">
        <v>16.600000000000001</v>
      </c>
      <c r="D13614">
        <v>670</v>
      </c>
      <c r="E13614">
        <v>1</v>
      </c>
      <c r="G13614">
        <f t="shared" si="1700"/>
        <v>1.1293170814357953</v>
      </c>
      <c r="H13614">
        <f t="shared" si="1701"/>
        <v>0.75571284687428508</v>
      </c>
      <c r="I13614">
        <f t="shared" si="1702"/>
        <v>-0.28009380713398857</v>
      </c>
      <c r="J13614" s="1">
        <f t="shared" si="1703"/>
        <v>0</v>
      </c>
      <c r="L13614">
        <f t="shared" si="1704"/>
        <v>0</v>
      </c>
      <c r="M13614">
        <f t="shared" si="1705"/>
        <v>1</v>
      </c>
      <c r="N13614">
        <f t="shared" si="1706"/>
        <v>0</v>
      </c>
      <c r="O13614">
        <f t="shared" si="1707"/>
        <v>0</v>
      </c>
    </row>
    <row r="13615" spans="1:15" x14ac:dyDescent="0.25">
      <c r="A13615" s="1">
        <v>1</v>
      </c>
      <c r="B13615" s="2">
        <v>58.34</v>
      </c>
      <c r="C13615">
        <v>14.89</v>
      </c>
      <c r="D13615">
        <v>670</v>
      </c>
      <c r="E13615">
        <v>1</v>
      </c>
      <c r="G13615">
        <f t="shared" si="1700"/>
        <v>1.3387964836196256</v>
      </c>
      <c r="H13615">
        <f t="shared" si="1701"/>
        <v>0.79229195394095486</v>
      </c>
      <c r="I13615">
        <f t="shared" si="1702"/>
        <v>-0.2328253263812558</v>
      </c>
      <c r="J13615" s="1">
        <f t="shared" si="1703"/>
        <v>0</v>
      </c>
      <c r="L13615">
        <f t="shared" si="1704"/>
        <v>0</v>
      </c>
      <c r="M13615">
        <f t="shared" si="1705"/>
        <v>1</v>
      </c>
      <c r="N13615">
        <f t="shared" si="1706"/>
        <v>0</v>
      </c>
      <c r="O13615">
        <f t="shared" si="1707"/>
        <v>0</v>
      </c>
    </row>
    <row r="13616" spans="1:15" x14ac:dyDescent="0.25">
      <c r="A13616" s="1">
        <v>1</v>
      </c>
      <c r="B13616" s="2">
        <v>37</v>
      </c>
      <c r="C13616">
        <v>26.18</v>
      </c>
      <c r="D13616">
        <v>670</v>
      </c>
      <c r="E13616">
        <v>1</v>
      </c>
      <c r="G13616">
        <f t="shared" si="1700"/>
        <v>1.2388801163408605</v>
      </c>
      <c r="H13616">
        <f t="shared" si="1701"/>
        <v>0.77536902215484282</v>
      </c>
      <c r="I13616">
        <f t="shared" si="1702"/>
        <v>-0.25441620533670423</v>
      </c>
      <c r="J13616" s="1">
        <f t="shared" si="1703"/>
        <v>0</v>
      </c>
      <c r="L13616">
        <f t="shared" si="1704"/>
        <v>0</v>
      </c>
      <c r="M13616">
        <f t="shared" si="1705"/>
        <v>1</v>
      </c>
      <c r="N13616">
        <f t="shared" si="1706"/>
        <v>0</v>
      </c>
      <c r="O13616">
        <f t="shared" si="1707"/>
        <v>0</v>
      </c>
    </row>
    <row r="13617" spans="1:15" x14ac:dyDescent="0.25">
      <c r="A13617" s="1">
        <v>1</v>
      </c>
      <c r="B13617" s="2">
        <v>70</v>
      </c>
      <c r="C13617">
        <v>9.9600000000000009</v>
      </c>
      <c r="D13617">
        <v>730</v>
      </c>
      <c r="E13617">
        <v>1</v>
      </c>
      <c r="G13617">
        <f t="shared" si="1700"/>
        <v>2.0662331678512977</v>
      </c>
      <c r="H13617">
        <f t="shared" si="1701"/>
        <v>0.88757764186569288</v>
      </c>
      <c r="I13617">
        <f t="shared" si="1702"/>
        <v>-0.11925927766671998</v>
      </c>
      <c r="J13617" s="1">
        <f t="shared" si="1703"/>
        <v>1</v>
      </c>
      <c r="L13617">
        <f t="shared" si="1704"/>
        <v>1</v>
      </c>
      <c r="M13617">
        <f t="shared" si="1705"/>
        <v>0</v>
      </c>
      <c r="N13617">
        <f t="shared" si="1706"/>
        <v>0</v>
      </c>
      <c r="O13617">
        <f t="shared" si="1707"/>
        <v>0</v>
      </c>
    </row>
    <row r="13618" spans="1:15" x14ac:dyDescent="0.25">
      <c r="A13618" s="1">
        <v>0</v>
      </c>
      <c r="B13618" s="2">
        <v>65</v>
      </c>
      <c r="C13618">
        <v>25.72</v>
      </c>
      <c r="D13618">
        <v>720</v>
      </c>
      <c r="E13618">
        <v>1</v>
      </c>
      <c r="G13618">
        <f t="shared" si="1700"/>
        <v>1.7738488515725095</v>
      </c>
      <c r="H13618">
        <f t="shared" si="1701"/>
        <v>0.85493566062895021</v>
      </c>
      <c r="I13618">
        <f t="shared" si="1702"/>
        <v>-0.1567290636032288</v>
      </c>
      <c r="J13618" s="1">
        <f t="shared" si="1703"/>
        <v>1</v>
      </c>
      <c r="L13618">
        <f t="shared" si="1704"/>
        <v>1</v>
      </c>
      <c r="M13618">
        <f t="shared" si="1705"/>
        <v>0</v>
      </c>
      <c r="N13618">
        <f t="shared" si="1706"/>
        <v>0</v>
      </c>
      <c r="O13618">
        <f t="shared" si="1707"/>
        <v>0</v>
      </c>
    </row>
    <row r="13619" spans="1:15" x14ac:dyDescent="0.25">
      <c r="A13619" s="1">
        <v>1</v>
      </c>
      <c r="B13619" s="2">
        <v>68.231999999999999</v>
      </c>
      <c r="C13619">
        <v>15.49</v>
      </c>
      <c r="D13619">
        <v>660</v>
      </c>
      <c r="E13619">
        <v>1</v>
      </c>
      <c r="G13619">
        <f t="shared" si="1700"/>
        <v>1.2658570613223921</v>
      </c>
      <c r="H13619">
        <f t="shared" si="1701"/>
        <v>0.78003272031215265</v>
      </c>
      <c r="I13619">
        <f t="shared" si="1702"/>
        <v>-0.24841941106019486</v>
      </c>
      <c r="J13619" s="1">
        <f t="shared" si="1703"/>
        <v>0</v>
      </c>
      <c r="L13619">
        <f t="shared" si="1704"/>
        <v>0</v>
      </c>
      <c r="M13619">
        <f t="shared" si="1705"/>
        <v>1</v>
      </c>
      <c r="N13619">
        <f t="shared" si="1706"/>
        <v>0</v>
      </c>
      <c r="O13619">
        <f t="shared" si="1707"/>
        <v>0</v>
      </c>
    </row>
    <row r="13620" spans="1:15" x14ac:dyDescent="0.25">
      <c r="A13620" s="1">
        <v>1</v>
      </c>
      <c r="B13620" s="2">
        <v>45</v>
      </c>
      <c r="C13620">
        <v>12.93</v>
      </c>
      <c r="D13620">
        <v>685</v>
      </c>
      <c r="E13620">
        <v>1</v>
      </c>
      <c r="G13620">
        <f t="shared" si="1700"/>
        <v>1.4555344916367439</v>
      </c>
      <c r="H13620">
        <f t="shared" si="1701"/>
        <v>0.81084873660035883</v>
      </c>
      <c r="I13620">
        <f t="shared" si="1702"/>
        <v>-0.20967375693554927</v>
      </c>
      <c r="J13620" s="1">
        <f t="shared" si="1703"/>
        <v>1</v>
      </c>
      <c r="L13620">
        <f t="shared" si="1704"/>
        <v>1</v>
      </c>
      <c r="M13620">
        <f t="shared" si="1705"/>
        <v>0</v>
      </c>
      <c r="N13620">
        <f t="shared" si="1706"/>
        <v>0</v>
      </c>
      <c r="O13620">
        <f t="shared" si="1707"/>
        <v>0</v>
      </c>
    </row>
    <row r="13621" spans="1:15" x14ac:dyDescent="0.25">
      <c r="A13621" s="1">
        <v>1</v>
      </c>
      <c r="B13621" s="2">
        <v>36.212800000000001</v>
      </c>
      <c r="C13621">
        <v>29.4</v>
      </c>
      <c r="D13621">
        <v>710</v>
      </c>
      <c r="E13621">
        <v>1</v>
      </c>
      <c r="G13621">
        <f t="shared" si="1700"/>
        <v>1.6814269609026251</v>
      </c>
      <c r="H13621">
        <f t="shared" si="1701"/>
        <v>0.84309339181426413</v>
      </c>
      <c r="I13621">
        <f t="shared" si="1702"/>
        <v>-0.17067754204619284</v>
      </c>
      <c r="J13621" s="1">
        <f t="shared" si="1703"/>
        <v>1</v>
      </c>
      <c r="L13621">
        <f t="shared" si="1704"/>
        <v>1</v>
      </c>
      <c r="M13621">
        <f t="shared" si="1705"/>
        <v>0</v>
      </c>
      <c r="N13621">
        <f t="shared" si="1706"/>
        <v>0</v>
      </c>
      <c r="O13621">
        <f t="shared" si="1707"/>
        <v>0</v>
      </c>
    </row>
    <row r="13622" spans="1:15" x14ac:dyDescent="0.25">
      <c r="A13622" s="1">
        <v>1</v>
      </c>
      <c r="B13622" s="2">
        <v>130</v>
      </c>
      <c r="C13622">
        <v>11.89</v>
      </c>
      <c r="D13622">
        <v>775</v>
      </c>
      <c r="E13622">
        <v>1</v>
      </c>
      <c r="G13622">
        <f t="shared" si="1700"/>
        <v>2.8132230468883606</v>
      </c>
      <c r="H13622">
        <f t="shared" si="1701"/>
        <v>0.94338620405008022</v>
      </c>
      <c r="I13622">
        <f t="shared" si="1702"/>
        <v>-5.8279531887322711E-2</v>
      </c>
      <c r="J13622" s="1">
        <f t="shared" si="1703"/>
        <v>1</v>
      </c>
      <c r="L13622">
        <f t="shared" si="1704"/>
        <v>1</v>
      </c>
      <c r="M13622">
        <f t="shared" si="1705"/>
        <v>0</v>
      </c>
      <c r="N13622">
        <f t="shared" si="1706"/>
        <v>0</v>
      </c>
      <c r="O13622">
        <f t="shared" si="1707"/>
        <v>0</v>
      </c>
    </row>
    <row r="13623" spans="1:15" x14ac:dyDescent="0.25">
      <c r="A13623" s="1">
        <v>1</v>
      </c>
      <c r="B13623" s="2">
        <v>74.3</v>
      </c>
      <c r="C13623">
        <v>19.920000000000002</v>
      </c>
      <c r="D13623">
        <v>690</v>
      </c>
      <c r="E13623">
        <v>1</v>
      </c>
      <c r="G13623">
        <f t="shared" si="1700"/>
        <v>1.6224197680398067</v>
      </c>
      <c r="H13623">
        <f t="shared" si="1701"/>
        <v>0.8351285750986106</v>
      </c>
      <c r="I13623">
        <f t="shared" si="1702"/>
        <v>-0.18016958383129192</v>
      </c>
      <c r="J13623" s="1">
        <f t="shared" si="1703"/>
        <v>1</v>
      </c>
      <c r="L13623">
        <f t="shared" si="1704"/>
        <v>1</v>
      </c>
      <c r="M13623">
        <f t="shared" si="1705"/>
        <v>0</v>
      </c>
      <c r="N13623">
        <f t="shared" si="1706"/>
        <v>0</v>
      </c>
      <c r="O13623">
        <f t="shared" si="1707"/>
        <v>0</v>
      </c>
    </row>
    <row r="13624" spans="1:15" x14ac:dyDescent="0.25">
      <c r="A13624" s="1">
        <v>1</v>
      </c>
      <c r="B13624" s="2">
        <v>45</v>
      </c>
      <c r="C13624">
        <v>20.61</v>
      </c>
      <c r="D13624">
        <v>705</v>
      </c>
      <c r="E13624">
        <v>1</v>
      </c>
      <c r="G13624">
        <f t="shared" si="1700"/>
        <v>1.6712556224104098</v>
      </c>
      <c r="H13624">
        <f t="shared" si="1701"/>
        <v>0.8417431564258514</v>
      </c>
      <c r="I13624">
        <f t="shared" si="1702"/>
        <v>-0.17228035114822193</v>
      </c>
      <c r="J13624" s="1">
        <f t="shared" si="1703"/>
        <v>1</v>
      </c>
      <c r="L13624">
        <f t="shared" si="1704"/>
        <v>1</v>
      </c>
      <c r="M13624">
        <f t="shared" si="1705"/>
        <v>0</v>
      </c>
      <c r="N13624">
        <f t="shared" si="1706"/>
        <v>0</v>
      </c>
      <c r="O13624">
        <f t="shared" si="1707"/>
        <v>0</v>
      </c>
    </row>
    <row r="13625" spans="1:15" x14ac:dyDescent="0.25">
      <c r="A13625" s="1">
        <v>0</v>
      </c>
      <c r="B13625" s="2">
        <v>25</v>
      </c>
      <c r="C13625">
        <v>10.9</v>
      </c>
      <c r="D13625">
        <v>695</v>
      </c>
      <c r="E13625">
        <v>1</v>
      </c>
      <c r="G13625">
        <f t="shared" si="1700"/>
        <v>1.3479884590860953</v>
      </c>
      <c r="H13625">
        <f t="shared" si="1701"/>
        <v>0.79380057130043502</v>
      </c>
      <c r="I13625">
        <f t="shared" si="1702"/>
        <v>-0.23092301893018713</v>
      </c>
      <c r="J13625" s="1">
        <f t="shared" si="1703"/>
        <v>0</v>
      </c>
      <c r="L13625">
        <f t="shared" si="1704"/>
        <v>0</v>
      </c>
      <c r="M13625">
        <f t="shared" si="1705"/>
        <v>1</v>
      </c>
      <c r="N13625">
        <f t="shared" si="1706"/>
        <v>0</v>
      </c>
      <c r="O13625">
        <f t="shared" si="1707"/>
        <v>0</v>
      </c>
    </row>
    <row r="13626" spans="1:15" x14ac:dyDescent="0.25">
      <c r="A13626" s="1">
        <v>1</v>
      </c>
      <c r="B13626" s="2">
        <v>65</v>
      </c>
      <c r="C13626">
        <v>15.49</v>
      </c>
      <c r="D13626">
        <v>735</v>
      </c>
      <c r="E13626">
        <v>1</v>
      </c>
      <c r="G13626">
        <f t="shared" si="1700"/>
        <v>2.0956165028884186</v>
      </c>
      <c r="H13626">
        <f t="shared" si="1701"/>
        <v>0.89047639547699231</v>
      </c>
      <c r="I13626">
        <f t="shared" si="1702"/>
        <v>-0.11599868364810435</v>
      </c>
      <c r="J13626" s="1">
        <f t="shared" si="1703"/>
        <v>1</v>
      </c>
      <c r="L13626">
        <f t="shared" si="1704"/>
        <v>1</v>
      </c>
      <c r="M13626">
        <f t="shared" si="1705"/>
        <v>0</v>
      </c>
      <c r="N13626">
        <f t="shared" si="1706"/>
        <v>0</v>
      </c>
      <c r="O13626">
        <f t="shared" si="1707"/>
        <v>0</v>
      </c>
    </row>
    <row r="13627" spans="1:15" x14ac:dyDescent="0.25">
      <c r="A13627" s="1">
        <v>0</v>
      </c>
      <c r="B13627" s="2">
        <v>92</v>
      </c>
      <c r="C13627">
        <v>8.69</v>
      </c>
      <c r="D13627">
        <v>705</v>
      </c>
      <c r="E13627">
        <v>1</v>
      </c>
      <c r="G13627">
        <f t="shared" si="1700"/>
        <v>1.7349244200518577</v>
      </c>
      <c r="H13627">
        <f t="shared" si="1701"/>
        <v>0.85004122432859708</v>
      </c>
      <c r="I13627">
        <f t="shared" si="1702"/>
        <v>-0.16247043146370937</v>
      </c>
      <c r="J13627" s="1">
        <f t="shared" si="1703"/>
        <v>1</v>
      </c>
      <c r="L13627">
        <f t="shared" si="1704"/>
        <v>1</v>
      </c>
      <c r="M13627">
        <f t="shared" si="1705"/>
        <v>0</v>
      </c>
      <c r="N13627">
        <f t="shared" si="1706"/>
        <v>0</v>
      </c>
      <c r="O13627">
        <f t="shared" si="1707"/>
        <v>0</v>
      </c>
    </row>
    <row r="13628" spans="1:15" x14ac:dyDescent="0.25">
      <c r="A13628" s="1">
        <v>0</v>
      </c>
      <c r="B13628" s="2">
        <v>31</v>
      </c>
      <c r="C13628">
        <v>39.299999999999997</v>
      </c>
      <c r="D13628">
        <v>675</v>
      </c>
      <c r="E13628">
        <v>1</v>
      </c>
      <c r="G13628">
        <f t="shared" si="1700"/>
        <v>1.1141221191844197</v>
      </c>
      <c r="H13628">
        <f t="shared" si="1701"/>
        <v>0.75289680292145567</v>
      </c>
      <c r="I13628">
        <f t="shared" si="1702"/>
        <v>-0.2838271084872403</v>
      </c>
      <c r="J13628" s="1">
        <f t="shared" si="1703"/>
        <v>0</v>
      </c>
      <c r="L13628">
        <f t="shared" si="1704"/>
        <v>0</v>
      </c>
      <c r="M13628">
        <f t="shared" si="1705"/>
        <v>1</v>
      </c>
      <c r="N13628">
        <f t="shared" si="1706"/>
        <v>0</v>
      </c>
      <c r="O13628">
        <f t="shared" si="1707"/>
        <v>0</v>
      </c>
    </row>
    <row r="13629" spans="1:15" x14ac:dyDescent="0.25">
      <c r="A13629" s="1">
        <v>0</v>
      </c>
      <c r="B13629" s="2">
        <v>72.94</v>
      </c>
      <c r="C13629">
        <v>8.7899999999999991</v>
      </c>
      <c r="D13629">
        <v>700</v>
      </c>
      <c r="E13629">
        <v>1</v>
      </c>
      <c r="G13629">
        <f t="shared" si="1700"/>
        <v>1.6012513467960812</v>
      </c>
      <c r="H13629">
        <f t="shared" si="1701"/>
        <v>0.83219320545173359</v>
      </c>
      <c r="I13629">
        <f t="shared" si="1702"/>
        <v>-0.18369064702835</v>
      </c>
      <c r="J13629" s="1">
        <f t="shared" si="1703"/>
        <v>1</v>
      </c>
      <c r="L13629">
        <f t="shared" si="1704"/>
        <v>1</v>
      </c>
      <c r="M13629">
        <f t="shared" si="1705"/>
        <v>0</v>
      </c>
      <c r="N13629">
        <f t="shared" si="1706"/>
        <v>0</v>
      </c>
      <c r="O13629">
        <f t="shared" si="1707"/>
        <v>0</v>
      </c>
    </row>
    <row r="13630" spans="1:15" x14ac:dyDescent="0.25">
      <c r="A13630" s="1">
        <v>1</v>
      </c>
      <c r="B13630" s="2">
        <v>78</v>
      </c>
      <c r="C13630">
        <v>11.72</v>
      </c>
      <c r="D13630">
        <v>680</v>
      </c>
      <c r="E13630">
        <v>1</v>
      </c>
      <c r="G13630">
        <f t="shared" si="1700"/>
        <v>1.5347129563681143</v>
      </c>
      <c r="H13630">
        <f t="shared" si="1701"/>
        <v>0.8226948298060961</v>
      </c>
      <c r="I13630">
        <f t="shared" si="1702"/>
        <v>-0.19516994924890774</v>
      </c>
      <c r="J13630" s="1">
        <f t="shared" si="1703"/>
        <v>1</v>
      </c>
      <c r="L13630">
        <f t="shared" si="1704"/>
        <v>1</v>
      </c>
      <c r="M13630">
        <f t="shared" si="1705"/>
        <v>0</v>
      </c>
      <c r="N13630">
        <f t="shared" si="1706"/>
        <v>0</v>
      </c>
      <c r="O13630">
        <f t="shared" si="1707"/>
        <v>0</v>
      </c>
    </row>
    <row r="13631" spans="1:15" x14ac:dyDescent="0.25">
      <c r="A13631" s="1">
        <v>1</v>
      </c>
      <c r="B13631" s="2">
        <v>108</v>
      </c>
      <c r="C13631">
        <v>20.52</v>
      </c>
      <c r="D13631">
        <v>670</v>
      </c>
      <c r="E13631">
        <v>1</v>
      </c>
      <c r="G13631">
        <f t="shared" si="1700"/>
        <v>1.533731893443262</v>
      </c>
      <c r="H13631">
        <f t="shared" si="1701"/>
        <v>0.82255167876560609</v>
      </c>
      <c r="I13631">
        <f t="shared" si="1702"/>
        <v>-0.19534396699045034</v>
      </c>
      <c r="J13631" s="1">
        <f t="shared" si="1703"/>
        <v>1</v>
      </c>
      <c r="L13631">
        <f t="shared" si="1704"/>
        <v>1</v>
      </c>
      <c r="M13631">
        <f t="shared" si="1705"/>
        <v>0</v>
      </c>
      <c r="N13631">
        <f t="shared" si="1706"/>
        <v>0</v>
      </c>
      <c r="O13631">
        <f t="shared" si="1707"/>
        <v>0</v>
      </c>
    </row>
    <row r="13632" spans="1:15" x14ac:dyDescent="0.25">
      <c r="A13632" s="1">
        <v>1</v>
      </c>
      <c r="B13632" s="2">
        <v>76</v>
      </c>
      <c r="C13632">
        <v>17.350000000000001</v>
      </c>
      <c r="D13632">
        <v>670</v>
      </c>
      <c r="E13632">
        <v>1</v>
      </c>
      <c r="G13632">
        <f t="shared" si="1700"/>
        <v>1.4075797365666709</v>
      </c>
      <c r="H13632">
        <f t="shared" si="1701"/>
        <v>0.80338392388326918</v>
      </c>
      <c r="I13632">
        <f t="shared" si="1702"/>
        <v>-0.21892256736013588</v>
      </c>
      <c r="J13632" s="1">
        <f t="shared" si="1703"/>
        <v>1</v>
      </c>
      <c r="L13632">
        <f t="shared" si="1704"/>
        <v>1</v>
      </c>
      <c r="M13632">
        <f t="shared" si="1705"/>
        <v>0</v>
      </c>
      <c r="N13632">
        <f t="shared" si="1706"/>
        <v>0</v>
      </c>
      <c r="O13632">
        <f t="shared" si="1707"/>
        <v>0</v>
      </c>
    </row>
    <row r="13633" spans="1:15" x14ac:dyDescent="0.25">
      <c r="A13633" s="1">
        <v>1</v>
      </c>
      <c r="B13633" s="2">
        <v>96</v>
      </c>
      <c r="C13633">
        <v>23.77</v>
      </c>
      <c r="D13633">
        <v>695</v>
      </c>
      <c r="E13633">
        <v>1</v>
      </c>
      <c r="G13633">
        <f t="shared" si="1700"/>
        <v>1.7621557165791302</v>
      </c>
      <c r="H13633">
        <f t="shared" si="1701"/>
        <v>0.85347944294961087</v>
      </c>
      <c r="I13633">
        <f t="shared" si="1702"/>
        <v>-0.15843382262691233</v>
      </c>
      <c r="J13633" s="1">
        <f t="shared" si="1703"/>
        <v>1</v>
      </c>
      <c r="L13633">
        <f t="shared" si="1704"/>
        <v>1</v>
      </c>
      <c r="M13633">
        <f t="shared" si="1705"/>
        <v>0</v>
      </c>
      <c r="N13633">
        <f t="shared" si="1706"/>
        <v>0</v>
      </c>
      <c r="O13633">
        <f t="shared" si="1707"/>
        <v>0</v>
      </c>
    </row>
    <row r="13634" spans="1:15" x14ac:dyDescent="0.25">
      <c r="A13634" s="1">
        <v>1</v>
      </c>
      <c r="B13634" s="2">
        <v>157.69999999999999</v>
      </c>
      <c r="C13634">
        <v>15.21</v>
      </c>
      <c r="D13634">
        <v>720</v>
      </c>
      <c r="E13634">
        <v>1</v>
      </c>
      <c r="G13634">
        <f t="shared" si="1700"/>
        <v>2.3036345814354267</v>
      </c>
      <c r="H13634">
        <f t="shared" si="1701"/>
        <v>0.90917760644257406</v>
      </c>
      <c r="I13634">
        <f t="shared" si="1702"/>
        <v>-9.5214817264644924E-2</v>
      </c>
      <c r="J13634" s="1">
        <f t="shared" si="1703"/>
        <v>1</v>
      </c>
      <c r="L13634">
        <f t="shared" si="1704"/>
        <v>1</v>
      </c>
      <c r="M13634">
        <f t="shared" si="1705"/>
        <v>0</v>
      </c>
      <c r="N13634">
        <f t="shared" si="1706"/>
        <v>0</v>
      </c>
      <c r="O13634">
        <f t="shared" si="1707"/>
        <v>0</v>
      </c>
    </row>
    <row r="13635" spans="1:15" x14ac:dyDescent="0.25">
      <c r="A13635" s="1">
        <v>1</v>
      </c>
      <c r="B13635" s="2">
        <v>82</v>
      </c>
      <c r="C13635">
        <v>14.97</v>
      </c>
      <c r="D13635">
        <v>715</v>
      </c>
      <c r="E13635">
        <v>1</v>
      </c>
      <c r="G13635">
        <f t="shared" si="1700"/>
        <v>1.9404635645931396</v>
      </c>
      <c r="H13635">
        <f t="shared" si="1701"/>
        <v>0.87440306207282881</v>
      </c>
      <c r="I13635">
        <f t="shared" si="1702"/>
        <v>-0.13421384021282373</v>
      </c>
      <c r="J13635" s="1">
        <f t="shared" si="1703"/>
        <v>1</v>
      </c>
      <c r="L13635">
        <f t="shared" si="1704"/>
        <v>1</v>
      </c>
      <c r="M13635">
        <f t="shared" si="1705"/>
        <v>0</v>
      </c>
      <c r="N13635">
        <f t="shared" si="1706"/>
        <v>0</v>
      </c>
      <c r="O13635">
        <f t="shared" si="1707"/>
        <v>0</v>
      </c>
    </row>
    <row r="13636" spans="1:15" x14ac:dyDescent="0.25">
      <c r="A13636" s="1">
        <v>0</v>
      </c>
      <c r="B13636" s="2">
        <v>50</v>
      </c>
      <c r="C13636">
        <v>21.63</v>
      </c>
      <c r="D13636">
        <v>705</v>
      </c>
      <c r="E13636">
        <v>1</v>
      </c>
      <c r="G13636">
        <f t="shared" ref="G13636:G13699" si="1708">$Q$3+SUMPRODUCT(A13636:D13636,$R$3:$U$3)</f>
        <v>1.5492067815332327</v>
      </c>
      <c r="H13636">
        <f t="shared" ref="H13636:H13699" si="1709">IF(G13636&gt;-100, 1/(1+EXP(-G13636)),0.0001)</f>
        <v>0.82479913691828699</v>
      </c>
      <c r="I13636">
        <f t="shared" ref="I13636:I13699" si="1710">IF(E13636=0,IF(H13636&lt;0.9999,LN(1-H13636),-9.21),LN(H13636))</f>
        <v>-0.19261539269326247</v>
      </c>
      <c r="J13636" s="1">
        <f t="shared" ref="J13636:J13699" si="1711">IF(H13636&gt;$R$10,1,0)</f>
        <v>1</v>
      </c>
      <c r="L13636">
        <f t="shared" ref="L13636:L13699" si="1712">IF($E13636=1,IF($J13636=1,1,0),0)</f>
        <v>1</v>
      </c>
      <c r="M13636">
        <f t="shared" ref="M13636:M13699" si="1713">IF($E13636=1,IF($J13636=0,1,0),0)</f>
        <v>0</v>
      </c>
      <c r="N13636">
        <f t="shared" ref="N13636:N13699" si="1714">IF($E13636=0,IF($J13636=0,1,0),0)</f>
        <v>0</v>
      </c>
      <c r="O13636">
        <f t="shared" ref="O13636:O13699" si="1715">IF($E13636=0,IF($J13636=1,1,0),0)</f>
        <v>0</v>
      </c>
    </row>
    <row r="13637" spans="1:15" x14ac:dyDescent="0.25">
      <c r="A13637" s="1">
        <v>0</v>
      </c>
      <c r="B13637" s="2">
        <v>50</v>
      </c>
      <c r="C13637">
        <v>25.06</v>
      </c>
      <c r="D13637">
        <v>680</v>
      </c>
      <c r="E13637">
        <v>1</v>
      </c>
      <c r="G13637">
        <f t="shared" si="1708"/>
        <v>1.2642072499702417</v>
      </c>
      <c r="H13637">
        <f t="shared" si="1709"/>
        <v>0.77974951213773436</v>
      </c>
      <c r="I13637">
        <f t="shared" si="1710"/>
        <v>-0.2487825491593969</v>
      </c>
      <c r="J13637" s="1">
        <f t="shared" si="1711"/>
        <v>0</v>
      </c>
      <c r="L13637">
        <f t="shared" si="1712"/>
        <v>0</v>
      </c>
      <c r="M13637">
        <f t="shared" si="1713"/>
        <v>1</v>
      </c>
      <c r="N13637">
        <f t="shared" si="1714"/>
        <v>0</v>
      </c>
      <c r="O13637">
        <f t="shared" si="1715"/>
        <v>0</v>
      </c>
    </row>
    <row r="13638" spans="1:15" x14ac:dyDescent="0.25">
      <c r="A13638" s="1">
        <v>0</v>
      </c>
      <c r="B13638" s="2">
        <v>27</v>
      </c>
      <c r="C13638">
        <v>24.09</v>
      </c>
      <c r="D13638">
        <v>675</v>
      </c>
      <c r="E13638">
        <v>1</v>
      </c>
      <c r="G13638">
        <f t="shared" si="1708"/>
        <v>1.115802307897428</v>
      </c>
      <c r="H13638">
        <f t="shared" si="1709"/>
        <v>0.75320925777805059</v>
      </c>
      <c r="I13638">
        <f t="shared" si="1710"/>
        <v>-0.28341219101332427</v>
      </c>
      <c r="J13638" s="1">
        <f t="shared" si="1711"/>
        <v>0</v>
      </c>
      <c r="L13638">
        <f t="shared" si="1712"/>
        <v>0</v>
      </c>
      <c r="M13638">
        <f t="shared" si="1713"/>
        <v>1</v>
      </c>
      <c r="N13638">
        <f t="shared" si="1714"/>
        <v>0</v>
      </c>
      <c r="O13638">
        <f t="shared" si="1715"/>
        <v>0</v>
      </c>
    </row>
    <row r="13639" spans="1:15" x14ac:dyDescent="0.25">
      <c r="A13639" s="1">
        <v>0</v>
      </c>
      <c r="B13639" s="2">
        <v>24</v>
      </c>
      <c r="C13639">
        <v>18.149999999999999</v>
      </c>
      <c r="D13639">
        <v>695</v>
      </c>
      <c r="E13639">
        <v>1</v>
      </c>
      <c r="G13639">
        <f t="shared" si="1708"/>
        <v>1.3353896977259732</v>
      </c>
      <c r="H13639">
        <f t="shared" si="1709"/>
        <v>0.79173075652691505</v>
      </c>
      <c r="I13639">
        <f t="shared" si="1710"/>
        <v>-0.23353389884528863</v>
      </c>
      <c r="J13639" s="1">
        <f t="shared" si="1711"/>
        <v>0</v>
      </c>
      <c r="L13639">
        <f t="shared" si="1712"/>
        <v>0</v>
      </c>
      <c r="M13639">
        <f t="shared" si="1713"/>
        <v>1</v>
      </c>
      <c r="N13639">
        <f t="shared" si="1714"/>
        <v>0</v>
      </c>
      <c r="O13639">
        <f t="shared" si="1715"/>
        <v>0</v>
      </c>
    </row>
    <row r="13640" spans="1:15" x14ac:dyDescent="0.25">
      <c r="A13640" s="1">
        <v>1</v>
      </c>
      <c r="B13640" s="2">
        <v>78</v>
      </c>
      <c r="C13640">
        <v>20.37</v>
      </c>
      <c r="D13640">
        <v>685</v>
      </c>
      <c r="E13640">
        <v>1</v>
      </c>
      <c r="G13640">
        <f t="shared" si="1708"/>
        <v>1.5807159301754634</v>
      </c>
      <c r="H13640">
        <f t="shared" si="1709"/>
        <v>0.82930588725287857</v>
      </c>
      <c r="I13640">
        <f t="shared" si="1710"/>
        <v>-0.1871662084872584</v>
      </c>
      <c r="J13640" s="1">
        <f t="shared" si="1711"/>
        <v>1</v>
      </c>
      <c r="L13640">
        <f t="shared" si="1712"/>
        <v>1</v>
      </c>
      <c r="M13640">
        <f t="shared" si="1713"/>
        <v>0</v>
      </c>
      <c r="N13640">
        <f t="shared" si="1714"/>
        <v>0</v>
      </c>
      <c r="O13640">
        <f t="shared" si="1715"/>
        <v>0</v>
      </c>
    </row>
    <row r="13641" spans="1:15" x14ac:dyDescent="0.25">
      <c r="A13641" s="1">
        <v>1</v>
      </c>
      <c r="B13641" s="2">
        <v>86</v>
      </c>
      <c r="C13641">
        <v>24.91</v>
      </c>
      <c r="D13641">
        <v>720</v>
      </c>
      <c r="E13641">
        <v>1</v>
      </c>
      <c r="G13641">
        <f t="shared" si="1708"/>
        <v>2.0011828043225552</v>
      </c>
      <c r="H13641">
        <f t="shared" si="1709"/>
        <v>0.88092120892044345</v>
      </c>
      <c r="I13641">
        <f t="shared" si="1710"/>
        <v>-0.12678709073387476</v>
      </c>
      <c r="J13641" s="1">
        <f t="shared" si="1711"/>
        <v>1</v>
      </c>
      <c r="L13641">
        <f t="shared" si="1712"/>
        <v>1</v>
      </c>
      <c r="M13641">
        <f t="shared" si="1713"/>
        <v>0</v>
      </c>
      <c r="N13641">
        <f t="shared" si="1714"/>
        <v>0</v>
      </c>
      <c r="O13641">
        <f t="shared" si="1715"/>
        <v>0</v>
      </c>
    </row>
    <row r="13642" spans="1:15" x14ac:dyDescent="0.25">
      <c r="A13642" s="1">
        <v>1</v>
      </c>
      <c r="B13642" s="2">
        <v>173</v>
      </c>
      <c r="C13642">
        <v>16.46</v>
      </c>
      <c r="D13642">
        <v>740</v>
      </c>
      <c r="E13642">
        <v>1</v>
      </c>
      <c r="G13642">
        <f t="shared" si="1708"/>
        <v>2.5890314501646365</v>
      </c>
      <c r="H13642">
        <f t="shared" si="1709"/>
        <v>0.93015231763536921</v>
      </c>
      <c r="I13642">
        <f t="shared" si="1710"/>
        <v>-7.2406923842086204E-2</v>
      </c>
      <c r="J13642" s="1">
        <f t="shared" si="1711"/>
        <v>1</v>
      </c>
      <c r="L13642">
        <f t="shared" si="1712"/>
        <v>1</v>
      </c>
      <c r="M13642">
        <f t="shared" si="1713"/>
        <v>0</v>
      </c>
      <c r="N13642">
        <f t="shared" si="1714"/>
        <v>0</v>
      </c>
      <c r="O13642">
        <f t="shared" si="1715"/>
        <v>0</v>
      </c>
    </row>
    <row r="13643" spans="1:15" x14ac:dyDescent="0.25">
      <c r="A13643" s="1">
        <v>0</v>
      </c>
      <c r="B13643" s="2">
        <v>53</v>
      </c>
      <c r="C13643">
        <v>16.88</v>
      </c>
      <c r="D13643">
        <v>685</v>
      </c>
      <c r="E13643">
        <v>1</v>
      </c>
      <c r="G13643">
        <f t="shared" si="1708"/>
        <v>1.3422112092369396</v>
      </c>
      <c r="H13643">
        <f t="shared" si="1709"/>
        <v>0.79285333881275599</v>
      </c>
      <c r="I13643">
        <f t="shared" si="1710"/>
        <v>-0.23211701920230135</v>
      </c>
      <c r="J13643" s="1">
        <f t="shared" si="1711"/>
        <v>0</v>
      </c>
      <c r="L13643">
        <f t="shared" si="1712"/>
        <v>0</v>
      </c>
      <c r="M13643">
        <f t="shared" si="1713"/>
        <v>1</v>
      </c>
      <c r="N13643">
        <f t="shared" si="1714"/>
        <v>0</v>
      </c>
      <c r="O13643">
        <f t="shared" si="1715"/>
        <v>0</v>
      </c>
    </row>
    <row r="13644" spans="1:15" x14ac:dyDescent="0.25">
      <c r="A13644" s="1">
        <v>0</v>
      </c>
      <c r="B13644" s="2">
        <v>70</v>
      </c>
      <c r="C13644">
        <v>19.7</v>
      </c>
      <c r="D13644">
        <v>660</v>
      </c>
      <c r="E13644">
        <v>1</v>
      </c>
      <c r="G13644">
        <f t="shared" si="1708"/>
        <v>1.1269322015111385</v>
      </c>
      <c r="H13644">
        <f t="shared" si="1709"/>
        <v>0.7552723034956188</v>
      </c>
      <c r="I13644">
        <f t="shared" si="1710"/>
        <v>-0.28067692787616344</v>
      </c>
      <c r="J13644" s="1">
        <f t="shared" si="1711"/>
        <v>0</v>
      </c>
      <c r="L13644">
        <f t="shared" si="1712"/>
        <v>0</v>
      </c>
      <c r="M13644">
        <f t="shared" si="1713"/>
        <v>1</v>
      </c>
      <c r="N13644">
        <f t="shared" si="1714"/>
        <v>0</v>
      </c>
      <c r="O13644">
        <f t="shared" si="1715"/>
        <v>0</v>
      </c>
    </row>
    <row r="13645" spans="1:15" x14ac:dyDescent="0.25">
      <c r="A13645" s="1">
        <v>0</v>
      </c>
      <c r="B13645" s="2">
        <v>70</v>
      </c>
      <c r="C13645">
        <v>13.41</v>
      </c>
      <c r="D13645">
        <v>765</v>
      </c>
      <c r="E13645">
        <v>1</v>
      </c>
      <c r="G13645">
        <f t="shared" si="1708"/>
        <v>2.3143703471634645</v>
      </c>
      <c r="H13645">
        <f t="shared" si="1709"/>
        <v>0.91006021257470215</v>
      </c>
      <c r="I13645">
        <f t="shared" si="1710"/>
        <v>-9.4244513995716817E-2</v>
      </c>
      <c r="J13645" s="1">
        <f t="shared" si="1711"/>
        <v>1</v>
      </c>
      <c r="L13645">
        <f t="shared" si="1712"/>
        <v>1</v>
      </c>
      <c r="M13645">
        <f t="shared" si="1713"/>
        <v>0</v>
      </c>
      <c r="N13645">
        <f t="shared" si="1714"/>
        <v>0</v>
      </c>
      <c r="O13645">
        <f t="shared" si="1715"/>
        <v>0</v>
      </c>
    </row>
    <row r="13646" spans="1:15" x14ac:dyDescent="0.25">
      <c r="A13646" s="1">
        <v>1</v>
      </c>
      <c r="B13646" s="2">
        <v>85</v>
      </c>
      <c r="C13646">
        <v>12.47</v>
      </c>
      <c r="D13646">
        <v>660</v>
      </c>
      <c r="E13646">
        <v>1</v>
      </c>
      <c r="G13646">
        <f t="shared" si="1708"/>
        <v>1.337474664791757</v>
      </c>
      <c r="H13646">
        <f t="shared" si="1709"/>
        <v>0.79207434423541068</v>
      </c>
      <c r="I13646">
        <f t="shared" si="1710"/>
        <v>-0.23310002258902421</v>
      </c>
      <c r="J13646" s="1">
        <f t="shared" si="1711"/>
        <v>0</v>
      </c>
      <c r="L13646">
        <f t="shared" si="1712"/>
        <v>0</v>
      </c>
      <c r="M13646">
        <f t="shared" si="1713"/>
        <v>1</v>
      </c>
      <c r="N13646">
        <f t="shared" si="1714"/>
        <v>0</v>
      </c>
      <c r="O13646">
        <f t="shared" si="1715"/>
        <v>0</v>
      </c>
    </row>
    <row r="13647" spans="1:15" x14ac:dyDescent="0.25">
      <c r="A13647" s="1">
        <v>1</v>
      </c>
      <c r="B13647" s="2">
        <v>36</v>
      </c>
      <c r="C13647">
        <v>19.399999999999999</v>
      </c>
      <c r="D13647">
        <v>715</v>
      </c>
      <c r="E13647">
        <v>1</v>
      </c>
      <c r="G13647">
        <f t="shared" si="1708"/>
        <v>1.74853414308817</v>
      </c>
      <c r="H13647">
        <f t="shared" si="1709"/>
        <v>0.85176781916998201</v>
      </c>
      <c r="I13647">
        <f t="shared" si="1710"/>
        <v>-0.16044130200244622</v>
      </c>
      <c r="J13647" s="1">
        <f t="shared" si="1711"/>
        <v>1</v>
      </c>
      <c r="L13647">
        <f t="shared" si="1712"/>
        <v>1</v>
      </c>
      <c r="M13647">
        <f t="shared" si="1713"/>
        <v>0</v>
      </c>
      <c r="N13647">
        <f t="shared" si="1714"/>
        <v>0</v>
      </c>
      <c r="O13647">
        <f t="shared" si="1715"/>
        <v>0</v>
      </c>
    </row>
    <row r="13648" spans="1:15" x14ac:dyDescent="0.25">
      <c r="A13648" s="1">
        <v>1</v>
      </c>
      <c r="B13648" s="2">
        <v>103</v>
      </c>
      <c r="C13648">
        <v>22.61</v>
      </c>
      <c r="D13648">
        <v>670</v>
      </c>
      <c r="E13648">
        <v>1</v>
      </c>
      <c r="G13648">
        <f t="shared" si="1708"/>
        <v>1.5109753632471179</v>
      </c>
      <c r="H13648">
        <f t="shared" si="1709"/>
        <v>0.81920571064756764</v>
      </c>
      <c r="I13648">
        <f t="shared" si="1710"/>
        <v>-0.19942005371585947</v>
      </c>
      <c r="J13648" s="1">
        <f t="shared" si="1711"/>
        <v>1</v>
      </c>
      <c r="L13648">
        <f t="shared" si="1712"/>
        <v>1</v>
      </c>
      <c r="M13648">
        <f t="shared" si="1713"/>
        <v>0</v>
      </c>
      <c r="N13648">
        <f t="shared" si="1714"/>
        <v>0</v>
      </c>
      <c r="O13648">
        <f t="shared" si="1715"/>
        <v>0</v>
      </c>
    </row>
    <row r="13649" spans="1:15" x14ac:dyDescent="0.25">
      <c r="A13649" s="1">
        <v>1</v>
      </c>
      <c r="B13649" s="2">
        <v>45</v>
      </c>
      <c r="C13649">
        <v>13.9</v>
      </c>
      <c r="D13649">
        <v>755</v>
      </c>
      <c r="E13649">
        <v>1</v>
      </c>
      <c r="G13649">
        <f t="shared" si="1708"/>
        <v>2.2410779996028243</v>
      </c>
      <c r="H13649">
        <f t="shared" si="1709"/>
        <v>0.90387815830392249</v>
      </c>
      <c r="I13649">
        <f t="shared" si="1710"/>
        <v>-0.10106070831094074</v>
      </c>
      <c r="J13649" s="1">
        <f t="shared" si="1711"/>
        <v>1</v>
      </c>
      <c r="L13649">
        <f t="shared" si="1712"/>
        <v>1</v>
      </c>
      <c r="M13649">
        <f t="shared" si="1713"/>
        <v>0</v>
      </c>
      <c r="N13649">
        <f t="shared" si="1714"/>
        <v>0</v>
      </c>
      <c r="O13649">
        <f t="shared" si="1715"/>
        <v>0</v>
      </c>
    </row>
    <row r="13650" spans="1:15" x14ac:dyDescent="0.25">
      <c r="A13650" s="1">
        <v>1</v>
      </c>
      <c r="B13650" s="2">
        <v>56.5</v>
      </c>
      <c r="C13650">
        <v>13.53</v>
      </c>
      <c r="D13650">
        <v>685</v>
      </c>
      <c r="E13650">
        <v>1</v>
      </c>
      <c r="G13650">
        <f t="shared" si="1708"/>
        <v>1.5015055721358745</v>
      </c>
      <c r="H13650">
        <f t="shared" si="1709"/>
        <v>0.81779891958024464</v>
      </c>
      <c r="I13650">
        <f t="shared" si="1710"/>
        <v>-0.20113879218202926</v>
      </c>
      <c r="J13650" s="1">
        <f t="shared" si="1711"/>
        <v>1</v>
      </c>
      <c r="L13650">
        <f t="shared" si="1712"/>
        <v>1</v>
      </c>
      <c r="M13650">
        <f t="shared" si="1713"/>
        <v>0</v>
      </c>
      <c r="N13650">
        <f t="shared" si="1714"/>
        <v>0</v>
      </c>
      <c r="O13650">
        <f t="shared" si="1715"/>
        <v>0</v>
      </c>
    </row>
    <row r="13651" spans="1:15" x14ac:dyDescent="0.25">
      <c r="A13651" s="1">
        <v>1</v>
      </c>
      <c r="B13651" s="2">
        <v>60</v>
      </c>
      <c r="C13651">
        <v>17.899999999999999</v>
      </c>
      <c r="D13651">
        <v>670</v>
      </c>
      <c r="E13651">
        <v>1</v>
      </c>
      <c r="G13651">
        <f t="shared" si="1708"/>
        <v>1.3419888283405959</v>
      </c>
      <c r="H13651">
        <f t="shared" si="1709"/>
        <v>0.79281681328026665</v>
      </c>
      <c r="I13651">
        <f t="shared" si="1710"/>
        <v>-0.23216308872369279</v>
      </c>
      <c r="J13651" s="1">
        <f t="shared" si="1711"/>
        <v>0</v>
      </c>
      <c r="L13651">
        <f t="shared" si="1712"/>
        <v>0</v>
      </c>
      <c r="M13651">
        <f t="shared" si="1713"/>
        <v>1</v>
      </c>
      <c r="N13651">
        <f t="shared" si="1714"/>
        <v>0</v>
      </c>
      <c r="O13651">
        <f t="shared" si="1715"/>
        <v>0</v>
      </c>
    </row>
    <row r="13652" spans="1:15" x14ac:dyDescent="0.25">
      <c r="A13652" s="1">
        <v>0</v>
      </c>
      <c r="B13652" s="2">
        <v>110</v>
      </c>
      <c r="C13652">
        <v>9.2100000000000009</v>
      </c>
      <c r="D13652">
        <v>675</v>
      </c>
      <c r="E13652">
        <v>1</v>
      </c>
      <c r="G13652">
        <f t="shared" si="1708"/>
        <v>1.470221675235365</v>
      </c>
      <c r="H13652">
        <f t="shared" si="1709"/>
        <v>0.81309107723733753</v>
      </c>
      <c r="I13652">
        <f t="shared" si="1710"/>
        <v>-0.20691214958659751</v>
      </c>
      <c r="J13652" s="1">
        <f t="shared" si="1711"/>
        <v>1</v>
      </c>
      <c r="L13652">
        <f t="shared" si="1712"/>
        <v>1</v>
      </c>
      <c r="M13652">
        <f t="shared" si="1713"/>
        <v>0</v>
      </c>
      <c r="N13652">
        <f t="shared" si="1714"/>
        <v>0</v>
      </c>
      <c r="O13652">
        <f t="shared" si="1715"/>
        <v>0</v>
      </c>
    </row>
    <row r="13653" spans="1:15" x14ac:dyDescent="0.25">
      <c r="A13653" s="1">
        <v>0</v>
      </c>
      <c r="B13653" s="2">
        <v>100</v>
      </c>
      <c r="C13653">
        <v>22.45</v>
      </c>
      <c r="D13653">
        <v>705</v>
      </c>
      <c r="E13653">
        <v>1</v>
      </c>
      <c r="G13653">
        <f t="shared" si="1708"/>
        <v>1.7511879603140841</v>
      </c>
      <c r="H13653">
        <f t="shared" si="1709"/>
        <v>0.85210257584331439</v>
      </c>
      <c r="I13653">
        <f t="shared" si="1710"/>
        <v>-0.16004836521732535</v>
      </c>
      <c r="J13653" s="1">
        <f t="shared" si="1711"/>
        <v>1</v>
      </c>
      <c r="L13653">
        <f t="shared" si="1712"/>
        <v>1</v>
      </c>
      <c r="M13653">
        <f t="shared" si="1713"/>
        <v>0</v>
      </c>
      <c r="N13653">
        <f t="shared" si="1714"/>
        <v>0</v>
      </c>
      <c r="O13653">
        <f t="shared" si="1715"/>
        <v>0</v>
      </c>
    </row>
    <row r="13654" spans="1:15" x14ac:dyDescent="0.25">
      <c r="A13654" s="1">
        <v>1</v>
      </c>
      <c r="B13654" s="2">
        <v>43</v>
      </c>
      <c r="C13654">
        <v>4.08</v>
      </c>
      <c r="D13654">
        <v>710</v>
      </c>
      <c r="E13654">
        <v>1</v>
      </c>
      <c r="G13654">
        <f t="shared" si="1708"/>
        <v>1.7388003924572697</v>
      </c>
      <c r="H13654">
        <f t="shared" si="1709"/>
        <v>0.85053462891021181</v>
      </c>
      <c r="I13654">
        <f t="shared" si="1710"/>
        <v>-0.16189015203128049</v>
      </c>
      <c r="J13654" s="1">
        <f t="shared" si="1711"/>
        <v>1</v>
      </c>
      <c r="L13654">
        <f t="shared" si="1712"/>
        <v>1</v>
      </c>
      <c r="M13654">
        <f t="shared" si="1713"/>
        <v>0</v>
      </c>
      <c r="N13654">
        <f t="shared" si="1714"/>
        <v>0</v>
      </c>
      <c r="O13654">
        <f t="shared" si="1715"/>
        <v>0</v>
      </c>
    </row>
    <row r="13655" spans="1:15" x14ac:dyDescent="0.25">
      <c r="A13655" s="1">
        <v>1</v>
      </c>
      <c r="B13655" s="2">
        <v>74</v>
      </c>
      <c r="C13655">
        <v>16.329999999999998</v>
      </c>
      <c r="D13655">
        <v>675</v>
      </c>
      <c r="E13655">
        <v>1</v>
      </c>
      <c r="G13655">
        <f t="shared" si="1708"/>
        <v>1.4568551810826396</v>
      </c>
      <c r="H13655">
        <f t="shared" si="1709"/>
        <v>0.81105121163344074</v>
      </c>
      <c r="I13655">
        <f t="shared" si="1710"/>
        <v>-0.20942408057992176</v>
      </c>
      <c r="J13655" s="1">
        <f t="shared" si="1711"/>
        <v>1</v>
      </c>
      <c r="L13655">
        <f t="shared" si="1712"/>
        <v>1</v>
      </c>
      <c r="M13655">
        <f t="shared" si="1713"/>
        <v>0</v>
      </c>
      <c r="N13655">
        <f t="shared" si="1714"/>
        <v>0</v>
      </c>
      <c r="O13655">
        <f t="shared" si="1715"/>
        <v>0</v>
      </c>
    </row>
    <row r="13656" spans="1:15" x14ac:dyDescent="0.25">
      <c r="A13656" s="1">
        <v>0</v>
      </c>
      <c r="B13656" s="2">
        <v>50</v>
      </c>
      <c r="C13656">
        <v>13.9</v>
      </c>
      <c r="D13656">
        <v>720</v>
      </c>
      <c r="E13656">
        <v>1</v>
      </c>
      <c r="G13656">
        <f t="shared" si="1708"/>
        <v>1.7268875845723315</v>
      </c>
      <c r="H13656">
        <f t="shared" si="1709"/>
        <v>0.8490138751043641</v>
      </c>
      <c r="I13656">
        <f t="shared" si="1710"/>
        <v>-0.16367974992522347</v>
      </c>
      <c r="J13656" s="1">
        <f t="shared" si="1711"/>
        <v>1</v>
      </c>
      <c r="L13656">
        <f t="shared" si="1712"/>
        <v>1</v>
      </c>
      <c r="M13656">
        <f t="shared" si="1713"/>
        <v>0</v>
      </c>
      <c r="N13656">
        <f t="shared" si="1714"/>
        <v>0</v>
      </c>
      <c r="O13656">
        <f t="shared" si="1715"/>
        <v>0</v>
      </c>
    </row>
    <row r="13657" spans="1:15" x14ac:dyDescent="0.25">
      <c r="A13657" s="1">
        <v>1</v>
      </c>
      <c r="B13657" s="2">
        <v>118</v>
      </c>
      <c r="C13657">
        <v>16.41</v>
      </c>
      <c r="D13657">
        <v>775</v>
      </c>
      <c r="E13657">
        <v>1</v>
      </c>
      <c r="G13657">
        <f t="shared" si="1708"/>
        <v>2.7591916159046104</v>
      </c>
      <c r="H13657">
        <f t="shared" si="1709"/>
        <v>0.94043036358184051</v>
      </c>
      <c r="I13657">
        <f t="shared" si="1710"/>
        <v>-6.1417674894208296E-2</v>
      </c>
      <c r="J13657" s="1">
        <f t="shared" si="1711"/>
        <v>1</v>
      </c>
      <c r="L13657">
        <f t="shared" si="1712"/>
        <v>1</v>
      </c>
      <c r="M13657">
        <f t="shared" si="1713"/>
        <v>0</v>
      </c>
      <c r="N13657">
        <f t="shared" si="1714"/>
        <v>0</v>
      </c>
      <c r="O13657">
        <f t="shared" si="1715"/>
        <v>0</v>
      </c>
    </row>
    <row r="13658" spans="1:15" x14ac:dyDescent="0.25">
      <c r="A13658" s="1">
        <v>1</v>
      </c>
      <c r="B13658" s="2">
        <v>65</v>
      </c>
      <c r="C13658">
        <v>28.01</v>
      </c>
      <c r="D13658">
        <v>730</v>
      </c>
      <c r="E13658">
        <v>1</v>
      </c>
      <c r="G13658">
        <f t="shared" si="1708"/>
        <v>2.02467725432356</v>
      </c>
      <c r="H13658">
        <f t="shared" si="1709"/>
        <v>0.88336378175244268</v>
      </c>
      <c r="I13658">
        <f t="shared" si="1710"/>
        <v>-0.12401817935562681</v>
      </c>
      <c r="J13658" s="1">
        <f t="shared" si="1711"/>
        <v>1</v>
      </c>
      <c r="L13658">
        <f t="shared" si="1712"/>
        <v>1</v>
      </c>
      <c r="M13658">
        <f t="shared" si="1713"/>
        <v>0</v>
      </c>
      <c r="N13658">
        <f t="shared" si="1714"/>
        <v>0</v>
      </c>
      <c r="O13658">
        <f t="shared" si="1715"/>
        <v>0</v>
      </c>
    </row>
    <row r="13659" spans="1:15" x14ac:dyDescent="0.25">
      <c r="A13659" s="1">
        <v>0</v>
      </c>
      <c r="B13659" s="2">
        <v>36</v>
      </c>
      <c r="C13659">
        <v>24.43</v>
      </c>
      <c r="D13659">
        <v>780</v>
      </c>
      <c r="E13659">
        <v>1</v>
      </c>
      <c r="G13659">
        <f t="shared" si="1708"/>
        <v>2.3319614064252505</v>
      </c>
      <c r="H13659">
        <f t="shared" si="1709"/>
        <v>0.91148970337612223</v>
      </c>
      <c r="I13659">
        <f t="shared" si="1710"/>
        <v>-9.2674981278159152E-2</v>
      </c>
      <c r="J13659" s="1">
        <f t="shared" si="1711"/>
        <v>1</v>
      </c>
      <c r="L13659">
        <f t="shared" si="1712"/>
        <v>1</v>
      </c>
      <c r="M13659">
        <f t="shared" si="1713"/>
        <v>0</v>
      </c>
      <c r="N13659">
        <f t="shared" si="1714"/>
        <v>0</v>
      </c>
      <c r="O13659">
        <f t="shared" si="1715"/>
        <v>0</v>
      </c>
    </row>
    <row r="13660" spans="1:15" x14ac:dyDescent="0.25">
      <c r="A13660" s="1">
        <v>1</v>
      </c>
      <c r="B13660" s="2">
        <v>102</v>
      </c>
      <c r="C13660">
        <v>13.32</v>
      </c>
      <c r="D13660">
        <v>700</v>
      </c>
      <c r="E13660">
        <v>1</v>
      </c>
      <c r="G13660">
        <f t="shared" si="1708"/>
        <v>1.8550103466868784</v>
      </c>
      <c r="H13660">
        <f t="shared" si="1709"/>
        <v>0.86471430255771609</v>
      </c>
      <c r="I13660">
        <f t="shared" si="1710"/>
        <v>-0.14535611266715559</v>
      </c>
      <c r="J13660" s="1">
        <f t="shared" si="1711"/>
        <v>1</v>
      </c>
      <c r="L13660">
        <f t="shared" si="1712"/>
        <v>1</v>
      </c>
      <c r="M13660">
        <f t="shared" si="1713"/>
        <v>0</v>
      </c>
      <c r="N13660">
        <f t="shared" si="1714"/>
        <v>0</v>
      </c>
      <c r="O13660">
        <f t="shared" si="1715"/>
        <v>0</v>
      </c>
    </row>
    <row r="13661" spans="1:15" x14ac:dyDescent="0.25">
      <c r="A13661" s="1">
        <v>1</v>
      </c>
      <c r="B13661" s="2">
        <v>95</v>
      </c>
      <c r="C13661">
        <v>10.25</v>
      </c>
      <c r="D13661">
        <v>665</v>
      </c>
      <c r="E13661">
        <v>1</v>
      </c>
      <c r="G13661">
        <f t="shared" si="1708"/>
        <v>1.4368708916285104</v>
      </c>
      <c r="H13661">
        <f t="shared" si="1709"/>
        <v>0.80796962333609179</v>
      </c>
      <c r="I13661">
        <f t="shared" si="1710"/>
        <v>-0.21323081604882144</v>
      </c>
      <c r="J13661" s="1">
        <f t="shared" si="1711"/>
        <v>1</v>
      </c>
      <c r="L13661">
        <f t="shared" si="1712"/>
        <v>1</v>
      </c>
      <c r="M13661">
        <f t="shared" si="1713"/>
        <v>0</v>
      </c>
      <c r="N13661">
        <f t="shared" si="1714"/>
        <v>0</v>
      </c>
      <c r="O13661">
        <f t="shared" si="1715"/>
        <v>0</v>
      </c>
    </row>
    <row r="13662" spans="1:15" x14ac:dyDescent="0.25">
      <c r="A13662" s="1">
        <v>1</v>
      </c>
      <c r="B13662" s="2">
        <v>33.756</v>
      </c>
      <c r="C13662">
        <v>20.12</v>
      </c>
      <c r="D13662">
        <v>700</v>
      </c>
      <c r="E13662">
        <v>1</v>
      </c>
      <c r="G13662">
        <f t="shared" si="1708"/>
        <v>1.5700021985404273</v>
      </c>
      <c r="H13662">
        <f t="shared" si="1709"/>
        <v>0.8277839216852162</v>
      </c>
      <c r="I13662">
        <f t="shared" si="1710"/>
        <v>-0.18900312280223558</v>
      </c>
      <c r="J13662" s="1">
        <f t="shared" si="1711"/>
        <v>1</v>
      </c>
      <c r="L13662">
        <f t="shared" si="1712"/>
        <v>1</v>
      </c>
      <c r="M13662">
        <f t="shared" si="1713"/>
        <v>0</v>
      </c>
      <c r="N13662">
        <f t="shared" si="1714"/>
        <v>0</v>
      </c>
      <c r="O13662">
        <f t="shared" si="1715"/>
        <v>0</v>
      </c>
    </row>
    <row r="13663" spans="1:15" x14ac:dyDescent="0.25">
      <c r="A13663" s="1">
        <v>1</v>
      </c>
      <c r="B13663" s="2">
        <v>105</v>
      </c>
      <c r="C13663">
        <v>14.53</v>
      </c>
      <c r="D13663">
        <v>675</v>
      </c>
      <c r="E13663">
        <v>1</v>
      </c>
      <c r="G13663">
        <f t="shared" si="1708"/>
        <v>1.5848025906537497</v>
      </c>
      <c r="H13663">
        <f t="shared" si="1709"/>
        <v>0.82988360695862373</v>
      </c>
      <c r="I13663">
        <f t="shared" si="1710"/>
        <v>-0.18646982060497241</v>
      </c>
      <c r="J13663" s="1">
        <f t="shared" si="1711"/>
        <v>1</v>
      </c>
      <c r="L13663">
        <f t="shared" si="1712"/>
        <v>1</v>
      </c>
      <c r="M13663">
        <f t="shared" si="1713"/>
        <v>0</v>
      </c>
      <c r="N13663">
        <f t="shared" si="1714"/>
        <v>0</v>
      </c>
      <c r="O13663">
        <f t="shared" si="1715"/>
        <v>0</v>
      </c>
    </row>
    <row r="13664" spans="1:15" x14ac:dyDescent="0.25">
      <c r="A13664" s="1">
        <v>1</v>
      </c>
      <c r="B13664" s="2">
        <v>60</v>
      </c>
      <c r="C13664">
        <v>23.34</v>
      </c>
      <c r="D13664">
        <v>710</v>
      </c>
      <c r="E13664">
        <v>1</v>
      </c>
      <c r="G13664">
        <f t="shared" si="1708"/>
        <v>1.7851159196278683</v>
      </c>
      <c r="H13664">
        <f t="shared" si="1709"/>
        <v>0.85632742951052365</v>
      </c>
      <c r="I13664">
        <f t="shared" si="1710"/>
        <v>-0.15510246486869461</v>
      </c>
      <c r="J13664" s="1">
        <f t="shared" si="1711"/>
        <v>1</v>
      </c>
      <c r="L13664">
        <f t="shared" si="1712"/>
        <v>1</v>
      </c>
      <c r="M13664">
        <f t="shared" si="1713"/>
        <v>0</v>
      </c>
      <c r="N13664">
        <f t="shared" si="1714"/>
        <v>0</v>
      </c>
      <c r="O13664">
        <f t="shared" si="1715"/>
        <v>0</v>
      </c>
    </row>
    <row r="13665" spans="1:15" x14ac:dyDescent="0.25">
      <c r="A13665" s="1">
        <v>1</v>
      </c>
      <c r="B13665" s="2">
        <v>68</v>
      </c>
      <c r="C13665">
        <v>27.02</v>
      </c>
      <c r="D13665">
        <v>670</v>
      </c>
      <c r="E13665">
        <v>1</v>
      </c>
      <c r="G13665">
        <f t="shared" si="1708"/>
        <v>1.363717853481182</v>
      </c>
      <c r="H13665">
        <f t="shared" si="1709"/>
        <v>0.7963632819276979</v>
      </c>
      <c r="I13665">
        <f t="shared" si="1710"/>
        <v>-0.22769981291812877</v>
      </c>
      <c r="J13665" s="1">
        <f t="shared" si="1711"/>
        <v>0</v>
      </c>
      <c r="L13665">
        <f t="shared" si="1712"/>
        <v>0</v>
      </c>
      <c r="M13665">
        <f t="shared" si="1713"/>
        <v>1</v>
      </c>
      <c r="N13665">
        <f t="shared" si="1714"/>
        <v>0</v>
      </c>
      <c r="O13665">
        <f t="shared" si="1715"/>
        <v>0</v>
      </c>
    </row>
    <row r="13666" spans="1:15" x14ac:dyDescent="0.25">
      <c r="A13666" s="1">
        <v>1</v>
      </c>
      <c r="B13666" s="2">
        <v>86</v>
      </c>
      <c r="C13666">
        <v>15.17</v>
      </c>
      <c r="D13666">
        <v>670</v>
      </c>
      <c r="E13666">
        <v>1</v>
      </c>
      <c r="G13666">
        <f t="shared" si="1708"/>
        <v>1.4507369845113907</v>
      </c>
      <c r="H13666">
        <f t="shared" si="1709"/>
        <v>0.81011183070434245</v>
      </c>
      <c r="I13666">
        <f t="shared" si="1710"/>
        <v>-0.2105829782474623</v>
      </c>
      <c r="J13666" s="1">
        <f t="shared" si="1711"/>
        <v>1</v>
      </c>
      <c r="L13666">
        <f t="shared" si="1712"/>
        <v>1</v>
      </c>
      <c r="M13666">
        <f t="shared" si="1713"/>
        <v>0</v>
      </c>
      <c r="N13666">
        <f t="shared" si="1714"/>
        <v>0</v>
      </c>
      <c r="O13666">
        <f t="shared" si="1715"/>
        <v>0</v>
      </c>
    </row>
    <row r="13667" spans="1:15" x14ac:dyDescent="0.25">
      <c r="A13667" s="1">
        <v>0</v>
      </c>
      <c r="B13667" s="2">
        <v>39.932000000000002</v>
      </c>
      <c r="C13667">
        <v>20.2</v>
      </c>
      <c r="D13667">
        <v>665</v>
      </c>
      <c r="E13667">
        <v>1</v>
      </c>
      <c r="G13667">
        <f t="shared" si="1708"/>
        <v>1.0604908659075525</v>
      </c>
      <c r="H13667">
        <f t="shared" si="1709"/>
        <v>0.74278433923994636</v>
      </c>
      <c r="I13667">
        <f t="shared" si="1710"/>
        <v>-0.2973495331400256</v>
      </c>
      <c r="J13667" s="1">
        <f t="shared" si="1711"/>
        <v>0</v>
      </c>
      <c r="L13667">
        <f t="shared" si="1712"/>
        <v>0</v>
      </c>
      <c r="M13667">
        <f t="shared" si="1713"/>
        <v>1</v>
      </c>
      <c r="N13667">
        <f t="shared" si="1714"/>
        <v>0</v>
      </c>
      <c r="O13667">
        <f t="shared" si="1715"/>
        <v>0</v>
      </c>
    </row>
    <row r="13668" spans="1:15" x14ac:dyDescent="0.25">
      <c r="A13668" s="1">
        <v>1</v>
      </c>
      <c r="B13668" s="2">
        <v>150</v>
      </c>
      <c r="C13668">
        <v>27.3</v>
      </c>
      <c r="D13668">
        <v>715</v>
      </c>
      <c r="E13668">
        <v>1</v>
      </c>
      <c r="G13668">
        <f t="shared" si="1708"/>
        <v>2.2019479850166039</v>
      </c>
      <c r="H13668">
        <f t="shared" si="1709"/>
        <v>0.90042430423760422</v>
      </c>
      <c r="I13668">
        <f t="shared" si="1710"/>
        <v>-0.10488917760216818</v>
      </c>
      <c r="J13668" s="1">
        <f t="shared" si="1711"/>
        <v>1</v>
      </c>
      <c r="L13668">
        <f t="shared" si="1712"/>
        <v>1</v>
      </c>
      <c r="M13668">
        <f t="shared" si="1713"/>
        <v>0</v>
      </c>
      <c r="N13668">
        <f t="shared" si="1714"/>
        <v>0</v>
      </c>
      <c r="O13668">
        <f t="shared" si="1715"/>
        <v>0</v>
      </c>
    </row>
    <row r="13669" spans="1:15" x14ac:dyDescent="0.25">
      <c r="A13669" s="1">
        <v>1</v>
      </c>
      <c r="B13669" s="2">
        <v>40</v>
      </c>
      <c r="C13669">
        <v>18.600000000000001</v>
      </c>
      <c r="D13669">
        <v>680</v>
      </c>
      <c r="E13669">
        <v>1</v>
      </c>
      <c r="G13669">
        <f t="shared" si="1708"/>
        <v>1.3723691945163692</v>
      </c>
      <c r="H13669">
        <f t="shared" si="1709"/>
        <v>0.79776266290935138</v>
      </c>
      <c r="I13669">
        <f t="shared" si="1710"/>
        <v>-0.2259441406694733</v>
      </c>
      <c r="J13669" s="1">
        <f t="shared" si="1711"/>
        <v>0</v>
      </c>
      <c r="L13669">
        <f t="shared" si="1712"/>
        <v>0</v>
      </c>
      <c r="M13669">
        <f t="shared" si="1713"/>
        <v>1</v>
      </c>
      <c r="N13669">
        <f t="shared" si="1714"/>
        <v>0</v>
      </c>
      <c r="O13669">
        <f t="shared" si="1715"/>
        <v>0</v>
      </c>
    </row>
    <row r="13670" spans="1:15" x14ac:dyDescent="0.25">
      <c r="A13670" s="1">
        <v>0</v>
      </c>
      <c r="B13670" s="2">
        <v>45</v>
      </c>
      <c r="C13670">
        <v>19.649999999999999</v>
      </c>
      <c r="D13670">
        <v>680</v>
      </c>
      <c r="E13670">
        <v>1</v>
      </c>
      <c r="G13670">
        <f t="shared" si="1708"/>
        <v>1.2502850164524784</v>
      </c>
      <c r="H13670">
        <f t="shared" si="1709"/>
        <v>0.77734919498755384</v>
      </c>
      <c r="I13670">
        <f t="shared" si="1710"/>
        <v>-0.25186561517249778</v>
      </c>
      <c r="J13670" s="1">
        <f t="shared" si="1711"/>
        <v>0</v>
      </c>
      <c r="L13670">
        <f t="shared" si="1712"/>
        <v>0</v>
      </c>
      <c r="M13670">
        <f t="shared" si="1713"/>
        <v>1</v>
      </c>
      <c r="N13670">
        <f t="shared" si="1714"/>
        <v>0</v>
      </c>
      <c r="O13670">
        <f t="shared" si="1715"/>
        <v>0</v>
      </c>
    </row>
    <row r="13671" spans="1:15" x14ac:dyDescent="0.25">
      <c r="A13671" s="1">
        <v>1</v>
      </c>
      <c r="B13671" s="2">
        <v>75</v>
      </c>
      <c r="C13671">
        <v>21.68</v>
      </c>
      <c r="D13671">
        <v>685</v>
      </c>
      <c r="E13671">
        <v>1</v>
      </c>
      <c r="G13671">
        <f t="shared" si="1708"/>
        <v>1.5669960493092443</v>
      </c>
      <c r="H13671">
        <f t="shared" si="1709"/>
        <v>0.82735494959084266</v>
      </c>
      <c r="I13671">
        <f t="shared" si="1710"/>
        <v>-0.18952147459908245</v>
      </c>
      <c r="J13671" s="1">
        <f t="shared" si="1711"/>
        <v>1</v>
      </c>
      <c r="L13671">
        <f t="shared" si="1712"/>
        <v>1</v>
      </c>
      <c r="M13671">
        <f t="shared" si="1713"/>
        <v>0</v>
      </c>
      <c r="N13671">
        <f t="shared" si="1714"/>
        <v>0</v>
      </c>
      <c r="O13671">
        <f t="shared" si="1715"/>
        <v>0</v>
      </c>
    </row>
    <row r="13672" spans="1:15" x14ac:dyDescent="0.25">
      <c r="A13672" s="1">
        <v>1</v>
      </c>
      <c r="B13672" s="2">
        <v>60</v>
      </c>
      <c r="C13672">
        <v>15.38</v>
      </c>
      <c r="D13672">
        <v>670</v>
      </c>
      <c r="E13672">
        <v>1</v>
      </c>
      <c r="G13672">
        <f t="shared" si="1708"/>
        <v>1.3449571520245325</v>
      </c>
      <c r="H13672">
        <f t="shared" si="1709"/>
        <v>0.79330396134893311</v>
      </c>
      <c r="I13672">
        <f t="shared" si="1710"/>
        <v>-0.23154882517986161</v>
      </c>
      <c r="J13672" s="1">
        <f t="shared" si="1711"/>
        <v>0</v>
      </c>
      <c r="L13672">
        <f t="shared" si="1712"/>
        <v>0</v>
      </c>
      <c r="M13672">
        <f t="shared" si="1713"/>
        <v>1</v>
      </c>
      <c r="N13672">
        <f t="shared" si="1714"/>
        <v>0</v>
      </c>
      <c r="O13672">
        <f t="shared" si="1715"/>
        <v>0</v>
      </c>
    </row>
    <row r="13673" spans="1:15" x14ac:dyDescent="0.25">
      <c r="A13673" s="1">
        <v>1</v>
      </c>
      <c r="B13673" s="2">
        <v>122</v>
      </c>
      <c r="C13673">
        <v>20.43</v>
      </c>
      <c r="D13673">
        <v>730</v>
      </c>
      <c r="E13673">
        <v>1</v>
      </c>
      <c r="G13673">
        <f t="shared" si="1708"/>
        <v>2.2649654340480083</v>
      </c>
      <c r="H13673">
        <f t="shared" si="1709"/>
        <v>0.90593362861205795</v>
      </c>
      <c r="I13673">
        <f t="shared" si="1710"/>
        <v>-9.8789233225211992E-2</v>
      </c>
      <c r="J13673" s="1">
        <f t="shared" si="1711"/>
        <v>1</v>
      </c>
      <c r="L13673">
        <f t="shared" si="1712"/>
        <v>1</v>
      </c>
      <c r="M13673">
        <f t="shared" si="1713"/>
        <v>0</v>
      </c>
      <c r="N13673">
        <f t="shared" si="1714"/>
        <v>0</v>
      </c>
      <c r="O13673">
        <f t="shared" si="1715"/>
        <v>0</v>
      </c>
    </row>
    <row r="13674" spans="1:15" x14ac:dyDescent="0.25">
      <c r="A13674" s="1">
        <v>0</v>
      </c>
      <c r="B13674" s="2">
        <v>85</v>
      </c>
      <c r="C13674">
        <v>7.4</v>
      </c>
      <c r="D13674">
        <v>695</v>
      </c>
      <c r="E13674">
        <v>1</v>
      </c>
      <c r="G13674">
        <f t="shared" si="1708"/>
        <v>1.5956476051305657</v>
      </c>
      <c r="H13674">
        <f t="shared" si="1709"/>
        <v>0.8314091985642984</v>
      </c>
      <c r="I13674">
        <f t="shared" si="1710"/>
        <v>-0.18463318827929331</v>
      </c>
      <c r="J13674" s="1">
        <f t="shared" si="1711"/>
        <v>1</v>
      </c>
      <c r="L13674">
        <f t="shared" si="1712"/>
        <v>1</v>
      </c>
      <c r="M13674">
        <f t="shared" si="1713"/>
        <v>0</v>
      </c>
      <c r="N13674">
        <f t="shared" si="1714"/>
        <v>0</v>
      </c>
      <c r="O13674">
        <f t="shared" si="1715"/>
        <v>0</v>
      </c>
    </row>
    <row r="13675" spans="1:15" x14ac:dyDescent="0.25">
      <c r="A13675" s="1">
        <v>1</v>
      </c>
      <c r="B13675" s="2">
        <v>80</v>
      </c>
      <c r="C13675">
        <v>22.34</v>
      </c>
      <c r="D13675">
        <v>715</v>
      </c>
      <c r="E13675">
        <v>1</v>
      </c>
      <c r="G13675">
        <f t="shared" si="1708"/>
        <v>1.9236645132484771</v>
      </c>
      <c r="H13675">
        <f t="shared" si="1709"/>
        <v>0.87254651753298773</v>
      </c>
      <c r="I13675">
        <f t="shared" si="1710"/>
        <v>-0.13633931110270617</v>
      </c>
      <c r="J13675" s="1">
        <f t="shared" si="1711"/>
        <v>1</v>
      </c>
      <c r="L13675">
        <f t="shared" si="1712"/>
        <v>1</v>
      </c>
      <c r="M13675">
        <f t="shared" si="1713"/>
        <v>0</v>
      </c>
      <c r="N13675">
        <f t="shared" si="1714"/>
        <v>0</v>
      </c>
      <c r="O13675">
        <f t="shared" si="1715"/>
        <v>0</v>
      </c>
    </row>
    <row r="13676" spans="1:15" x14ac:dyDescent="0.25">
      <c r="A13676" s="1">
        <v>1</v>
      </c>
      <c r="B13676" s="2">
        <v>34</v>
      </c>
      <c r="C13676">
        <v>31.66</v>
      </c>
      <c r="D13676">
        <v>660</v>
      </c>
      <c r="E13676">
        <v>1</v>
      </c>
      <c r="G13676">
        <f t="shared" si="1708"/>
        <v>1.1078646412352979</v>
      </c>
      <c r="H13676">
        <f t="shared" si="1709"/>
        <v>0.75173080026555072</v>
      </c>
      <c r="I13676">
        <f t="shared" si="1710"/>
        <v>-0.28537699749212786</v>
      </c>
      <c r="J13676" s="1">
        <f t="shared" si="1711"/>
        <v>0</v>
      </c>
      <c r="L13676">
        <f t="shared" si="1712"/>
        <v>0</v>
      </c>
      <c r="M13676">
        <f t="shared" si="1713"/>
        <v>1</v>
      </c>
      <c r="N13676">
        <f t="shared" si="1714"/>
        <v>0</v>
      </c>
      <c r="O13676">
        <f t="shared" si="1715"/>
        <v>0</v>
      </c>
    </row>
    <row r="13677" spans="1:15" x14ac:dyDescent="0.25">
      <c r="A13677" s="1">
        <v>0</v>
      </c>
      <c r="B13677" s="2">
        <v>63</v>
      </c>
      <c r="C13677">
        <v>9.6</v>
      </c>
      <c r="D13677">
        <v>675</v>
      </c>
      <c r="E13677">
        <v>1</v>
      </c>
      <c r="G13677">
        <f t="shared" si="1708"/>
        <v>1.2789920536367951</v>
      </c>
      <c r="H13677">
        <f t="shared" si="1709"/>
        <v>0.78227815280677049</v>
      </c>
      <c r="I13677">
        <f t="shared" si="1710"/>
        <v>-0.24554490755468014</v>
      </c>
      <c r="J13677" s="1">
        <f t="shared" si="1711"/>
        <v>0</v>
      </c>
      <c r="L13677">
        <f t="shared" si="1712"/>
        <v>0</v>
      </c>
      <c r="M13677">
        <f t="shared" si="1713"/>
        <v>1</v>
      </c>
      <c r="N13677">
        <f t="shared" si="1714"/>
        <v>0</v>
      </c>
      <c r="O13677">
        <f t="shared" si="1715"/>
        <v>0</v>
      </c>
    </row>
    <row r="13678" spans="1:15" x14ac:dyDescent="0.25">
      <c r="A13678" s="1">
        <v>1</v>
      </c>
      <c r="B13678" s="2">
        <v>31</v>
      </c>
      <c r="C13678">
        <v>25.47</v>
      </c>
      <c r="D13678">
        <v>660</v>
      </c>
      <c r="E13678">
        <v>1</v>
      </c>
      <c r="G13678">
        <f t="shared" si="1708"/>
        <v>1.1029790570474605</v>
      </c>
      <c r="H13678">
        <f t="shared" si="1709"/>
        <v>0.75081787490391294</v>
      </c>
      <c r="I13678">
        <f t="shared" si="1710"/>
        <v>-0.286592166742965</v>
      </c>
      <c r="J13678" s="1">
        <f t="shared" si="1711"/>
        <v>0</v>
      </c>
      <c r="L13678">
        <f t="shared" si="1712"/>
        <v>0</v>
      </c>
      <c r="M13678">
        <f t="shared" si="1713"/>
        <v>1</v>
      </c>
      <c r="N13678">
        <f t="shared" si="1714"/>
        <v>0</v>
      </c>
      <c r="O13678">
        <f t="shared" si="1715"/>
        <v>0</v>
      </c>
    </row>
    <row r="13679" spans="1:15" x14ac:dyDescent="0.25">
      <c r="A13679" s="1">
        <v>1</v>
      </c>
      <c r="B13679" s="2">
        <v>210</v>
      </c>
      <c r="C13679">
        <v>27.9</v>
      </c>
      <c r="D13679">
        <v>720</v>
      </c>
      <c r="E13679">
        <v>1</v>
      </c>
      <c r="G13679">
        <f t="shared" si="1708"/>
        <v>2.5009695781866412</v>
      </c>
      <c r="H13679">
        <f t="shared" si="1709"/>
        <v>0.92420976306697411</v>
      </c>
      <c r="I13679">
        <f t="shared" si="1710"/>
        <v>-7.8816216798506297E-2</v>
      </c>
      <c r="J13679" s="1">
        <f t="shared" si="1711"/>
        <v>1</v>
      </c>
      <c r="L13679">
        <f t="shared" si="1712"/>
        <v>1</v>
      </c>
      <c r="M13679">
        <f t="shared" si="1713"/>
        <v>0</v>
      </c>
      <c r="N13679">
        <f t="shared" si="1714"/>
        <v>0</v>
      </c>
      <c r="O13679">
        <f t="shared" si="1715"/>
        <v>0</v>
      </c>
    </row>
    <row r="13680" spans="1:15" x14ac:dyDescent="0.25">
      <c r="A13680" s="1">
        <v>0</v>
      </c>
      <c r="B13680" s="2">
        <v>36.5</v>
      </c>
      <c r="C13680">
        <v>28.12</v>
      </c>
      <c r="D13680">
        <v>725</v>
      </c>
      <c r="E13680">
        <v>1</v>
      </c>
      <c r="G13680">
        <f t="shared" si="1708"/>
        <v>1.7115339140044252</v>
      </c>
      <c r="H13680">
        <f t="shared" si="1709"/>
        <v>0.84703513409442421</v>
      </c>
      <c r="I13680">
        <f t="shared" si="1710"/>
        <v>-0.16601310455941895</v>
      </c>
      <c r="J13680" s="1">
        <f t="shared" si="1711"/>
        <v>1</v>
      </c>
      <c r="L13680">
        <f t="shared" si="1712"/>
        <v>1</v>
      </c>
      <c r="M13680">
        <f t="shared" si="1713"/>
        <v>0</v>
      </c>
      <c r="N13680">
        <f t="shared" si="1714"/>
        <v>0</v>
      </c>
      <c r="O13680">
        <f t="shared" si="1715"/>
        <v>0</v>
      </c>
    </row>
    <row r="13681" spans="1:15" x14ac:dyDescent="0.25">
      <c r="A13681" s="1">
        <v>0</v>
      </c>
      <c r="B13681" s="2">
        <v>40</v>
      </c>
      <c r="C13681">
        <v>23.97</v>
      </c>
      <c r="D13681">
        <v>660</v>
      </c>
      <c r="E13681">
        <v>1</v>
      </c>
      <c r="G13681">
        <f t="shared" si="1708"/>
        <v>1.000134304804968</v>
      </c>
      <c r="H13681">
        <f t="shared" si="1709"/>
        <v>0.73108498373790298</v>
      </c>
      <c r="I13681">
        <f t="shared" si="1710"/>
        <v>-0.31322556916626265</v>
      </c>
      <c r="J13681" s="1">
        <f t="shared" si="1711"/>
        <v>0</v>
      </c>
      <c r="L13681">
        <f t="shared" si="1712"/>
        <v>0</v>
      </c>
      <c r="M13681">
        <f t="shared" si="1713"/>
        <v>1</v>
      </c>
      <c r="N13681">
        <f t="shared" si="1714"/>
        <v>0</v>
      </c>
      <c r="O13681">
        <f t="shared" si="1715"/>
        <v>0</v>
      </c>
    </row>
    <row r="13682" spans="1:15" x14ac:dyDescent="0.25">
      <c r="A13682" s="1">
        <v>0</v>
      </c>
      <c r="B13682" s="2">
        <v>44.427999999999997</v>
      </c>
      <c r="C13682">
        <v>24.28</v>
      </c>
      <c r="D13682">
        <v>685</v>
      </c>
      <c r="E13682">
        <v>1</v>
      </c>
      <c r="G13682">
        <f t="shared" si="1708"/>
        <v>1.2987014588914834</v>
      </c>
      <c r="H13682">
        <f t="shared" si="1709"/>
        <v>0.78561635958498144</v>
      </c>
      <c r="I13682">
        <f t="shared" si="1710"/>
        <v>-0.2412866978397358</v>
      </c>
      <c r="J13682" s="1">
        <f t="shared" si="1711"/>
        <v>0</v>
      </c>
      <c r="L13682">
        <f t="shared" si="1712"/>
        <v>0</v>
      </c>
      <c r="M13682">
        <f t="shared" si="1713"/>
        <v>1</v>
      </c>
      <c r="N13682">
        <f t="shared" si="1714"/>
        <v>0</v>
      </c>
      <c r="O13682">
        <f t="shared" si="1715"/>
        <v>0</v>
      </c>
    </row>
    <row r="13683" spans="1:15" x14ac:dyDescent="0.25">
      <c r="A13683" s="1">
        <v>1</v>
      </c>
      <c r="B13683" s="2">
        <v>25</v>
      </c>
      <c r="C13683">
        <v>27.94</v>
      </c>
      <c r="D13683">
        <v>685</v>
      </c>
      <c r="E13683">
        <v>1</v>
      </c>
      <c r="G13683">
        <f t="shared" si="1708"/>
        <v>1.3566752944640008</v>
      </c>
      <c r="H13683">
        <f t="shared" si="1709"/>
        <v>0.79521881459534582</v>
      </c>
      <c r="I13683">
        <f t="shared" si="1710"/>
        <v>-0.22913796371425624</v>
      </c>
      <c r="J13683" s="1">
        <f t="shared" si="1711"/>
        <v>0</v>
      </c>
      <c r="L13683">
        <f t="shared" si="1712"/>
        <v>0</v>
      </c>
      <c r="M13683">
        <f t="shared" si="1713"/>
        <v>1</v>
      </c>
      <c r="N13683">
        <f t="shared" si="1714"/>
        <v>0</v>
      </c>
      <c r="O13683">
        <f t="shared" si="1715"/>
        <v>0</v>
      </c>
    </row>
    <row r="13684" spans="1:15" x14ac:dyDescent="0.25">
      <c r="A13684" s="1">
        <v>1</v>
      </c>
      <c r="B13684" s="2">
        <v>81</v>
      </c>
      <c r="C13684">
        <v>11.1</v>
      </c>
      <c r="D13684">
        <v>720</v>
      </c>
      <c r="E13684">
        <v>1</v>
      </c>
      <c r="G13684">
        <f t="shared" si="1708"/>
        <v>1.9971549830845792</v>
      </c>
      <c r="H13684">
        <f t="shared" si="1709"/>
        <v>0.88049804568925405</v>
      </c>
      <c r="I13684">
        <f t="shared" si="1710"/>
        <v>-0.12726757059489927</v>
      </c>
      <c r="J13684" s="1">
        <f t="shared" si="1711"/>
        <v>1</v>
      </c>
      <c r="L13684">
        <f t="shared" si="1712"/>
        <v>1</v>
      </c>
      <c r="M13684">
        <f t="shared" si="1713"/>
        <v>0</v>
      </c>
      <c r="N13684">
        <f t="shared" si="1714"/>
        <v>0</v>
      </c>
      <c r="O13684">
        <f t="shared" si="1715"/>
        <v>0</v>
      </c>
    </row>
    <row r="13685" spans="1:15" x14ac:dyDescent="0.25">
      <c r="A13685" s="1">
        <v>1</v>
      </c>
      <c r="B13685" s="2">
        <v>86.8</v>
      </c>
      <c r="C13685">
        <v>20.68</v>
      </c>
      <c r="D13685">
        <v>675</v>
      </c>
      <c r="E13685">
        <v>1</v>
      </c>
      <c r="G13685">
        <f t="shared" si="1708"/>
        <v>1.5036857368515726</v>
      </c>
      <c r="H13685">
        <f t="shared" si="1709"/>
        <v>0.81812354746104732</v>
      </c>
      <c r="I13685">
        <f t="shared" si="1710"/>
        <v>-0.20074191776823044</v>
      </c>
      <c r="J13685" s="1">
        <f t="shared" si="1711"/>
        <v>1</v>
      </c>
      <c r="L13685">
        <f t="shared" si="1712"/>
        <v>1</v>
      </c>
      <c r="M13685">
        <f t="shared" si="1713"/>
        <v>0</v>
      </c>
      <c r="N13685">
        <f t="shared" si="1714"/>
        <v>0</v>
      </c>
      <c r="O13685">
        <f t="shared" si="1715"/>
        <v>0</v>
      </c>
    </row>
    <row r="13686" spans="1:15" x14ac:dyDescent="0.25">
      <c r="A13686" s="1">
        <v>0</v>
      </c>
      <c r="B13686" s="2">
        <v>48</v>
      </c>
      <c r="C13686">
        <v>22.75</v>
      </c>
      <c r="D13686">
        <v>690</v>
      </c>
      <c r="E13686">
        <v>1</v>
      </c>
      <c r="G13686">
        <f t="shared" si="1708"/>
        <v>1.3711940561579734</v>
      </c>
      <c r="H13686">
        <f t="shared" si="1709"/>
        <v>0.79757300280340693</v>
      </c>
      <c r="I13686">
        <f t="shared" si="1710"/>
        <v>-0.22618190894722723</v>
      </c>
      <c r="J13686" s="1">
        <f t="shared" si="1711"/>
        <v>0</v>
      </c>
      <c r="L13686">
        <f t="shared" si="1712"/>
        <v>0</v>
      </c>
      <c r="M13686">
        <f t="shared" si="1713"/>
        <v>1</v>
      </c>
      <c r="N13686">
        <f t="shared" si="1714"/>
        <v>0</v>
      </c>
      <c r="O13686">
        <f t="shared" si="1715"/>
        <v>0</v>
      </c>
    </row>
    <row r="13687" spans="1:15" x14ac:dyDescent="0.25">
      <c r="A13687" s="1">
        <v>1</v>
      </c>
      <c r="B13687" s="2">
        <v>95</v>
      </c>
      <c r="C13687">
        <v>20.67</v>
      </c>
      <c r="D13687">
        <v>660</v>
      </c>
      <c r="E13687">
        <v>1</v>
      </c>
      <c r="G13687">
        <f t="shared" si="1708"/>
        <v>1.368405246133598</v>
      </c>
      <c r="H13687">
        <f t="shared" si="1709"/>
        <v>0.79712237489342808</v>
      </c>
      <c r="I13687">
        <f t="shared" si="1710"/>
        <v>-0.22674706757034188</v>
      </c>
      <c r="J13687" s="1">
        <f t="shared" si="1711"/>
        <v>0</v>
      </c>
      <c r="L13687">
        <f t="shared" si="1712"/>
        <v>0</v>
      </c>
      <c r="M13687">
        <f t="shared" si="1713"/>
        <v>1</v>
      </c>
      <c r="N13687">
        <f t="shared" si="1714"/>
        <v>0</v>
      </c>
      <c r="O13687">
        <f t="shared" si="1715"/>
        <v>0</v>
      </c>
    </row>
    <row r="13688" spans="1:15" x14ac:dyDescent="0.25">
      <c r="A13688" s="1">
        <v>0</v>
      </c>
      <c r="B13688" s="2">
        <v>170</v>
      </c>
      <c r="C13688">
        <v>15.91</v>
      </c>
      <c r="D13688">
        <v>705</v>
      </c>
      <c r="E13688">
        <v>1</v>
      </c>
      <c r="G13688">
        <f t="shared" si="1708"/>
        <v>2.0430173536557295</v>
      </c>
      <c r="H13688">
        <f t="shared" si="1709"/>
        <v>0.88524015747322959</v>
      </c>
      <c r="I13688">
        <f t="shared" si="1710"/>
        <v>-0.12189630641032974</v>
      </c>
      <c r="J13688" s="1">
        <f t="shared" si="1711"/>
        <v>1</v>
      </c>
      <c r="L13688">
        <f t="shared" si="1712"/>
        <v>1</v>
      </c>
      <c r="M13688">
        <f t="shared" si="1713"/>
        <v>0</v>
      </c>
      <c r="N13688">
        <f t="shared" si="1714"/>
        <v>0</v>
      </c>
      <c r="O13688">
        <f t="shared" si="1715"/>
        <v>0</v>
      </c>
    </row>
    <row r="13689" spans="1:15" x14ac:dyDescent="0.25">
      <c r="A13689" s="1">
        <v>0</v>
      </c>
      <c r="B13689" s="2">
        <v>94.298000000000002</v>
      </c>
      <c r="C13689">
        <v>15.55</v>
      </c>
      <c r="D13689">
        <v>665</v>
      </c>
      <c r="E13689">
        <v>1</v>
      </c>
      <c r="G13689">
        <f t="shared" si="1708"/>
        <v>1.2866365291762456</v>
      </c>
      <c r="H13689">
        <f t="shared" si="1709"/>
        <v>0.78357734276811475</v>
      </c>
      <c r="I13689">
        <f t="shared" si="1710"/>
        <v>-0.24388550761242819</v>
      </c>
      <c r="J13689" s="1">
        <f t="shared" si="1711"/>
        <v>0</v>
      </c>
      <c r="L13689">
        <f t="shared" si="1712"/>
        <v>0</v>
      </c>
      <c r="M13689">
        <f t="shared" si="1713"/>
        <v>1</v>
      </c>
      <c r="N13689">
        <f t="shared" si="1714"/>
        <v>0</v>
      </c>
      <c r="O13689">
        <f t="shared" si="1715"/>
        <v>0</v>
      </c>
    </row>
    <row r="13690" spans="1:15" x14ac:dyDescent="0.25">
      <c r="A13690" s="1">
        <v>1</v>
      </c>
      <c r="B13690" s="2">
        <v>51</v>
      </c>
      <c r="C13690">
        <v>19.440000000000001</v>
      </c>
      <c r="D13690">
        <v>715</v>
      </c>
      <c r="E13690">
        <v>1</v>
      </c>
      <c r="G13690">
        <f t="shared" si="1708"/>
        <v>1.8093711454045245</v>
      </c>
      <c r="H13690">
        <f t="shared" si="1709"/>
        <v>0.85928585432410154</v>
      </c>
      <c r="I13690">
        <f t="shared" si="1710"/>
        <v>-0.15165363665799264</v>
      </c>
      <c r="J13690" s="1">
        <f t="shared" si="1711"/>
        <v>1</v>
      </c>
      <c r="L13690">
        <f t="shared" si="1712"/>
        <v>1</v>
      </c>
      <c r="M13690">
        <f t="shared" si="1713"/>
        <v>0</v>
      </c>
      <c r="N13690">
        <f t="shared" si="1714"/>
        <v>0</v>
      </c>
      <c r="O13690">
        <f t="shared" si="1715"/>
        <v>0</v>
      </c>
    </row>
    <row r="13691" spans="1:15" x14ac:dyDescent="0.25">
      <c r="A13691" s="1">
        <v>1</v>
      </c>
      <c r="B13691" s="2">
        <v>79.742999999999995</v>
      </c>
      <c r="C13691">
        <v>13.91</v>
      </c>
      <c r="D13691">
        <v>670</v>
      </c>
      <c r="E13691">
        <v>1</v>
      </c>
      <c r="G13691">
        <f t="shared" si="1708"/>
        <v>1.4268243510291514</v>
      </c>
      <c r="H13691">
        <f t="shared" si="1709"/>
        <v>0.80640603058147142</v>
      </c>
      <c r="I13691">
        <f t="shared" si="1710"/>
        <v>-0.21516790329335383</v>
      </c>
      <c r="J13691" s="1">
        <f t="shared" si="1711"/>
        <v>1</v>
      </c>
      <c r="L13691">
        <f t="shared" si="1712"/>
        <v>1</v>
      </c>
      <c r="M13691">
        <f t="shared" si="1713"/>
        <v>0</v>
      </c>
      <c r="N13691">
        <f t="shared" si="1714"/>
        <v>0</v>
      </c>
      <c r="O13691">
        <f t="shared" si="1715"/>
        <v>0</v>
      </c>
    </row>
    <row r="13692" spans="1:15" x14ac:dyDescent="0.25">
      <c r="A13692" s="1">
        <v>1</v>
      </c>
      <c r="B13692" s="2">
        <v>68.8</v>
      </c>
      <c r="C13692">
        <v>20.32</v>
      </c>
      <c r="D13692">
        <v>665</v>
      </c>
      <c r="E13692">
        <v>1</v>
      </c>
      <c r="G13692">
        <f t="shared" si="1708"/>
        <v>1.3186651155276028</v>
      </c>
      <c r="H13692">
        <f t="shared" si="1709"/>
        <v>0.78895953080011016</v>
      </c>
      <c r="I13692">
        <f t="shared" si="1710"/>
        <v>-0.23704025121331426</v>
      </c>
      <c r="J13692" s="1">
        <f t="shared" si="1711"/>
        <v>0</v>
      </c>
      <c r="L13692">
        <f t="shared" si="1712"/>
        <v>0</v>
      </c>
      <c r="M13692">
        <f t="shared" si="1713"/>
        <v>1</v>
      </c>
      <c r="N13692">
        <f t="shared" si="1714"/>
        <v>0</v>
      </c>
      <c r="O13692">
        <f t="shared" si="1715"/>
        <v>0</v>
      </c>
    </row>
    <row r="13693" spans="1:15" x14ac:dyDescent="0.25">
      <c r="A13693" s="1">
        <v>0</v>
      </c>
      <c r="B13693" s="2">
        <v>135</v>
      </c>
      <c r="C13693">
        <v>5.05</v>
      </c>
      <c r="D13693">
        <v>705</v>
      </c>
      <c r="E13693">
        <v>1</v>
      </c>
      <c r="G13693">
        <f t="shared" si="1708"/>
        <v>1.9137464719269772</v>
      </c>
      <c r="H13693">
        <f t="shared" si="1709"/>
        <v>0.87143945973232984</v>
      </c>
      <c r="I13693">
        <f t="shared" si="1710"/>
        <v>-0.13760888317930206</v>
      </c>
      <c r="J13693" s="1">
        <f t="shared" si="1711"/>
        <v>1</v>
      </c>
      <c r="L13693">
        <f t="shared" si="1712"/>
        <v>1</v>
      </c>
      <c r="M13693">
        <f t="shared" si="1713"/>
        <v>0</v>
      </c>
      <c r="N13693">
        <f t="shared" si="1714"/>
        <v>0</v>
      </c>
      <c r="O13693">
        <f t="shared" si="1715"/>
        <v>0</v>
      </c>
    </row>
    <row r="13694" spans="1:15" x14ac:dyDescent="0.25">
      <c r="A13694" s="1">
        <v>1</v>
      </c>
      <c r="B13694" s="2">
        <v>53</v>
      </c>
      <c r="C13694">
        <v>33.08</v>
      </c>
      <c r="D13694">
        <v>675</v>
      </c>
      <c r="E13694">
        <v>1</v>
      </c>
      <c r="G13694">
        <f t="shared" si="1708"/>
        <v>1.351887485842826</v>
      </c>
      <c r="H13694">
        <f t="shared" si="1709"/>
        <v>0.7944380377250615</v>
      </c>
      <c r="I13694">
        <f t="shared" si="1710"/>
        <v>-0.23012028506484106</v>
      </c>
      <c r="J13694" s="1">
        <f t="shared" si="1711"/>
        <v>0</v>
      </c>
      <c r="L13694">
        <f t="shared" si="1712"/>
        <v>0</v>
      </c>
      <c r="M13694">
        <f t="shared" si="1713"/>
        <v>1</v>
      </c>
      <c r="N13694">
        <f t="shared" si="1714"/>
        <v>0</v>
      </c>
      <c r="O13694">
        <f t="shared" si="1715"/>
        <v>0</v>
      </c>
    </row>
    <row r="13695" spans="1:15" x14ac:dyDescent="0.25">
      <c r="A13695" s="1">
        <v>1</v>
      </c>
      <c r="B13695" s="2">
        <v>58</v>
      </c>
      <c r="C13695">
        <v>16.47</v>
      </c>
      <c r="D13695">
        <v>670</v>
      </c>
      <c r="E13695">
        <v>1</v>
      </c>
      <c r="G13695">
        <f t="shared" si="1708"/>
        <v>1.3355553517652332</v>
      </c>
      <c r="H13695">
        <f t="shared" si="1709"/>
        <v>0.79175807042581481</v>
      </c>
      <c r="I13695">
        <f t="shared" si="1710"/>
        <v>-0.23349940046621886</v>
      </c>
      <c r="J13695" s="1">
        <f t="shared" si="1711"/>
        <v>0</v>
      </c>
      <c r="L13695">
        <f t="shared" si="1712"/>
        <v>0</v>
      </c>
      <c r="M13695">
        <f t="shared" si="1713"/>
        <v>1</v>
      </c>
      <c r="N13695">
        <f t="shared" si="1714"/>
        <v>0</v>
      </c>
      <c r="O13695">
        <f t="shared" si="1715"/>
        <v>0</v>
      </c>
    </row>
    <row r="13696" spans="1:15" x14ac:dyDescent="0.25">
      <c r="A13696" s="1">
        <v>1</v>
      </c>
      <c r="B13696" s="2">
        <v>85</v>
      </c>
      <c r="C13696">
        <v>16.600000000000001</v>
      </c>
      <c r="D13696">
        <v>695</v>
      </c>
      <c r="E13696">
        <v>1</v>
      </c>
      <c r="G13696">
        <f t="shared" si="1708"/>
        <v>1.7259529505891038</v>
      </c>
      <c r="H13696">
        <f t="shared" si="1709"/>
        <v>0.84889402592818863</v>
      </c>
      <c r="I13696">
        <f t="shared" si="1710"/>
        <v>-0.16382092269001433</v>
      </c>
      <c r="J13696" s="1">
        <f t="shared" si="1711"/>
        <v>1</v>
      </c>
      <c r="L13696">
        <f t="shared" si="1712"/>
        <v>1</v>
      </c>
      <c r="M13696">
        <f t="shared" si="1713"/>
        <v>0</v>
      </c>
      <c r="N13696">
        <f t="shared" si="1714"/>
        <v>0</v>
      </c>
      <c r="O13696">
        <f t="shared" si="1715"/>
        <v>0</v>
      </c>
    </row>
    <row r="13697" spans="1:15" x14ac:dyDescent="0.25">
      <c r="A13697" s="1">
        <v>1</v>
      </c>
      <c r="B13697" s="2">
        <v>166</v>
      </c>
      <c r="C13697">
        <v>29.64</v>
      </c>
      <c r="D13697">
        <v>685</v>
      </c>
      <c r="E13697">
        <v>1</v>
      </c>
      <c r="G13697">
        <f t="shared" si="1708"/>
        <v>1.9269835683974499</v>
      </c>
      <c r="H13697">
        <f t="shared" si="1709"/>
        <v>0.87291517046463685</v>
      </c>
      <c r="I13697">
        <f t="shared" si="1710"/>
        <v>-0.13591689800745951</v>
      </c>
      <c r="J13697" s="1">
        <f t="shared" si="1711"/>
        <v>1</v>
      </c>
      <c r="L13697">
        <f t="shared" si="1712"/>
        <v>1</v>
      </c>
      <c r="M13697">
        <f t="shared" si="1713"/>
        <v>0</v>
      </c>
      <c r="N13697">
        <f t="shared" si="1714"/>
        <v>0</v>
      </c>
      <c r="O13697">
        <f t="shared" si="1715"/>
        <v>0</v>
      </c>
    </row>
    <row r="13698" spans="1:15" x14ac:dyDescent="0.25">
      <c r="A13698" s="1">
        <v>0</v>
      </c>
      <c r="B13698" s="2">
        <v>42</v>
      </c>
      <c r="C13698">
        <v>16.29</v>
      </c>
      <c r="D13698">
        <v>710</v>
      </c>
      <c r="E13698">
        <v>1</v>
      </c>
      <c r="G13698">
        <f t="shared" si="1708"/>
        <v>1.5792171335098253</v>
      </c>
      <c r="H13698">
        <f t="shared" si="1709"/>
        <v>0.82909361641590917</v>
      </c>
      <c r="I13698">
        <f t="shared" si="1710"/>
        <v>-0.18742220330353643</v>
      </c>
      <c r="J13698" s="1">
        <f t="shared" si="1711"/>
        <v>1</v>
      </c>
      <c r="L13698">
        <f t="shared" si="1712"/>
        <v>1</v>
      </c>
      <c r="M13698">
        <f t="shared" si="1713"/>
        <v>0</v>
      </c>
      <c r="N13698">
        <f t="shared" si="1714"/>
        <v>0</v>
      </c>
      <c r="O13698">
        <f t="shared" si="1715"/>
        <v>0</v>
      </c>
    </row>
    <row r="13699" spans="1:15" x14ac:dyDescent="0.25">
      <c r="A13699" s="1">
        <v>1</v>
      </c>
      <c r="B13699" s="2">
        <v>40</v>
      </c>
      <c r="C13699">
        <v>24.21</v>
      </c>
      <c r="D13699">
        <v>685</v>
      </c>
      <c r="E13699">
        <v>1</v>
      </c>
      <c r="G13699">
        <f t="shared" si="1708"/>
        <v>1.4219530032440222</v>
      </c>
      <c r="H13699">
        <f t="shared" si="1709"/>
        <v>0.80564440313731267</v>
      </c>
      <c r="I13699">
        <f t="shared" si="1710"/>
        <v>-0.21611282100175488</v>
      </c>
      <c r="J13699" s="1">
        <f t="shared" si="1711"/>
        <v>1</v>
      </c>
      <c r="L13699">
        <f t="shared" si="1712"/>
        <v>1</v>
      </c>
      <c r="M13699">
        <f t="shared" si="1713"/>
        <v>0</v>
      </c>
      <c r="N13699">
        <f t="shared" si="1714"/>
        <v>0</v>
      </c>
      <c r="O13699">
        <f t="shared" si="1715"/>
        <v>0</v>
      </c>
    </row>
    <row r="13700" spans="1:15" x14ac:dyDescent="0.25">
      <c r="A13700" s="1">
        <v>0</v>
      </c>
      <c r="B13700" s="2">
        <v>30</v>
      </c>
      <c r="C13700">
        <v>10.039999999999999</v>
      </c>
      <c r="D13700">
        <v>680</v>
      </c>
      <c r="E13700">
        <v>1</v>
      </c>
      <c r="G13700">
        <f t="shared" ref="G13700:G13763" si="1716">$Q$3+SUMPRODUCT(A13700:D13700,$R$3:$U$3)</f>
        <v>1.200720576697738</v>
      </c>
      <c r="H13700">
        <f t="shared" ref="H13700:H13763" si="1717">IF(G13700&gt;-100, 1/(1+EXP(-G13700)),0.0001)</f>
        <v>0.76865294528368944</v>
      </c>
      <c r="I13700">
        <f t="shared" ref="I13700:I13763" si="1718">IF(E13700=0,IF(H13700&lt;0.9999,LN(1-H13700),-9.21),LN(H13700))</f>
        <v>-0.26311571786909338</v>
      </c>
      <c r="J13700" s="1">
        <f t="shared" ref="J13700:J13763" si="1719">IF(H13700&gt;$R$10,1,0)</f>
        <v>0</v>
      </c>
      <c r="L13700">
        <f t="shared" ref="L13700:L13763" si="1720">IF($E13700=1,IF($J13700=1,1,0),0)</f>
        <v>0</v>
      </c>
      <c r="M13700">
        <f t="shared" ref="M13700:M13763" si="1721">IF($E13700=1,IF($J13700=0,1,0),0)</f>
        <v>1</v>
      </c>
      <c r="N13700">
        <f t="shared" ref="N13700:N13763" si="1722">IF($E13700=0,IF($J13700=0,1,0),0)</f>
        <v>0</v>
      </c>
      <c r="O13700">
        <f t="shared" ref="O13700:O13763" si="1723">IF($E13700=0,IF($J13700=1,1,0),0)</f>
        <v>0</v>
      </c>
    </row>
    <row r="13701" spans="1:15" x14ac:dyDescent="0.25">
      <c r="A13701" s="1">
        <v>1</v>
      </c>
      <c r="B13701" s="2">
        <v>33</v>
      </c>
      <c r="C13701">
        <v>24.15</v>
      </c>
      <c r="D13701">
        <v>690</v>
      </c>
      <c r="E13701">
        <v>1</v>
      </c>
      <c r="G13701">
        <f t="shared" si="1716"/>
        <v>1.4498029515967215</v>
      </c>
      <c r="H13701">
        <f t="shared" si="1717"/>
        <v>0.80996810619163695</v>
      </c>
      <c r="I13701">
        <f t="shared" si="1718"/>
        <v>-0.21076040716292424</v>
      </c>
      <c r="J13701" s="1">
        <f t="shared" si="1719"/>
        <v>1</v>
      </c>
      <c r="L13701">
        <f t="shared" si="1720"/>
        <v>1</v>
      </c>
      <c r="M13701">
        <f t="shared" si="1721"/>
        <v>0</v>
      </c>
      <c r="N13701">
        <f t="shared" si="1722"/>
        <v>0</v>
      </c>
      <c r="O13701">
        <f t="shared" si="1723"/>
        <v>0</v>
      </c>
    </row>
    <row r="13702" spans="1:15" x14ac:dyDescent="0.25">
      <c r="A13702" s="1">
        <v>1</v>
      </c>
      <c r="B13702" s="2">
        <v>54.5</v>
      </c>
      <c r="C13702">
        <v>13.5</v>
      </c>
      <c r="D13702">
        <v>690</v>
      </c>
      <c r="E13702">
        <v>1</v>
      </c>
      <c r="G13702">
        <f t="shared" si="1716"/>
        <v>1.5496148894902966</v>
      </c>
      <c r="H13702">
        <f t="shared" si="1717"/>
        <v>0.82485810295415685</v>
      </c>
      <c r="I13702">
        <f t="shared" si="1718"/>
        <v>-0.19254390385974027</v>
      </c>
      <c r="J13702" s="1">
        <f t="shared" si="1719"/>
        <v>1</v>
      </c>
      <c r="L13702">
        <f t="shared" si="1720"/>
        <v>1</v>
      </c>
      <c r="M13702">
        <f t="shared" si="1721"/>
        <v>0</v>
      </c>
      <c r="N13702">
        <f t="shared" si="1722"/>
        <v>0</v>
      </c>
      <c r="O13702">
        <f t="shared" si="1723"/>
        <v>0</v>
      </c>
    </row>
    <row r="13703" spans="1:15" x14ac:dyDescent="0.25">
      <c r="A13703" s="1">
        <v>1</v>
      </c>
      <c r="B13703" s="2">
        <v>74</v>
      </c>
      <c r="C13703">
        <v>19.29</v>
      </c>
      <c r="D13703">
        <v>765</v>
      </c>
      <c r="E13703">
        <v>1</v>
      </c>
      <c r="G13703">
        <f t="shared" si="1716"/>
        <v>2.4648221062357152</v>
      </c>
      <c r="H13703">
        <f t="shared" si="1717"/>
        <v>0.92163862835865951</v>
      </c>
      <c r="I13703">
        <f t="shared" si="1718"/>
        <v>-8.1602075467225879E-2</v>
      </c>
      <c r="J13703" s="1">
        <f t="shared" si="1719"/>
        <v>1</v>
      </c>
      <c r="L13703">
        <f t="shared" si="1720"/>
        <v>1</v>
      </c>
      <c r="M13703">
        <f t="shared" si="1721"/>
        <v>0</v>
      </c>
      <c r="N13703">
        <f t="shared" si="1722"/>
        <v>0</v>
      </c>
      <c r="O13703">
        <f t="shared" si="1723"/>
        <v>0</v>
      </c>
    </row>
    <row r="13704" spans="1:15" x14ac:dyDescent="0.25">
      <c r="A13704" s="1">
        <v>1</v>
      </c>
      <c r="B13704" s="2">
        <v>175</v>
      </c>
      <c r="C13704">
        <v>6.28</v>
      </c>
      <c r="D13704">
        <v>710</v>
      </c>
      <c r="E13704">
        <v>1</v>
      </c>
      <c r="G13704">
        <f t="shared" si="1716"/>
        <v>2.2719892421396413</v>
      </c>
      <c r="H13704">
        <f t="shared" si="1717"/>
        <v>0.90653047851936419</v>
      </c>
      <c r="I13704">
        <f t="shared" si="1718"/>
        <v>-9.8130627157889533E-2</v>
      </c>
      <c r="J13704" s="1">
        <f t="shared" si="1719"/>
        <v>1</v>
      </c>
      <c r="L13704">
        <f t="shared" si="1720"/>
        <v>1</v>
      </c>
      <c r="M13704">
        <f t="shared" si="1721"/>
        <v>0</v>
      </c>
      <c r="N13704">
        <f t="shared" si="1722"/>
        <v>0</v>
      </c>
      <c r="O13704">
        <f t="shared" si="1723"/>
        <v>0</v>
      </c>
    </row>
    <row r="13705" spans="1:15" x14ac:dyDescent="0.25">
      <c r="A13705" s="1">
        <v>1</v>
      </c>
      <c r="B13705" s="2">
        <v>70</v>
      </c>
      <c r="C13705">
        <v>16.53</v>
      </c>
      <c r="D13705">
        <v>745</v>
      </c>
      <c r="E13705">
        <v>1</v>
      </c>
      <c r="G13705">
        <f t="shared" si="1716"/>
        <v>2.2270699118902844</v>
      </c>
      <c r="H13705">
        <f t="shared" si="1717"/>
        <v>0.9026541969370685</v>
      </c>
      <c r="I13705">
        <f t="shared" si="1718"/>
        <v>-0.10241574803727914</v>
      </c>
      <c r="J13705" s="1">
        <f t="shared" si="1719"/>
        <v>1</v>
      </c>
      <c r="L13705">
        <f t="shared" si="1720"/>
        <v>1</v>
      </c>
      <c r="M13705">
        <f t="shared" si="1721"/>
        <v>0</v>
      </c>
      <c r="N13705">
        <f t="shared" si="1722"/>
        <v>0</v>
      </c>
      <c r="O13705">
        <f t="shared" si="1723"/>
        <v>0</v>
      </c>
    </row>
    <row r="13706" spans="1:15" x14ac:dyDescent="0.25">
      <c r="A13706" s="1">
        <v>0</v>
      </c>
      <c r="B13706" s="2">
        <v>70</v>
      </c>
      <c r="C13706">
        <v>7.15</v>
      </c>
      <c r="D13706">
        <v>730</v>
      </c>
      <c r="E13706">
        <v>1</v>
      </c>
      <c r="G13706">
        <f t="shared" si="1716"/>
        <v>1.9284010016227793</v>
      </c>
      <c r="H13706">
        <f t="shared" si="1717"/>
        <v>0.87307232929505618</v>
      </c>
      <c r="I13706">
        <f t="shared" si="1718"/>
        <v>-0.13573687514834351</v>
      </c>
      <c r="J13706" s="1">
        <f t="shared" si="1719"/>
        <v>1</v>
      </c>
      <c r="L13706">
        <f t="shared" si="1720"/>
        <v>1</v>
      </c>
      <c r="M13706">
        <f t="shared" si="1721"/>
        <v>0</v>
      </c>
      <c r="N13706">
        <f t="shared" si="1722"/>
        <v>0</v>
      </c>
      <c r="O13706">
        <f t="shared" si="1723"/>
        <v>0</v>
      </c>
    </row>
    <row r="13707" spans="1:15" x14ac:dyDescent="0.25">
      <c r="A13707" s="1">
        <v>1</v>
      </c>
      <c r="B13707" s="2">
        <v>134.5</v>
      </c>
      <c r="C13707">
        <v>13.44</v>
      </c>
      <c r="D13707">
        <v>690</v>
      </c>
      <c r="E13707">
        <v>1</v>
      </c>
      <c r="G13707">
        <f t="shared" si="1716"/>
        <v>1.8744008628786908</v>
      </c>
      <c r="H13707">
        <f t="shared" si="1717"/>
        <v>0.86696667323791299</v>
      </c>
      <c r="I13707">
        <f t="shared" si="1718"/>
        <v>-0.14275474211235645</v>
      </c>
      <c r="J13707" s="1">
        <f t="shared" si="1719"/>
        <v>1</v>
      </c>
      <c r="L13707">
        <f t="shared" si="1720"/>
        <v>1</v>
      </c>
      <c r="M13707">
        <f t="shared" si="1721"/>
        <v>0</v>
      </c>
      <c r="N13707">
        <f t="shared" si="1722"/>
        <v>0</v>
      </c>
      <c r="O13707">
        <f t="shared" si="1723"/>
        <v>0</v>
      </c>
    </row>
    <row r="13708" spans="1:15" x14ac:dyDescent="0.25">
      <c r="A13708" s="1">
        <v>1</v>
      </c>
      <c r="B13708" s="2">
        <v>134</v>
      </c>
      <c r="C13708">
        <v>16.27</v>
      </c>
      <c r="D13708">
        <v>700</v>
      </c>
      <c r="E13708">
        <v>1</v>
      </c>
      <c r="G13708">
        <f t="shared" si="1716"/>
        <v>1.9814216429327018</v>
      </c>
      <c r="H13708">
        <f t="shared" si="1717"/>
        <v>0.87883262849848687</v>
      </c>
      <c r="I13708">
        <f t="shared" si="1718"/>
        <v>-0.12916081069200649</v>
      </c>
      <c r="J13708" s="1">
        <f t="shared" si="1719"/>
        <v>1</v>
      </c>
      <c r="L13708">
        <f t="shared" si="1720"/>
        <v>1</v>
      </c>
      <c r="M13708">
        <f t="shared" si="1721"/>
        <v>0</v>
      </c>
      <c r="N13708">
        <f t="shared" si="1722"/>
        <v>0</v>
      </c>
      <c r="O13708">
        <f t="shared" si="1723"/>
        <v>0</v>
      </c>
    </row>
    <row r="13709" spans="1:15" x14ac:dyDescent="0.25">
      <c r="A13709" s="1">
        <v>1</v>
      </c>
      <c r="B13709" s="2">
        <v>80</v>
      </c>
      <c r="C13709">
        <v>14.39</v>
      </c>
      <c r="D13709">
        <v>675</v>
      </c>
      <c r="E13709">
        <v>1</v>
      </c>
      <c r="G13709">
        <f t="shared" si="1716"/>
        <v>1.4834939665829019</v>
      </c>
      <c r="H13709">
        <f t="shared" si="1717"/>
        <v>0.81509974377072658</v>
      </c>
      <c r="I13709">
        <f t="shared" si="1718"/>
        <v>-0.2044447882349503</v>
      </c>
      <c r="J13709" s="1">
        <f t="shared" si="1719"/>
        <v>1</v>
      </c>
      <c r="L13709">
        <f t="shared" si="1720"/>
        <v>1</v>
      </c>
      <c r="M13709">
        <f t="shared" si="1721"/>
        <v>0</v>
      </c>
      <c r="N13709">
        <f t="shared" si="1722"/>
        <v>0</v>
      </c>
      <c r="O13709">
        <f t="shared" si="1723"/>
        <v>0</v>
      </c>
    </row>
    <row r="13710" spans="1:15" x14ac:dyDescent="0.25">
      <c r="A13710" s="1">
        <v>1</v>
      </c>
      <c r="B13710" s="2">
        <v>110</v>
      </c>
      <c r="C13710">
        <v>13.48</v>
      </c>
      <c r="D13710">
        <v>705</v>
      </c>
      <c r="E13710">
        <v>1</v>
      </c>
      <c r="G13710">
        <f t="shared" si="1716"/>
        <v>1.9434852742356519</v>
      </c>
      <c r="H13710">
        <f t="shared" si="1717"/>
        <v>0.87473453805468115</v>
      </c>
      <c r="I13710">
        <f t="shared" si="1718"/>
        <v>-0.13383482373545075</v>
      </c>
      <c r="J13710" s="1">
        <f t="shared" si="1719"/>
        <v>1</v>
      </c>
      <c r="L13710">
        <f t="shared" si="1720"/>
        <v>1</v>
      </c>
      <c r="M13710">
        <f t="shared" si="1721"/>
        <v>0</v>
      </c>
      <c r="N13710">
        <f t="shared" si="1722"/>
        <v>0</v>
      </c>
      <c r="O13710">
        <f t="shared" si="1723"/>
        <v>0</v>
      </c>
    </row>
    <row r="13711" spans="1:15" x14ac:dyDescent="0.25">
      <c r="A13711" s="1">
        <v>0</v>
      </c>
      <c r="B13711" s="2">
        <v>22.3</v>
      </c>
      <c r="C13711">
        <v>4.5199999999999996</v>
      </c>
      <c r="D13711">
        <v>680</v>
      </c>
      <c r="E13711">
        <v>1</v>
      </c>
      <c r="G13711">
        <f t="shared" si="1716"/>
        <v>1.1759687715228351</v>
      </c>
      <c r="H13711">
        <f t="shared" si="1717"/>
        <v>0.76422220415032427</v>
      </c>
      <c r="I13711">
        <f t="shared" si="1718"/>
        <v>-0.26889668897358365</v>
      </c>
      <c r="J13711" s="1">
        <f t="shared" si="1719"/>
        <v>0</v>
      </c>
      <c r="L13711">
        <f t="shared" si="1720"/>
        <v>0</v>
      </c>
      <c r="M13711">
        <f t="shared" si="1721"/>
        <v>1</v>
      </c>
      <c r="N13711">
        <f t="shared" si="1722"/>
        <v>0</v>
      </c>
      <c r="O13711">
        <f t="shared" si="1723"/>
        <v>0</v>
      </c>
    </row>
    <row r="13712" spans="1:15" x14ac:dyDescent="0.25">
      <c r="A13712" s="1">
        <v>1</v>
      </c>
      <c r="B13712" s="2">
        <v>48.92</v>
      </c>
      <c r="C13712">
        <v>27.57</v>
      </c>
      <c r="D13712">
        <v>700</v>
      </c>
      <c r="E13712">
        <v>1</v>
      </c>
      <c r="G13712">
        <f t="shared" si="1716"/>
        <v>1.6227765821015225</v>
      </c>
      <c r="H13712">
        <f t="shared" si="1717"/>
        <v>0.83517769853757207</v>
      </c>
      <c r="I13712">
        <f t="shared" si="1718"/>
        <v>-0.18011076415282817</v>
      </c>
      <c r="J13712" s="1">
        <f t="shared" si="1719"/>
        <v>1</v>
      </c>
      <c r="L13712">
        <f t="shared" si="1720"/>
        <v>1</v>
      </c>
      <c r="M13712">
        <f t="shared" si="1721"/>
        <v>0</v>
      </c>
      <c r="N13712">
        <f t="shared" si="1722"/>
        <v>0</v>
      </c>
      <c r="O13712">
        <f t="shared" si="1723"/>
        <v>0</v>
      </c>
    </row>
    <row r="13713" spans="1:15" x14ac:dyDescent="0.25">
      <c r="A13713" s="1">
        <v>1</v>
      </c>
      <c r="B13713" s="2">
        <v>40</v>
      </c>
      <c r="C13713">
        <v>21.24</v>
      </c>
      <c r="D13713">
        <v>665</v>
      </c>
      <c r="E13713">
        <v>1</v>
      </c>
      <c r="G13713">
        <f t="shared" si="1716"/>
        <v>1.2006839341563325</v>
      </c>
      <c r="H13713">
        <f t="shared" si="1717"/>
        <v>0.76864642923781801</v>
      </c>
      <c r="I13713">
        <f t="shared" si="1718"/>
        <v>-0.26312419513250673</v>
      </c>
      <c r="J13713" s="1">
        <f t="shared" si="1719"/>
        <v>0</v>
      </c>
      <c r="L13713">
        <f t="shared" si="1720"/>
        <v>0</v>
      </c>
      <c r="M13713">
        <f t="shared" si="1721"/>
        <v>1</v>
      </c>
      <c r="N13713">
        <f t="shared" si="1722"/>
        <v>0</v>
      </c>
      <c r="O13713">
        <f t="shared" si="1723"/>
        <v>0</v>
      </c>
    </row>
    <row r="13714" spans="1:15" x14ac:dyDescent="0.25">
      <c r="A13714" s="1">
        <v>1</v>
      </c>
      <c r="B13714" s="2">
        <v>88.745999999999995</v>
      </c>
      <c r="C13714">
        <v>16.54</v>
      </c>
      <c r="D13714">
        <v>700</v>
      </c>
      <c r="E13714">
        <v>1</v>
      </c>
      <c r="G13714">
        <f t="shared" si="1716"/>
        <v>1.7974202814819886</v>
      </c>
      <c r="H13714">
        <f t="shared" si="1717"/>
        <v>0.85783461743504441</v>
      </c>
      <c r="I13714">
        <f t="shared" si="1718"/>
        <v>-0.15334395164574141</v>
      </c>
      <c r="J13714" s="1">
        <f t="shared" si="1719"/>
        <v>1</v>
      </c>
      <c r="L13714">
        <f t="shared" si="1720"/>
        <v>1</v>
      </c>
      <c r="M13714">
        <f t="shared" si="1721"/>
        <v>0</v>
      </c>
      <c r="N13714">
        <f t="shared" si="1722"/>
        <v>0</v>
      </c>
      <c r="O13714">
        <f t="shared" si="1723"/>
        <v>0</v>
      </c>
    </row>
    <row r="13715" spans="1:15" x14ac:dyDescent="0.25">
      <c r="A13715" s="1">
        <v>1</v>
      </c>
      <c r="B13715" s="2">
        <v>154.5</v>
      </c>
      <c r="C13715">
        <v>13.8</v>
      </c>
      <c r="D13715">
        <v>695</v>
      </c>
      <c r="E13715">
        <v>1</v>
      </c>
      <c r="G13715">
        <f t="shared" si="1716"/>
        <v>2.0113475040349531</v>
      </c>
      <c r="H13715">
        <f t="shared" si="1717"/>
        <v>0.88198335436798292</v>
      </c>
      <c r="I13715">
        <f t="shared" si="1718"/>
        <v>-0.12558209575209431</v>
      </c>
      <c r="J13715" s="1">
        <f t="shared" si="1719"/>
        <v>1</v>
      </c>
      <c r="L13715">
        <f t="shared" si="1720"/>
        <v>1</v>
      </c>
      <c r="M13715">
        <f t="shared" si="1721"/>
        <v>0</v>
      </c>
      <c r="N13715">
        <f t="shared" si="1722"/>
        <v>0</v>
      </c>
      <c r="O13715">
        <f t="shared" si="1723"/>
        <v>0</v>
      </c>
    </row>
    <row r="13716" spans="1:15" x14ac:dyDescent="0.25">
      <c r="A13716" s="1">
        <v>1</v>
      </c>
      <c r="B13716" s="2">
        <v>70</v>
      </c>
      <c r="C13716">
        <v>2.95</v>
      </c>
      <c r="D13716">
        <v>675</v>
      </c>
      <c r="E13716">
        <v>1</v>
      </c>
      <c r="G13716">
        <f t="shared" si="1716"/>
        <v>1.456379801406122</v>
      </c>
      <c r="H13716">
        <f t="shared" si="1717"/>
        <v>0.81097835028337362</v>
      </c>
      <c r="I13716">
        <f t="shared" si="1718"/>
        <v>-0.20951392031136293</v>
      </c>
      <c r="J13716" s="1">
        <f t="shared" si="1719"/>
        <v>1</v>
      </c>
      <c r="L13716">
        <f t="shared" si="1720"/>
        <v>1</v>
      </c>
      <c r="M13716">
        <f t="shared" si="1721"/>
        <v>0</v>
      </c>
      <c r="N13716">
        <f t="shared" si="1722"/>
        <v>0</v>
      </c>
      <c r="O13716">
        <f t="shared" si="1723"/>
        <v>0</v>
      </c>
    </row>
    <row r="13717" spans="1:15" x14ac:dyDescent="0.25">
      <c r="A13717" s="1">
        <v>0</v>
      </c>
      <c r="B13717" s="2">
        <v>60</v>
      </c>
      <c r="C13717">
        <v>28.76</v>
      </c>
      <c r="D13717">
        <v>775</v>
      </c>
      <c r="E13717">
        <v>1</v>
      </c>
      <c r="G13717">
        <f t="shared" si="1716"/>
        <v>2.368083799537672</v>
      </c>
      <c r="H13717">
        <f t="shared" si="1717"/>
        <v>0.91436093154202236</v>
      </c>
      <c r="I13717">
        <f t="shared" si="1718"/>
        <v>-8.9529893199498403E-2</v>
      </c>
      <c r="J13717" s="1">
        <f t="shared" si="1719"/>
        <v>1</v>
      </c>
      <c r="L13717">
        <f t="shared" si="1720"/>
        <v>1</v>
      </c>
      <c r="M13717">
        <f t="shared" si="1721"/>
        <v>0</v>
      </c>
      <c r="N13717">
        <f t="shared" si="1722"/>
        <v>0</v>
      </c>
      <c r="O13717">
        <f t="shared" si="1723"/>
        <v>0</v>
      </c>
    </row>
    <row r="13718" spans="1:15" x14ac:dyDescent="0.25">
      <c r="A13718" s="1">
        <v>0</v>
      </c>
      <c r="B13718" s="2">
        <v>35</v>
      </c>
      <c r="C13718">
        <v>4.5599999999999996</v>
      </c>
      <c r="D13718">
        <v>660</v>
      </c>
      <c r="E13718">
        <v>1</v>
      </c>
      <c r="G13718">
        <f t="shared" si="1716"/>
        <v>1.002702758420182</v>
      </c>
      <c r="H13718">
        <f t="shared" si="1717"/>
        <v>0.73158964121859471</v>
      </c>
      <c r="I13718">
        <f t="shared" si="1718"/>
        <v>-0.31253552164358578</v>
      </c>
      <c r="J13718" s="1">
        <f t="shared" si="1719"/>
        <v>0</v>
      </c>
      <c r="L13718">
        <f t="shared" si="1720"/>
        <v>0</v>
      </c>
      <c r="M13718">
        <f t="shared" si="1721"/>
        <v>1</v>
      </c>
      <c r="N13718">
        <f t="shared" si="1722"/>
        <v>0</v>
      </c>
      <c r="O13718">
        <f t="shared" si="1723"/>
        <v>0</v>
      </c>
    </row>
    <row r="13719" spans="1:15" x14ac:dyDescent="0.25">
      <c r="A13719" s="1">
        <v>1</v>
      </c>
      <c r="B13719" s="2">
        <v>101</v>
      </c>
      <c r="C13719">
        <v>23.24</v>
      </c>
      <c r="D13719">
        <v>730</v>
      </c>
      <c r="E13719">
        <v>1</v>
      </c>
      <c r="G13719">
        <f t="shared" si="1716"/>
        <v>2.1764177515677456</v>
      </c>
      <c r="H13719">
        <f t="shared" si="1717"/>
        <v>0.89811173831036994</v>
      </c>
      <c r="I13719">
        <f t="shared" si="1718"/>
        <v>-0.10746078823100985</v>
      </c>
      <c r="J13719" s="1">
        <f t="shared" si="1719"/>
        <v>1</v>
      </c>
      <c r="L13719">
        <f t="shared" si="1720"/>
        <v>1</v>
      </c>
      <c r="M13719">
        <f t="shared" si="1721"/>
        <v>0</v>
      </c>
      <c r="N13719">
        <f t="shared" si="1722"/>
        <v>0</v>
      </c>
      <c r="O13719">
        <f t="shared" si="1723"/>
        <v>0</v>
      </c>
    </row>
    <row r="13720" spans="1:15" x14ac:dyDescent="0.25">
      <c r="A13720" s="1">
        <v>0</v>
      </c>
      <c r="B13720" s="2">
        <v>87.807000000000002</v>
      </c>
      <c r="C13720">
        <v>6.97</v>
      </c>
      <c r="D13720">
        <v>660</v>
      </c>
      <c r="E13720">
        <v>1</v>
      </c>
      <c r="G13720">
        <f t="shared" si="1716"/>
        <v>1.2142045143594054</v>
      </c>
      <c r="H13720">
        <f t="shared" si="1717"/>
        <v>0.77104204381476193</v>
      </c>
      <c r="I13720">
        <f t="shared" si="1718"/>
        <v>-0.26001237536894156</v>
      </c>
      <c r="J13720" s="1">
        <f t="shared" si="1719"/>
        <v>0</v>
      </c>
      <c r="L13720">
        <f t="shared" si="1720"/>
        <v>0</v>
      </c>
      <c r="M13720">
        <f t="shared" si="1721"/>
        <v>1</v>
      </c>
      <c r="N13720">
        <f t="shared" si="1722"/>
        <v>0</v>
      </c>
      <c r="O13720">
        <f t="shared" si="1723"/>
        <v>0</v>
      </c>
    </row>
    <row r="13721" spans="1:15" x14ac:dyDescent="0.25">
      <c r="A13721" s="1">
        <v>1</v>
      </c>
      <c r="B13721" s="2">
        <v>67</v>
      </c>
      <c r="C13721">
        <v>14.99</v>
      </c>
      <c r="D13721">
        <v>660</v>
      </c>
      <c r="E13721">
        <v>1</v>
      </c>
      <c r="G13721">
        <f t="shared" si="1716"/>
        <v>1.2614453988294532</v>
      </c>
      <c r="H13721">
        <f t="shared" si="1717"/>
        <v>0.77927482478726506</v>
      </c>
      <c r="I13721">
        <f t="shared" si="1718"/>
        <v>-0.24939150355978096</v>
      </c>
      <c r="J13721" s="1">
        <f t="shared" si="1719"/>
        <v>0</v>
      </c>
      <c r="L13721">
        <f t="shared" si="1720"/>
        <v>0</v>
      </c>
      <c r="M13721">
        <f t="shared" si="1721"/>
        <v>1</v>
      </c>
      <c r="N13721">
        <f t="shared" si="1722"/>
        <v>0</v>
      </c>
      <c r="O13721">
        <f t="shared" si="1723"/>
        <v>0</v>
      </c>
    </row>
    <row r="13722" spans="1:15" x14ac:dyDescent="0.25">
      <c r="A13722" s="1">
        <v>1</v>
      </c>
      <c r="B13722" s="2">
        <v>69</v>
      </c>
      <c r="C13722">
        <v>18.559999999999999</v>
      </c>
      <c r="D13722">
        <v>715</v>
      </c>
      <c r="E13722">
        <v>1</v>
      </c>
      <c r="G13722">
        <f t="shared" si="1716"/>
        <v>1.883468645159823</v>
      </c>
      <c r="H13722">
        <f t="shared" si="1717"/>
        <v>0.86800903440899901</v>
      </c>
      <c r="I13722">
        <f t="shared" si="1718"/>
        <v>-0.14155315607065452</v>
      </c>
      <c r="J13722" s="1">
        <f t="shared" si="1719"/>
        <v>1</v>
      </c>
      <c r="L13722">
        <f t="shared" si="1720"/>
        <v>1</v>
      </c>
      <c r="M13722">
        <f t="shared" si="1721"/>
        <v>0</v>
      </c>
      <c r="N13722">
        <f t="shared" si="1722"/>
        <v>0</v>
      </c>
      <c r="O13722">
        <f t="shared" si="1723"/>
        <v>0</v>
      </c>
    </row>
    <row r="13723" spans="1:15" x14ac:dyDescent="0.25">
      <c r="A13723" s="1">
        <v>1</v>
      </c>
      <c r="B13723" s="2">
        <v>60</v>
      </c>
      <c r="C13723">
        <v>13.42</v>
      </c>
      <c r="D13723">
        <v>695</v>
      </c>
      <c r="E13723">
        <v>1</v>
      </c>
      <c r="G13723">
        <f t="shared" si="1716"/>
        <v>1.6282251614385608</v>
      </c>
      <c r="H13723">
        <f t="shared" si="1717"/>
        <v>0.83592635859983166</v>
      </c>
      <c r="I13723">
        <f t="shared" si="1718"/>
        <v>-0.17921475757663788</v>
      </c>
      <c r="J13723" s="1">
        <f t="shared" si="1719"/>
        <v>1</v>
      </c>
      <c r="L13723">
        <f t="shared" si="1720"/>
        <v>1</v>
      </c>
      <c r="M13723">
        <f t="shared" si="1721"/>
        <v>0</v>
      </c>
      <c r="N13723">
        <f t="shared" si="1722"/>
        <v>0</v>
      </c>
      <c r="O13723">
        <f t="shared" si="1723"/>
        <v>0</v>
      </c>
    </row>
    <row r="13724" spans="1:15" x14ac:dyDescent="0.25">
      <c r="A13724" s="1">
        <v>0</v>
      </c>
      <c r="B13724" s="2">
        <v>100</v>
      </c>
      <c r="C13724">
        <v>13.94</v>
      </c>
      <c r="D13724">
        <v>690</v>
      </c>
      <c r="E13724">
        <v>1</v>
      </c>
      <c r="G13724">
        <f t="shared" si="1716"/>
        <v>1.5926363543492403</v>
      </c>
      <c r="H13724">
        <f t="shared" si="1717"/>
        <v>0.8309866964167173</v>
      </c>
      <c r="I13724">
        <f t="shared" si="1718"/>
        <v>-0.1851414933803269</v>
      </c>
      <c r="J13724" s="1">
        <f t="shared" si="1719"/>
        <v>1</v>
      </c>
      <c r="L13724">
        <f t="shared" si="1720"/>
        <v>1</v>
      </c>
      <c r="M13724">
        <f t="shared" si="1721"/>
        <v>0</v>
      </c>
      <c r="N13724">
        <f t="shared" si="1722"/>
        <v>0</v>
      </c>
      <c r="O13724">
        <f t="shared" si="1723"/>
        <v>0</v>
      </c>
    </row>
    <row r="13725" spans="1:15" x14ac:dyDescent="0.25">
      <c r="A13725" s="1">
        <v>1</v>
      </c>
      <c r="B13725" s="2">
        <v>150</v>
      </c>
      <c r="C13725">
        <v>6.27</v>
      </c>
      <c r="D13725">
        <v>690</v>
      </c>
      <c r="E13725">
        <v>1</v>
      </c>
      <c r="G13725">
        <f t="shared" si="1716"/>
        <v>1.9457600396873733</v>
      </c>
      <c r="H13725">
        <f t="shared" si="1717"/>
        <v>0.87498358086366257</v>
      </c>
      <c r="I13725">
        <f t="shared" si="1718"/>
        <v>-0.13355015752782509</v>
      </c>
      <c r="J13725" s="1">
        <f t="shared" si="1719"/>
        <v>1</v>
      </c>
      <c r="L13725">
        <f t="shared" si="1720"/>
        <v>1</v>
      </c>
      <c r="M13725">
        <f t="shared" si="1721"/>
        <v>0</v>
      </c>
      <c r="N13725">
        <f t="shared" si="1722"/>
        <v>0</v>
      </c>
      <c r="O13725">
        <f t="shared" si="1723"/>
        <v>0</v>
      </c>
    </row>
    <row r="13726" spans="1:15" x14ac:dyDescent="0.25">
      <c r="A13726" s="1">
        <v>0</v>
      </c>
      <c r="B13726" s="2">
        <v>36</v>
      </c>
      <c r="C13726">
        <v>20.73</v>
      </c>
      <c r="D13726">
        <v>685</v>
      </c>
      <c r="E13726">
        <v>1</v>
      </c>
      <c r="G13726">
        <f t="shared" si="1716"/>
        <v>1.2686742692346904</v>
      </c>
      <c r="H13726">
        <f t="shared" si="1717"/>
        <v>0.78051572020304505</v>
      </c>
      <c r="I13726">
        <f t="shared" si="1718"/>
        <v>-0.24780039803403617</v>
      </c>
      <c r="J13726" s="1">
        <f t="shared" si="1719"/>
        <v>0</v>
      </c>
      <c r="L13726">
        <f t="shared" si="1720"/>
        <v>0</v>
      </c>
      <c r="M13726">
        <f t="shared" si="1721"/>
        <v>1</v>
      </c>
      <c r="N13726">
        <f t="shared" si="1722"/>
        <v>0</v>
      </c>
      <c r="O13726">
        <f t="shared" si="1723"/>
        <v>0</v>
      </c>
    </row>
    <row r="13727" spans="1:15" x14ac:dyDescent="0.25">
      <c r="A13727" s="1">
        <v>0</v>
      </c>
      <c r="B13727" s="2">
        <v>23.4</v>
      </c>
      <c r="C13727">
        <v>24.1</v>
      </c>
      <c r="D13727">
        <v>685</v>
      </c>
      <c r="E13727">
        <v>1</v>
      </c>
      <c r="G13727">
        <f t="shared" si="1716"/>
        <v>1.2135620656656805</v>
      </c>
      <c r="H13727">
        <f t="shared" si="1717"/>
        <v>0.77092860860830126</v>
      </c>
      <c r="I13727">
        <f t="shared" si="1718"/>
        <v>-0.26015950554484607</v>
      </c>
      <c r="J13727" s="1">
        <f t="shared" si="1719"/>
        <v>0</v>
      </c>
      <c r="L13727">
        <f t="shared" si="1720"/>
        <v>0</v>
      </c>
      <c r="M13727">
        <f t="shared" si="1721"/>
        <v>1</v>
      </c>
      <c r="N13727">
        <f t="shared" si="1722"/>
        <v>0</v>
      </c>
      <c r="O13727">
        <f t="shared" si="1723"/>
        <v>0</v>
      </c>
    </row>
    <row r="13728" spans="1:15" x14ac:dyDescent="0.25">
      <c r="A13728" s="1">
        <v>0</v>
      </c>
      <c r="B13728" s="2">
        <v>82</v>
      </c>
      <c r="C13728">
        <v>29.32</v>
      </c>
      <c r="D13728">
        <v>685</v>
      </c>
      <c r="E13728">
        <v>1</v>
      </c>
      <c r="G13728">
        <f t="shared" si="1716"/>
        <v>1.4452673517059909</v>
      </c>
      <c r="H13728">
        <f t="shared" si="1717"/>
        <v>0.80926900602500662</v>
      </c>
      <c r="I13728">
        <f t="shared" si="1718"/>
        <v>-0.21162390047689841</v>
      </c>
      <c r="J13728" s="1">
        <f t="shared" si="1719"/>
        <v>1</v>
      </c>
      <c r="L13728">
        <f t="shared" si="1720"/>
        <v>1</v>
      </c>
      <c r="M13728">
        <f t="shared" si="1721"/>
        <v>0</v>
      </c>
      <c r="N13728">
        <f t="shared" si="1722"/>
        <v>0</v>
      </c>
      <c r="O13728">
        <f t="shared" si="1723"/>
        <v>0</v>
      </c>
    </row>
    <row r="13729" spans="1:15" x14ac:dyDescent="0.25">
      <c r="A13729" s="1">
        <v>0</v>
      </c>
      <c r="B13729" s="2">
        <v>40</v>
      </c>
      <c r="C13729">
        <v>27.3</v>
      </c>
      <c r="D13729">
        <v>660</v>
      </c>
      <c r="E13729">
        <v>1</v>
      </c>
      <c r="G13729">
        <f t="shared" si="1716"/>
        <v>0.99621187707976677</v>
      </c>
      <c r="H13729">
        <f t="shared" si="1717"/>
        <v>0.73031313688173316</v>
      </c>
      <c r="I13729">
        <f t="shared" si="1718"/>
        <v>-0.31428188218192638</v>
      </c>
      <c r="J13729" s="1">
        <f t="shared" si="1719"/>
        <v>0</v>
      </c>
      <c r="L13729">
        <f t="shared" si="1720"/>
        <v>0</v>
      </c>
      <c r="M13729">
        <f t="shared" si="1721"/>
        <v>1</v>
      </c>
      <c r="N13729">
        <f t="shared" si="1722"/>
        <v>0</v>
      </c>
      <c r="O13729">
        <f t="shared" si="1723"/>
        <v>0</v>
      </c>
    </row>
    <row r="13730" spans="1:15" x14ac:dyDescent="0.25">
      <c r="A13730" s="1">
        <v>1</v>
      </c>
      <c r="B13730" s="2">
        <v>37.281379999999999</v>
      </c>
      <c r="C13730">
        <v>14.05</v>
      </c>
      <c r="D13730">
        <v>675</v>
      </c>
      <c r="E13730">
        <v>1</v>
      </c>
      <c r="G13730">
        <f t="shared" si="1716"/>
        <v>1.3105020863639041</v>
      </c>
      <c r="H13730">
        <f t="shared" si="1717"/>
        <v>0.78759716096579646</v>
      </c>
      <c r="I13730">
        <f t="shared" si="1718"/>
        <v>-0.23876853688872629</v>
      </c>
      <c r="J13730" s="1">
        <f t="shared" si="1719"/>
        <v>0</v>
      </c>
      <c r="L13730">
        <f t="shared" si="1720"/>
        <v>0</v>
      </c>
      <c r="M13730">
        <f t="shared" si="1721"/>
        <v>1</v>
      </c>
      <c r="N13730">
        <f t="shared" si="1722"/>
        <v>0</v>
      </c>
      <c r="O13730">
        <f t="shared" si="1723"/>
        <v>0</v>
      </c>
    </row>
    <row r="13731" spans="1:15" x14ac:dyDescent="0.25">
      <c r="A13731" s="1">
        <v>0</v>
      </c>
      <c r="B13731" s="2">
        <v>44</v>
      </c>
      <c r="C13731">
        <v>31.48</v>
      </c>
      <c r="D13731">
        <v>715</v>
      </c>
      <c r="E13731">
        <v>1</v>
      </c>
      <c r="G13731">
        <f t="shared" si="1716"/>
        <v>1.6256344830890015</v>
      </c>
      <c r="H13731">
        <f t="shared" si="1717"/>
        <v>0.83557072874686067</v>
      </c>
      <c r="I13731">
        <f t="shared" si="1718"/>
        <v>-0.17964028013486341</v>
      </c>
      <c r="J13731" s="1">
        <f t="shared" si="1719"/>
        <v>1</v>
      </c>
      <c r="L13731">
        <f t="shared" si="1720"/>
        <v>1</v>
      </c>
      <c r="M13731">
        <f t="shared" si="1721"/>
        <v>0</v>
      </c>
      <c r="N13731">
        <f t="shared" si="1722"/>
        <v>0</v>
      </c>
      <c r="O13731">
        <f t="shared" si="1723"/>
        <v>0</v>
      </c>
    </row>
    <row r="13732" spans="1:15" x14ac:dyDescent="0.25">
      <c r="A13732" s="1">
        <v>1</v>
      </c>
      <c r="B13732" s="2">
        <v>60</v>
      </c>
      <c r="C13732">
        <v>28.66</v>
      </c>
      <c r="D13732">
        <v>690</v>
      </c>
      <c r="E13732">
        <v>1</v>
      </c>
      <c r="G13732">
        <f t="shared" si="1716"/>
        <v>1.5540820079450075</v>
      </c>
      <c r="H13732">
        <f t="shared" si="1717"/>
        <v>0.82550251887233506</v>
      </c>
      <c r="I13732">
        <f t="shared" si="1718"/>
        <v>-0.19176296429731218</v>
      </c>
      <c r="J13732" s="1">
        <f t="shared" si="1719"/>
        <v>1</v>
      </c>
      <c r="L13732">
        <f t="shared" si="1720"/>
        <v>1</v>
      </c>
      <c r="M13732">
        <f t="shared" si="1721"/>
        <v>0</v>
      </c>
      <c r="N13732">
        <f t="shared" si="1722"/>
        <v>0</v>
      </c>
      <c r="O13732">
        <f t="shared" si="1723"/>
        <v>0</v>
      </c>
    </row>
    <row r="13733" spans="1:15" x14ac:dyDescent="0.25">
      <c r="A13733" s="1">
        <v>0</v>
      </c>
      <c r="B13733" s="2">
        <v>60</v>
      </c>
      <c r="C13733">
        <v>20.92</v>
      </c>
      <c r="D13733">
        <v>660</v>
      </c>
      <c r="E13733">
        <v>1</v>
      </c>
      <c r="G13733">
        <f t="shared" si="1716"/>
        <v>1.0849057435412517</v>
      </c>
      <c r="H13733">
        <f t="shared" si="1717"/>
        <v>0.74742122664295263</v>
      </c>
      <c r="I13733">
        <f t="shared" si="1718"/>
        <v>-0.29112636168786732</v>
      </c>
      <c r="J13733" s="1">
        <f t="shared" si="1719"/>
        <v>0</v>
      </c>
      <c r="L13733">
        <f t="shared" si="1720"/>
        <v>0</v>
      </c>
      <c r="M13733">
        <f t="shared" si="1721"/>
        <v>1</v>
      </c>
      <c r="N13733">
        <f t="shared" si="1722"/>
        <v>0</v>
      </c>
      <c r="O13733">
        <f t="shared" si="1723"/>
        <v>0</v>
      </c>
    </row>
    <row r="13734" spans="1:15" x14ac:dyDescent="0.25">
      <c r="A13734" s="1">
        <v>1</v>
      </c>
      <c r="B13734" s="2">
        <v>136.79900000000001</v>
      </c>
      <c r="C13734">
        <v>23.25</v>
      </c>
      <c r="D13734">
        <v>660</v>
      </c>
      <c r="E13734">
        <v>1</v>
      </c>
      <c r="G13734">
        <f t="shared" si="1716"/>
        <v>1.5350259328703189</v>
      </c>
      <c r="H13734">
        <f t="shared" si="1717"/>
        <v>0.82274047846647202</v>
      </c>
      <c r="I13734">
        <f t="shared" si="1718"/>
        <v>-0.19511446404063715</v>
      </c>
      <c r="J13734" s="1">
        <f t="shared" si="1719"/>
        <v>1</v>
      </c>
      <c r="L13734">
        <f t="shared" si="1720"/>
        <v>1</v>
      </c>
      <c r="M13734">
        <f t="shared" si="1721"/>
        <v>0</v>
      </c>
      <c r="N13734">
        <f t="shared" si="1722"/>
        <v>0</v>
      </c>
      <c r="O13734">
        <f t="shared" si="1723"/>
        <v>0</v>
      </c>
    </row>
    <row r="13735" spans="1:15" x14ac:dyDescent="0.25">
      <c r="A13735" s="1">
        <v>1</v>
      </c>
      <c r="B13735" s="2">
        <v>65</v>
      </c>
      <c r="C13735">
        <v>18.22</v>
      </c>
      <c r="D13735">
        <v>800</v>
      </c>
      <c r="E13735">
        <v>1</v>
      </c>
      <c r="G13735">
        <f t="shared" si="1716"/>
        <v>2.8228950332575558</v>
      </c>
      <c r="H13735">
        <f t="shared" si="1717"/>
        <v>0.94390056222123131</v>
      </c>
      <c r="I13735">
        <f t="shared" si="1718"/>
        <v>-5.7734455014980389E-2</v>
      </c>
      <c r="J13735" s="1">
        <f t="shared" si="1719"/>
        <v>1</v>
      </c>
      <c r="L13735">
        <f t="shared" si="1720"/>
        <v>1</v>
      </c>
      <c r="M13735">
        <f t="shared" si="1721"/>
        <v>0</v>
      </c>
      <c r="N13735">
        <f t="shared" si="1722"/>
        <v>0</v>
      </c>
      <c r="O13735">
        <f t="shared" si="1723"/>
        <v>0</v>
      </c>
    </row>
    <row r="13736" spans="1:15" x14ac:dyDescent="0.25">
      <c r="A13736" s="1">
        <v>1</v>
      </c>
      <c r="B13736" s="2">
        <v>55</v>
      </c>
      <c r="C13736">
        <v>30.2</v>
      </c>
      <c r="D13736">
        <v>710</v>
      </c>
      <c r="E13736">
        <v>1</v>
      </c>
      <c r="G13736">
        <f t="shared" si="1716"/>
        <v>1.7567407767442731</v>
      </c>
      <c r="H13736">
        <f t="shared" si="1717"/>
        <v>0.85280099542047949</v>
      </c>
      <c r="I13736">
        <f t="shared" si="1718"/>
        <v>-0.15922905833334008</v>
      </c>
      <c r="J13736" s="1">
        <f t="shared" si="1719"/>
        <v>1</v>
      </c>
      <c r="L13736">
        <f t="shared" si="1720"/>
        <v>1</v>
      </c>
      <c r="M13736">
        <f t="shared" si="1721"/>
        <v>0</v>
      </c>
      <c r="N13736">
        <f t="shared" si="1722"/>
        <v>0</v>
      </c>
      <c r="O13736">
        <f t="shared" si="1723"/>
        <v>0</v>
      </c>
    </row>
    <row r="13737" spans="1:15" x14ac:dyDescent="0.25">
      <c r="A13737" s="1">
        <v>0</v>
      </c>
      <c r="B13737" s="2">
        <v>43</v>
      </c>
      <c r="C13737">
        <v>17.559999999999999</v>
      </c>
      <c r="D13737">
        <v>690</v>
      </c>
      <c r="E13737">
        <v>1</v>
      </c>
      <c r="G13737">
        <f t="shared" si="1716"/>
        <v>1.3570126832709777</v>
      </c>
      <c r="H13737">
        <f t="shared" si="1717"/>
        <v>0.79527375149047796</v>
      </c>
      <c r="I13737">
        <f t="shared" si="1718"/>
        <v>-0.22906888210227588</v>
      </c>
      <c r="J13737" s="1">
        <f t="shared" si="1719"/>
        <v>0</v>
      </c>
      <c r="L13737">
        <f t="shared" si="1720"/>
        <v>0</v>
      </c>
      <c r="M13737">
        <f t="shared" si="1721"/>
        <v>1</v>
      </c>
      <c r="N13737">
        <f t="shared" si="1722"/>
        <v>0</v>
      </c>
      <c r="O13737">
        <f t="shared" si="1723"/>
        <v>0</v>
      </c>
    </row>
    <row r="13738" spans="1:15" x14ac:dyDescent="0.25">
      <c r="A13738" s="1">
        <v>1</v>
      </c>
      <c r="B13738" s="2">
        <v>35</v>
      </c>
      <c r="C13738">
        <v>17.559999999999999</v>
      </c>
      <c r="D13738">
        <v>675</v>
      </c>
      <c r="E13738">
        <v>1</v>
      </c>
      <c r="G13738">
        <f t="shared" si="1716"/>
        <v>1.2971076481575876</v>
      </c>
      <c r="H13738">
        <f t="shared" si="1717"/>
        <v>0.78534780253408676</v>
      </c>
      <c r="I13738">
        <f t="shared" si="1718"/>
        <v>-0.24162859876909698</v>
      </c>
      <c r="J13738" s="1">
        <f t="shared" si="1719"/>
        <v>0</v>
      </c>
      <c r="L13738">
        <f t="shared" si="1720"/>
        <v>0</v>
      </c>
      <c r="M13738">
        <f t="shared" si="1721"/>
        <v>1</v>
      </c>
      <c r="N13738">
        <f t="shared" si="1722"/>
        <v>0</v>
      </c>
      <c r="O13738">
        <f t="shared" si="1723"/>
        <v>0</v>
      </c>
    </row>
    <row r="13739" spans="1:15" x14ac:dyDescent="0.25">
      <c r="A13739" s="1">
        <v>0</v>
      </c>
      <c r="B13739" s="2">
        <v>40</v>
      </c>
      <c r="C13739">
        <v>19.62</v>
      </c>
      <c r="D13739">
        <v>700</v>
      </c>
      <c r="E13739">
        <v>1</v>
      </c>
      <c r="G13739">
        <f t="shared" si="1716"/>
        <v>1.4547930980230852</v>
      </c>
      <c r="H13739">
        <f t="shared" si="1717"/>
        <v>0.81073500058444059</v>
      </c>
      <c r="I13739">
        <f t="shared" si="1718"/>
        <v>-0.2098140346325891</v>
      </c>
      <c r="J13739" s="1">
        <f t="shared" si="1719"/>
        <v>1</v>
      </c>
      <c r="L13739">
        <f t="shared" si="1720"/>
        <v>1</v>
      </c>
      <c r="M13739">
        <f t="shared" si="1721"/>
        <v>0</v>
      </c>
      <c r="N13739">
        <f t="shared" si="1722"/>
        <v>0</v>
      </c>
      <c r="O13739">
        <f t="shared" si="1723"/>
        <v>0</v>
      </c>
    </row>
    <row r="13740" spans="1:15" x14ac:dyDescent="0.25">
      <c r="A13740" s="1">
        <v>0</v>
      </c>
      <c r="B13740" s="2">
        <v>50.545000000000002</v>
      </c>
      <c r="C13740">
        <v>16.170000000000002</v>
      </c>
      <c r="D13740">
        <v>675</v>
      </c>
      <c r="E13740">
        <v>1</v>
      </c>
      <c r="G13740">
        <f t="shared" si="1716"/>
        <v>1.2206990966311411</v>
      </c>
      <c r="H13740">
        <f t="shared" si="1717"/>
        <v>0.77218655404786585</v>
      </c>
      <c r="I13740">
        <f t="shared" si="1718"/>
        <v>-0.2585291078290271</v>
      </c>
      <c r="J13740" s="1">
        <f t="shared" si="1719"/>
        <v>0</v>
      </c>
      <c r="L13740">
        <f t="shared" si="1720"/>
        <v>0</v>
      </c>
      <c r="M13740">
        <f t="shared" si="1721"/>
        <v>1</v>
      </c>
      <c r="N13740">
        <f t="shared" si="1722"/>
        <v>0</v>
      </c>
      <c r="O13740">
        <f t="shared" si="1723"/>
        <v>0</v>
      </c>
    </row>
    <row r="13741" spans="1:15" x14ac:dyDescent="0.25">
      <c r="A13741" s="1">
        <v>1</v>
      </c>
      <c r="B13741" s="2">
        <v>125</v>
      </c>
      <c r="C13741">
        <v>17.34</v>
      </c>
      <c r="D13741">
        <v>670</v>
      </c>
      <c r="E13741">
        <v>1</v>
      </c>
      <c r="G13741">
        <f t="shared" si="1716"/>
        <v>1.6064796362755764</v>
      </c>
      <c r="H13741">
        <f t="shared" si="1717"/>
        <v>0.83292205638765904</v>
      </c>
      <c r="I13741">
        <f t="shared" si="1718"/>
        <v>-0.18281521095593195</v>
      </c>
      <c r="J13741" s="1">
        <f t="shared" si="1719"/>
        <v>1</v>
      </c>
      <c r="L13741">
        <f t="shared" si="1720"/>
        <v>1</v>
      </c>
      <c r="M13741">
        <f t="shared" si="1721"/>
        <v>0</v>
      </c>
      <c r="N13741">
        <f t="shared" si="1722"/>
        <v>0</v>
      </c>
      <c r="O13741">
        <f t="shared" si="1723"/>
        <v>0</v>
      </c>
    </row>
    <row r="13742" spans="1:15" x14ac:dyDescent="0.25">
      <c r="A13742" s="1">
        <v>1</v>
      </c>
      <c r="B13742" s="2">
        <v>250</v>
      </c>
      <c r="C13742">
        <v>10.94</v>
      </c>
      <c r="D13742">
        <v>665</v>
      </c>
      <c r="E13742">
        <v>1</v>
      </c>
      <c r="G13742">
        <f t="shared" si="1716"/>
        <v>2.0651940281756005</v>
      </c>
      <c r="H13742">
        <f t="shared" si="1717"/>
        <v>0.88747391102955697</v>
      </c>
      <c r="I13742">
        <f t="shared" si="1718"/>
        <v>-0.11937615408767215</v>
      </c>
      <c r="J13742" s="1">
        <f t="shared" si="1719"/>
        <v>1</v>
      </c>
      <c r="L13742">
        <f t="shared" si="1720"/>
        <v>1</v>
      </c>
      <c r="M13742">
        <f t="shared" si="1721"/>
        <v>0</v>
      </c>
      <c r="N13742">
        <f t="shared" si="1722"/>
        <v>0</v>
      </c>
      <c r="O13742">
        <f t="shared" si="1723"/>
        <v>0</v>
      </c>
    </row>
    <row r="13743" spans="1:15" x14ac:dyDescent="0.25">
      <c r="A13743" s="1">
        <v>1</v>
      </c>
      <c r="B13743" s="2">
        <v>48</v>
      </c>
      <c r="C13743">
        <v>13.31</v>
      </c>
      <c r="D13743">
        <v>665</v>
      </c>
      <c r="E13743">
        <v>1</v>
      </c>
      <c r="G13743">
        <f t="shared" si="1716"/>
        <v>1.2424962604124374</v>
      </c>
      <c r="H13743">
        <f t="shared" si="1717"/>
        <v>0.77599822561425502</v>
      </c>
      <c r="I13743">
        <f t="shared" si="1718"/>
        <v>-0.25360504538110079</v>
      </c>
      <c r="J13743" s="1">
        <f t="shared" si="1719"/>
        <v>0</v>
      </c>
      <c r="L13743">
        <f t="shared" si="1720"/>
        <v>0</v>
      </c>
      <c r="M13743">
        <f t="shared" si="1721"/>
        <v>1</v>
      </c>
      <c r="N13743">
        <f t="shared" si="1722"/>
        <v>0</v>
      </c>
      <c r="O13743">
        <f t="shared" si="1723"/>
        <v>0</v>
      </c>
    </row>
    <row r="13744" spans="1:15" x14ac:dyDescent="0.25">
      <c r="A13744" s="1">
        <v>0</v>
      </c>
      <c r="B13744" s="2">
        <v>40</v>
      </c>
      <c r="C13744">
        <v>16.079999999999998</v>
      </c>
      <c r="D13744">
        <v>675</v>
      </c>
      <c r="E13744">
        <v>1</v>
      </c>
      <c r="G13744">
        <f t="shared" si="1716"/>
        <v>1.178003572839871</v>
      </c>
      <c r="H13744">
        <f t="shared" si="1717"/>
        <v>0.76458865099311468</v>
      </c>
      <c r="I13744">
        <f t="shared" si="1718"/>
        <v>-0.26841730089418137</v>
      </c>
      <c r="J13744" s="1">
        <f t="shared" si="1719"/>
        <v>0</v>
      </c>
      <c r="L13744">
        <f t="shared" si="1720"/>
        <v>0</v>
      </c>
      <c r="M13744">
        <f t="shared" si="1721"/>
        <v>1</v>
      </c>
      <c r="N13744">
        <f t="shared" si="1722"/>
        <v>0</v>
      </c>
      <c r="O13744">
        <f t="shared" si="1723"/>
        <v>0</v>
      </c>
    </row>
    <row r="13745" spans="1:15" x14ac:dyDescent="0.25">
      <c r="A13745" s="1">
        <v>1</v>
      </c>
      <c r="B13745" s="2">
        <v>94</v>
      </c>
      <c r="C13745">
        <v>23.91</v>
      </c>
      <c r="D13745">
        <v>725</v>
      </c>
      <c r="E13745">
        <v>1</v>
      </c>
      <c r="G13745">
        <f t="shared" si="1716"/>
        <v>2.091024103090918</v>
      </c>
      <c r="H13745">
        <f t="shared" si="1717"/>
        <v>0.8900277032449263</v>
      </c>
      <c r="I13745">
        <f t="shared" si="1718"/>
        <v>-0.11650268949890383</v>
      </c>
      <c r="J13745" s="1">
        <f t="shared" si="1719"/>
        <v>1</v>
      </c>
      <c r="L13745">
        <f t="shared" si="1720"/>
        <v>1</v>
      </c>
      <c r="M13745">
        <f t="shared" si="1721"/>
        <v>0</v>
      </c>
      <c r="N13745">
        <f t="shared" si="1722"/>
        <v>0</v>
      </c>
      <c r="O13745">
        <f t="shared" si="1723"/>
        <v>0</v>
      </c>
    </row>
    <row r="13746" spans="1:15" x14ac:dyDescent="0.25">
      <c r="A13746" s="1">
        <v>1</v>
      </c>
      <c r="B13746" s="2">
        <v>80</v>
      </c>
      <c r="C13746">
        <v>14.68</v>
      </c>
      <c r="D13746">
        <v>790</v>
      </c>
      <c r="E13746">
        <v>1</v>
      </c>
      <c r="G13746">
        <f t="shared" si="1716"/>
        <v>2.7755652145688945</v>
      </c>
      <c r="H13746">
        <f t="shared" si="1717"/>
        <v>0.94134104285992493</v>
      </c>
      <c r="I13746">
        <f t="shared" si="1718"/>
        <v>-6.0449779063649574E-2</v>
      </c>
      <c r="J13746" s="1">
        <f t="shared" si="1719"/>
        <v>1</v>
      </c>
      <c r="L13746">
        <f t="shared" si="1720"/>
        <v>1</v>
      </c>
      <c r="M13746">
        <f t="shared" si="1721"/>
        <v>0</v>
      </c>
      <c r="N13746">
        <f t="shared" si="1722"/>
        <v>0</v>
      </c>
      <c r="O13746">
        <f t="shared" si="1723"/>
        <v>0</v>
      </c>
    </row>
    <row r="13747" spans="1:15" x14ac:dyDescent="0.25">
      <c r="A13747" s="1">
        <v>1</v>
      </c>
      <c r="B13747" s="2">
        <v>59</v>
      </c>
      <c r="C13747">
        <v>4.3499999999999996</v>
      </c>
      <c r="D13747">
        <v>670</v>
      </c>
      <c r="E13747">
        <v>1</v>
      </c>
      <c r="G13747">
        <f t="shared" si="1716"/>
        <v>1.3538905164351842</v>
      </c>
      <c r="H13747">
        <f t="shared" si="1717"/>
        <v>0.79476495221045751</v>
      </c>
      <c r="I13747">
        <f t="shared" si="1718"/>
        <v>-0.22970886564003798</v>
      </c>
      <c r="J13747" s="1">
        <f t="shared" si="1719"/>
        <v>0</v>
      </c>
      <c r="L13747">
        <f t="shared" si="1720"/>
        <v>0</v>
      </c>
      <c r="M13747">
        <f t="shared" si="1721"/>
        <v>1</v>
      </c>
      <c r="N13747">
        <f t="shared" si="1722"/>
        <v>0</v>
      </c>
      <c r="O13747">
        <f t="shared" si="1723"/>
        <v>0</v>
      </c>
    </row>
    <row r="13748" spans="1:15" x14ac:dyDescent="0.25">
      <c r="A13748" s="1">
        <v>1</v>
      </c>
      <c r="B13748" s="2">
        <v>62</v>
      </c>
      <c r="C13748">
        <v>23.77</v>
      </c>
      <c r="D13748">
        <v>700</v>
      </c>
      <c r="E13748">
        <v>1</v>
      </c>
      <c r="G13748">
        <f t="shared" si="1716"/>
        <v>1.6803435771408495</v>
      </c>
      <c r="H13748">
        <f t="shared" si="1717"/>
        <v>0.8429500210312163</v>
      </c>
      <c r="I13748">
        <f t="shared" si="1718"/>
        <v>-0.17084760977078534</v>
      </c>
      <c r="J13748" s="1">
        <f t="shared" si="1719"/>
        <v>1</v>
      </c>
      <c r="L13748">
        <f t="shared" si="1720"/>
        <v>1</v>
      </c>
      <c r="M13748">
        <f t="shared" si="1721"/>
        <v>0</v>
      </c>
      <c r="N13748">
        <f t="shared" si="1722"/>
        <v>0</v>
      </c>
      <c r="O13748">
        <f t="shared" si="1723"/>
        <v>0</v>
      </c>
    </row>
    <row r="13749" spans="1:15" x14ac:dyDescent="0.25">
      <c r="A13749" s="1">
        <v>1</v>
      </c>
      <c r="B13749" s="2">
        <v>135</v>
      </c>
      <c r="C13749">
        <v>14.58</v>
      </c>
      <c r="D13749">
        <v>705</v>
      </c>
      <c r="E13749">
        <v>1</v>
      </c>
      <c r="G13749">
        <f t="shared" si="1716"/>
        <v>2.0436631083316676</v>
      </c>
      <c r="H13749">
        <f t="shared" si="1717"/>
        <v>0.88530574338623591</v>
      </c>
      <c r="I13749">
        <f t="shared" si="1718"/>
        <v>-0.1218222208833694</v>
      </c>
      <c r="J13749" s="1">
        <f t="shared" si="1719"/>
        <v>1</v>
      </c>
      <c r="L13749">
        <f t="shared" si="1720"/>
        <v>1</v>
      </c>
      <c r="M13749">
        <f t="shared" si="1721"/>
        <v>0</v>
      </c>
      <c r="N13749">
        <f t="shared" si="1722"/>
        <v>0</v>
      </c>
      <c r="O13749">
        <f t="shared" si="1723"/>
        <v>0</v>
      </c>
    </row>
    <row r="13750" spans="1:15" x14ac:dyDescent="0.25">
      <c r="A13750" s="1">
        <v>0</v>
      </c>
      <c r="B13750" s="2">
        <v>45</v>
      </c>
      <c r="C13750">
        <v>17.72</v>
      </c>
      <c r="D13750">
        <v>705</v>
      </c>
      <c r="E13750">
        <v>1</v>
      </c>
      <c r="G13750">
        <f t="shared" si="1716"/>
        <v>1.5335176886797939</v>
      </c>
      <c r="H13750">
        <f t="shared" si="1717"/>
        <v>0.82252041118931385</v>
      </c>
      <c r="I13750">
        <f t="shared" si="1718"/>
        <v>-0.19538198061488288</v>
      </c>
      <c r="J13750" s="1">
        <f t="shared" si="1719"/>
        <v>1</v>
      </c>
      <c r="L13750">
        <f t="shared" si="1720"/>
        <v>1</v>
      </c>
      <c r="M13750">
        <f t="shared" si="1721"/>
        <v>0</v>
      </c>
      <c r="N13750">
        <f t="shared" si="1722"/>
        <v>0</v>
      </c>
      <c r="O13750">
        <f t="shared" si="1723"/>
        <v>0</v>
      </c>
    </row>
    <row r="13751" spans="1:15" x14ac:dyDescent="0.25">
      <c r="A13751" s="1">
        <v>0</v>
      </c>
      <c r="B13751" s="2">
        <v>25</v>
      </c>
      <c r="C13751">
        <v>25.78</v>
      </c>
      <c r="D13751">
        <v>690</v>
      </c>
      <c r="E13751">
        <v>1</v>
      </c>
      <c r="G13751">
        <f t="shared" si="1716"/>
        <v>1.2742693518331043</v>
      </c>
      <c r="H13751">
        <f t="shared" si="1717"/>
        <v>0.78147271450306766</v>
      </c>
      <c r="I13751">
        <f t="shared" si="1718"/>
        <v>-0.24657504399363192</v>
      </c>
      <c r="J13751" s="1">
        <f t="shared" si="1719"/>
        <v>0</v>
      </c>
      <c r="L13751">
        <f t="shared" si="1720"/>
        <v>0</v>
      </c>
      <c r="M13751">
        <f t="shared" si="1721"/>
        <v>1</v>
      </c>
      <c r="N13751">
        <f t="shared" si="1722"/>
        <v>0</v>
      </c>
      <c r="O13751">
        <f t="shared" si="1723"/>
        <v>0</v>
      </c>
    </row>
    <row r="13752" spans="1:15" x14ac:dyDescent="0.25">
      <c r="A13752" s="1">
        <v>0</v>
      </c>
      <c r="B13752" s="2">
        <v>61</v>
      </c>
      <c r="C13752">
        <v>14.36</v>
      </c>
      <c r="D13752">
        <v>660</v>
      </c>
      <c r="E13752">
        <v>1</v>
      </c>
      <c r="G13752">
        <f t="shared" si="1716"/>
        <v>1.0966917496069621</v>
      </c>
      <c r="H13752">
        <f t="shared" si="1717"/>
        <v>0.74963972605672791</v>
      </c>
      <c r="I13752">
        <f t="shared" si="1718"/>
        <v>-0.28816255312182898</v>
      </c>
      <c r="J13752" s="1">
        <f t="shared" si="1719"/>
        <v>0</v>
      </c>
      <c r="L13752">
        <f t="shared" si="1720"/>
        <v>0</v>
      </c>
      <c r="M13752">
        <f t="shared" si="1721"/>
        <v>1</v>
      </c>
      <c r="N13752">
        <f t="shared" si="1722"/>
        <v>0</v>
      </c>
      <c r="O13752">
        <f t="shared" si="1723"/>
        <v>0</v>
      </c>
    </row>
    <row r="13753" spans="1:15" x14ac:dyDescent="0.25">
      <c r="A13753" s="1">
        <v>1</v>
      </c>
      <c r="B13753" s="2">
        <v>67</v>
      </c>
      <c r="C13753">
        <v>23.28</v>
      </c>
      <c r="D13753">
        <v>660</v>
      </c>
      <c r="E13753">
        <v>1</v>
      </c>
      <c r="G13753">
        <f t="shared" si="1716"/>
        <v>1.251680556234283</v>
      </c>
      <c r="H13753">
        <f t="shared" si="1717"/>
        <v>0.77759063792801564</v>
      </c>
      <c r="I13753">
        <f t="shared" si="1718"/>
        <v>-0.25155506561001151</v>
      </c>
      <c r="J13753" s="1">
        <f t="shared" si="1719"/>
        <v>0</v>
      </c>
      <c r="L13753">
        <f t="shared" si="1720"/>
        <v>0</v>
      </c>
      <c r="M13753">
        <f t="shared" si="1721"/>
        <v>1</v>
      </c>
      <c r="N13753">
        <f t="shared" si="1722"/>
        <v>0</v>
      </c>
      <c r="O13753">
        <f t="shared" si="1723"/>
        <v>0</v>
      </c>
    </row>
    <row r="13754" spans="1:15" x14ac:dyDescent="0.25">
      <c r="A13754" s="1">
        <v>0</v>
      </c>
      <c r="B13754" s="2">
        <v>52</v>
      </c>
      <c r="C13754">
        <v>43.66</v>
      </c>
      <c r="D13754">
        <v>695</v>
      </c>
      <c r="E13754">
        <v>1</v>
      </c>
      <c r="G13754">
        <f t="shared" si="1716"/>
        <v>1.4189916646124781</v>
      </c>
      <c r="H13754">
        <f t="shared" si="1717"/>
        <v>0.8051802925608319</v>
      </c>
      <c r="I13754">
        <f t="shared" si="1718"/>
        <v>-0.21668906072611799</v>
      </c>
      <c r="J13754" s="1">
        <f t="shared" si="1719"/>
        <v>1</v>
      </c>
      <c r="L13754">
        <f t="shared" si="1720"/>
        <v>1</v>
      </c>
      <c r="M13754">
        <f t="shared" si="1721"/>
        <v>0</v>
      </c>
      <c r="N13754">
        <f t="shared" si="1722"/>
        <v>0</v>
      </c>
      <c r="O13754">
        <f t="shared" si="1723"/>
        <v>0</v>
      </c>
    </row>
    <row r="13755" spans="1:15" x14ac:dyDescent="0.25">
      <c r="A13755" s="1">
        <v>0</v>
      </c>
      <c r="B13755" s="2">
        <v>50</v>
      </c>
      <c r="C13755">
        <v>10.97</v>
      </c>
      <c r="D13755">
        <v>750</v>
      </c>
      <c r="E13755">
        <v>1</v>
      </c>
      <c r="G13755">
        <f t="shared" si="1716"/>
        <v>2.0674900256665119</v>
      </c>
      <c r="H13755">
        <f t="shared" si="1717"/>
        <v>0.88770299454784307</v>
      </c>
      <c r="I13755">
        <f t="shared" si="1718"/>
        <v>-0.1191180575353364</v>
      </c>
      <c r="J13755" s="1">
        <f t="shared" si="1719"/>
        <v>1</v>
      </c>
      <c r="L13755">
        <f t="shared" si="1720"/>
        <v>1</v>
      </c>
      <c r="M13755">
        <f t="shared" si="1721"/>
        <v>0</v>
      </c>
      <c r="N13755">
        <f t="shared" si="1722"/>
        <v>0</v>
      </c>
      <c r="O13755">
        <f t="shared" si="1723"/>
        <v>0</v>
      </c>
    </row>
    <row r="13756" spans="1:15" x14ac:dyDescent="0.25">
      <c r="A13756" s="1">
        <v>0</v>
      </c>
      <c r="B13756" s="2">
        <v>70</v>
      </c>
      <c r="C13756">
        <v>15.64</v>
      </c>
      <c r="D13756">
        <v>675</v>
      </c>
      <c r="E13756">
        <v>1</v>
      </c>
      <c r="G13756">
        <f t="shared" si="1716"/>
        <v>1.300290088708949</v>
      </c>
      <c r="H13756">
        <f t="shared" si="1717"/>
        <v>0.78588380044908579</v>
      </c>
      <c r="I13756">
        <f t="shared" si="1718"/>
        <v>-0.24094633406060592</v>
      </c>
      <c r="J13756" s="1">
        <f t="shared" si="1719"/>
        <v>0</v>
      </c>
      <c r="L13756">
        <f t="shared" si="1720"/>
        <v>0</v>
      </c>
      <c r="M13756">
        <f t="shared" si="1721"/>
        <v>1</v>
      </c>
      <c r="N13756">
        <f t="shared" si="1722"/>
        <v>0</v>
      </c>
      <c r="O13756">
        <f t="shared" si="1723"/>
        <v>0</v>
      </c>
    </row>
    <row r="13757" spans="1:15" x14ac:dyDescent="0.25">
      <c r="A13757" s="1">
        <v>0</v>
      </c>
      <c r="B13757" s="2">
        <v>52</v>
      </c>
      <c r="C13757">
        <v>4.6399999999999997</v>
      </c>
      <c r="D13757">
        <v>755</v>
      </c>
      <c r="E13757">
        <v>1</v>
      </c>
      <c r="G13757">
        <f t="shared" si="1716"/>
        <v>2.1392559171815222</v>
      </c>
      <c r="H13757">
        <f t="shared" si="1717"/>
        <v>0.89466050640742067</v>
      </c>
      <c r="I13757">
        <f t="shared" si="1718"/>
        <v>-0.11131095511804963</v>
      </c>
      <c r="J13757" s="1">
        <f t="shared" si="1719"/>
        <v>1</v>
      </c>
      <c r="L13757">
        <f t="shared" si="1720"/>
        <v>1</v>
      </c>
      <c r="M13757">
        <f t="shared" si="1721"/>
        <v>0</v>
      </c>
      <c r="N13757">
        <f t="shared" si="1722"/>
        <v>0</v>
      </c>
      <c r="O13757">
        <f t="shared" si="1723"/>
        <v>0</v>
      </c>
    </row>
    <row r="13758" spans="1:15" x14ac:dyDescent="0.25">
      <c r="A13758" s="1">
        <v>0</v>
      </c>
      <c r="B13758" s="2">
        <v>19.5</v>
      </c>
      <c r="C13758">
        <v>13.23</v>
      </c>
      <c r="D13758">
        <v>690</v>
      </c>
      <c r="E13758">
        <v>1</v>
      </c>
      <c r="G13758">
        <f t="shared" si="1716"/>
        <v>1.2667278981343166</v>
      </c>
      <c r="H13758">
        <f t="shared" si="1717"/>
        <v>0.78018210351303097</v>
      </c>
      <c r="I13758">
        <f t="shared" si="1718"/>
        <v>-0.24822792050510764</v>
      </c>
      <c r="J13758" s="1">
        <f t="shared" si="1719"/>
        <v>0</v>
      </c>
      <c r="L13758">
        <f t="shared" si="1720"/>
        <v>0</v>
      </c>
      <c r="M13758">
        <f t="shared" si="1721"/>
        <v>1</v>
      </c>
      <c r="N13758">
        <f t="shared" si="1722"/>
        <v>0</v>
      </c>
      <c r="O13758">
        <f t="shared" si="1723"/>
        <v>0</v>
      </c>
    </row>
    <row r="13759" spans="1:15" x14ac:dyDescent="0.25">
      <c r="A13759" s="1">
        <v>0</v>
      </c>
      <c r="B13759" s="2">
        <v>30</v>
      </c>
      <c r="C13759">
        <v>13.2</v>
      </c>
      <c r="D13759">
        <v>670</v>
      </c>
      <c r="E13759">
        <v>1</v>
      </c>
      <c r="G13759">
        <f t="shared" si="1716"/>
        <v>1.0846146677444155</v>
      </c>
      <c r="H13759">
        <f t="shared" si="1717"/>
        <v>0.74736627260015565</v>
      </c>
      <c r="I13759">
        <f t="shared" si="1718"/>
        <v>-0.29119988925328993</v>
      </c>
      <c r="J13759" s="1">
        <f t="shared" si="1719"/>
        <v>0</v>
      </c>
      <c r="L13759">
        <f t="shared" si="1720"/>
        <v>0</v>
      </c>
      <c r="M13759">
        <f t="shared" si="1721"/>
        <v>1</v>
      </c>
      <c r="N13759">
        <f t="shared" si="1722"/>
        <v>0</v>
      </c>
      <c r="O13759">
        <f t="shared" si="1723"/>
        <v>0</v>
      </c>
    </row>
    <row r="13760" spans="1:15" x14ac:dyDescent="0.25">
      <c r="A13760" s="1">
        <v>0</v>
      </c>
      <c r="B13760" s="2">
        <v>65</v>
      </c>
      <c r="C13760">
        <v>17.36</v>
      </c>
      <c r="D13760">
        <v>660</v>
      </c>
      <c r="E13760">
        <v>1</v>
      </c>
      <c r="G13760">
        <f t="shared" si="1716"/>
        <v>1.1093937958863584</v>
      </c>
      <c r="H13760">
        <f t="shared" si="1717"/>
        <v>0.7520160789817002</v>
      </c>
      <c r="I13760">
        <f t="shared" si="1718"/>
        <v>-0.28499757363627959</v>
      </c>
      <c r="J13760" s="1">
        <f t="shared" si="1719"/>
        <v>0</v>
      </c>
      <c r="L13760">
        <f t="shared" si="1720"/>
        <v>0</v>
      </c>
      <c r="M13760">
        <f t="shared" si="1721"/>
        <v>1</v>
      </c>
      <c r="N13760">
        <f t="shared" si="1722"/>
        <v>0</v>
      </c>
      <c r="O13760">
        <f t="shared" si="1723"/>
        <v>0</v>
      </c>
    </row>
    <row r="13761" spans="1:15" x14ac:dyDescent="0.25">
      <c r="A13761" s="1">
        <v>1</v>
      </c>
      <c r="B13761" s="2">
        <v>105</v>
      </c>
      <c r="C13761">
        <v>16.850000000000001</v>
      </c>
      <c r="D13761">
        <v>705</v>
      </c>
      <c r="E13761">
        <v>1</v>
      </c>
      <c r="G13761">
        <f t="shared" si="1716"/>
        <v>1.9192210240730638</v>
      </c>
      <c r="H13761">
        <f t="shared" si="1717"/>
        <v>0.87205154256494477</v>
      </c>
      <c r="I13761">
        <f t="shared" si="1718"/>
        <v>-0.13690674837395519</v>
      </c>
      <c r="J13761" s="1">
        <f t="shared" si="1719"/>
        <v>1</v>
      </c>
      <c r="L13761">
        <f t="shared" si="1720"/>
        <v>1</v>
      </c>
      <c r="M13761">
        <f t="shared" si="1721"/>
        <v>0</v>
      </c>
      <c r="N13761">
        <f t="shared" si="1722"/>
        <v>0</v>
      </c>
      <c r="O13761">
        <f t="shared" si="1723"/>
        <v>0</v>
      </c>
    </row>
    <row r="13762" spans="1:15" x14ac:dyDescent="0.25">
      <c r="A13762" s="1">
        <v>1</v>
      </c>
      <c r="B13762" s="2">
        <v>173</v>
      </c>
      <c r="C13762">
        <v>18.82</v>
      </c>
      <c r="D13762">
        <v>715</v>
      </c>
      <c r="E13762">
        <v>1</v>
      </c>
      <c r="G13762">
        <f t="shared" si="1716"/>
        <v>2.3052922782610956</v>
      </c>
      <c r="H13762">
        <f t="shared" si="1717"/>
        <v>0.90931439576589446</v>
      </c>
      <c r="I13762">
        <f t="shared" si="1718"/>
        <v>-9.5064374674397323E-2</v>
      </c>
      <c r="J13762" s="1">
        <f t="shared" si="1719"/>
        <v>1</v>
      </c>
      <c r="L13762">
        <f t="shared" si="1720"/>
        <v>1</v>
      </c>
      <c r="M13762">
        <f t="shared" si="1721"/>
        <v>0</v>
      </c>
      <c r="N13762">
        <f t="shared" si="1722"/>
        <v>0</v>
      </c>
      <c r="O13762">
        <f t="shared" si="1723"/>
        <v>0</v>
      </c>
    </row>
    <row r="13763" spans="1:15" x14ac:dyDescent="0.25">
      <c r="A13763" s="1">
        <v>1</v>
      </c>
      <c r="B13763" s="2">
        <v>40.561900000000001</v>
      </c>
      <c r="C13763">
        <v>18.91</v>
      </c>
      <c r="D13763">
        <v>675</v>
      </c>
      <c r="E13763">
        <v>1</v>
      </c>
      <c r="G13763">
        <f t="shared" si="1716"/>
        <v>1.3180929000253707</v>
      </c>
      <c r="H13763">
        <f t="shared" si="1717"/>
        <v>0.78886423979815234</v>
      </c>
      <c r="I13763">
        <f t="shared" si="1718"/>
        <v>-0.23716103910338079</v>
      </c>
      <c r="J13763" s="1">
        <f t="shared" si="1719"/>
        <v>0</v>
      </c>
      <c r="L13763">
        <f t="shared" si="1720"/>
        <v>0</v>
      </c>
      <c r="M13763">
        <f t="shared" si="1721"/>
        <v>1</v>
      </c>
      <c r="N13763">
        <f t="shared" si="1722"/>
        <v>0</v>
      </c>
      <c r="O13763">
        <f t="shared" si="1723"/>
        <v>0</v>
      </c>
    </row>
    <row r="13764" spans="1:15" x14ac:dyDescent="0.25">
      <c r="A13764" s="1">
        <v>1</v>
      </c>
      <c r="B13764" s="2">
        <v>125</v>
      </c>
      <c r="C13764">
        <v>14.09</v>
      </c>
      <c r="D13764">
        <v>725</v>
      </c>
      <c r="E13764">
        <v>1</v>
      </c>
      <c r="G13764">
        <f t="shared" ref="G13764:G13827" si="1724">$Q$3+SUMPRODUCT(A13764:D13764,$R$3:$U$3)</f>
        <v>2.2284183205767771</v>
      </c>
      <c r="H13764">
        <f t="shared" ref="H13764:H13827" si="1725">IF(G13764&gt;-100, 1/(1+EXP(-G13764)),0.0001)</f>
        <v>0.90277261675278742</v>
      </c>
      <c r="I13764">
        <f t="shared" ref="I13764:I13827" si="1726">IF(E13764=0,IF(H13764&lt;0.9999,LN(1-H13764),-9.21),LN(H13764))</f>
        <v>-0.10228456596444095</v>
      </c>
      <c r="J13764" s="1">
        <f t="shared" ref="J13764:J13827" si="1727">IF(H13764&gt;$R$10,1,0)</f>
        <v>1</v>
      </c>
      <c r="L13764">
        <f t="shared" ref="L13764:L13827" si="1728">IF($E13764=1,IF($J13764=1,1,0),0)</f>
        <v>1</v>
      </c>
      <c r="M13764">
        <f t="shared" ref="M13764:M13827" si="1729">IF($E13764=1,IF($J13764=0,1,0),0)</f>
        <v>0</v>
      </c>
      <c r="N13764">
        <f t="shared" ref="N13764:N13827" si="1730">IF($E13764=0,IF($J13764=0,1,0),0)</f>
        <v>0</v>
      </c>
      <c r="O13764">
        <f t="shared" ref="O13764:O13827" si="1731">IF($E13764=0,IF($J13764=1,1,0),0)</f>
        <v>0</v>
      </c>
    </row>
    <row r="13765" spans="1:15" x14ac:dyDescent="0.25">
      <c r="A13765" s="1">
        <v>1</v>
      </c>
      <c r="B13765" s="2">
        <v>64</v>
      </c>
      <c r="C13765">
        <v>15.56</v>
      </c>
      <c r="D13765">
        <v>710</v>
      </c>
      <c r="E13765">
        <v>1</v>
      </c>
      <c r="G13765">
        <f t="shared" si="1724"/>
        <v>1.810515794999656</v>
      </c>
      <c r="H13765">
        <f t="shared" si="1725"/>
        <v>0.85942420120195628</v>
      </c>
      <c r="I13765">
        <f t="shared" si="1726"/>
        <v>-0.15149264745832081</v>
      </c>
      <c r="J13765" s="1">
        <f t="shared" si="1727"/>
        <v>1</v>
      </c>
      <c r="L13765">
        <f t="shared" si="1728"/>
        <v>1</v>
      </c>
      <c r="M13765">
        <f t="shared" si="1729"/>
        <v>0</v>
      </c>
      <c r="N13765">
        <f t="shared" si="1730"/>
        <v>0</v>
      </c>
      <c r="O13765">
        <f t="shared" si="1731"/>
        <v>0</v>
      </c>
    </row>
    <row r="13766" spans="1:15" x14ac:dyDescent="0.25">
      <c r="A13766" s="1">
        <v>0</v>
      </c>
      <c r="B13766" s="2">
        <v>250</v>
      </c>
      <c r="C13766">
        <v>10.53</v>
      </c>
      <c r="D13766">
        <v>695</v>
      </c>
      <c r="E13766">
        <v>1</v>
      </c>
      <c r="G13766">
        <f t="shared" si="1724"/>
        <v>2.2616860628684918</v>
      </c>
      <c r="H13766">
        <f t="shared" si="1725"/>
        <v>0.90565379525701217</v>
      </c>
      <c r="I13766">
        <f t="shared" si="1726"/>
        <v>-9.9098170407690089E-2</v>
      </c>
      <c r="J13766" s="1">
        <f t="shared" si="1727"/>
        <v>1</v>
      </c>
      <c r="L13766">
        <f t="shared" si="1728"/>
        <v>1</v>
      </c>
      <c r="M13766">
        <f t="shared" si="1729"/>
        <v>0</v>
      </c>
      <c r="N13766">
        <f t="shared" si="1730"/>
        <v>0</v>
      </c>
      <c r="O13766">
        <f t="shared" si="1731"/>
        <v>0</v>
      </c>
    </row>
    <row r="13767" spans="1:15" x14ac:dyDescent="0.25">
      <c r="A13767" s="1">
        <v>1</v>
      </c>
      <c r="B13767" s="2">
        <v>132</v>
      </c>
      <c r="C13767">
        <v>9.8000000000000007</v>
      </c>
      <c r="D13767">
        <v>675</v>
      </c>
      <c r="E13767">
        <v>1</v>
      </c>
      <c r="G13767">
        <f t="shared" si="1724"/>
        <v>1.6999655005098013</v>
      </c>
      <c r="H13767">
        <f t="shared" si="1725"/>
        <v>0.84553022903106478</v>
      </c>
      <c r="I13767">
        <f t="shared" si="1726"/>
        <v>-0.16779135843688975</v>
      </c>
      <c r="J13767" s="1">
        <f t="shared" si="1727"/>
        <v>1</v>
      </c>
      <c r="L13767">
        <f t="shared" si="1728"/>
        <v>1</v>
      </c>
      <c r="M13767">
        <f t="shared" si="1729"/>
        <v>0</v>
      </c>
      <c r="N13767">
        <f t="shared" si="1730"/>
        <v>0</v>
      </c>
      <c r="O13767">
        <f t="shared" si="1731"/>
        <v>0</v>
      </c>
    </row>
    <row r="13768" spans="1:15" x14ac:dyDescent="0.25">
      <c r="A13768" s="1">
        <v>0</v>
      </c>
      <c r="B13768" s="2">
        <v>52</v>
      </c>
      <c r="C13768">
        <v>16.29</v>
      </c>
      <c r="D13768">
        <v>665</v>
      </c>
      <c r="E13768">
        <v>1</v>
      </c>
      <c r="G13768">
        <f t="shared" si="1724"/>
        <v>1.1140797820989565</v>
      </c>
      <c r="H13768">
        <f t="shared" si="1725"/>
        <v>0.75288892630996496</v>
      </c>
      <c r="I13768">
        <f t="shared" si="1726"/>
        <v>-0.2838375702831491</v>
      </c>
      <c r="J13768" s="1">
        <f t="shared" si="1727"/>
        <v>0</v>
      </c>
      <c r="L13768">
        <f t="shared" si="1728"/>
        <v>0</v>
      </c>
      <c r="M13768">
        <f t="shared" si="1729"/>
        <v>1</v>
      </c>
      <c r="N13768">
        <f t="shared" si="1730"/>
        <v>0</v>
      </c>
      <c r="O13768">
        <f t="shared" si="1731"/>
        <v>0</v>
      </c>
    </row>
    <row r="13769" spans="1:15" x14ac:dyDescent="0.25">
      <c r="A13769" s="1">
        <v>0</v>
      </c>
      <c r="B13769" s="2">
        <v>40</v>
      </c>
      <c r="C13769">
        <v>22.56</v>
      </c>
      <c r="D13769">
        <v>750</v>
      </c>
      <c r="E13769">
        <v>1</v>
      </c>
      <c r="G13769">
        <f t="shared" si="1724"/>
        <v>2.0132486801559821</v>
      </c>
      <c r="H13769">
        <f t="shared" si="1725"/>
        <v>0.88218110168403452</v>
      </c>
      <c r="I13769">
        <f t="shared" si="1726"/>
        <v>-0.12535791334528817</v>
      </c>
      <c r="J13769" s="1">
        <f t="shared" si="1727"/>
        <v>1</v>
      </c>
      <c r="L13769">
        <f t="shared" si="1728"/>
        <v>1</v>
      </c>
      <c r="M13769">
        <f t="shared" si="1729"/>
        <v>0</v>
      </c>
      <c r="N13769">
        <f t="shared" si="1730"/>
        <v>0</v>
      </c>
      <c r="O13769">
        <f t="shared" si="1731"/>
        <v>0</v>
      </c>
    </row>
    <row r="13770" spans="1:15" x14ac:dyDescent="0.25">
      <c r="A13770" s="1">
        <v>1</v>
      </c>
      <c r="B13770" s="2">
        <v>60</v>
      </c>
      <c r="C13770">
        <v>27.62</v>
      </c>
      <c r="D13770">
        <v>755</v>
      </c>
      <c r="E13770">
        <v>1</v>
      </c>
      <c r="G13770">
        <f t="shared" si="1724"/>
        <v>2.2858012447778115</v>
      </c>
      <c r="H13770">
        <f t="shared" si="1725"/>
        <v>0.90769425740527854</v>
      </c>
      <c r="I13770">
        <f t="shared" si="1726"/>
        <v>-9.6847678003358403E-2</v>
      </c>
      <c r="J13770" s="1">
        <f t="shared" si="1727"/>
        <v>1</v>
      </c>
      <c r="L13770">
        <f t="shared" si="1728"/>
        <v>1</v>
      </c>
      <c r="M13770">
        <f t="shared" si="1729"/>
        <v>0</v>
      </c>
      <c r="N13770">
        <f t="shared" si="1730"/>
        <v>0</v>
      </c>
      <c r="O13770">
        <f t="shared" si="1731"/>
        <v>0</v>
      </c>
    </row>
    <row r="13771" spans="1:15" x14ac:dyDescent="0.25">
      <c r="A13771" s="1">
        <v>0</v>
      </c>
      <c r="B13771" s="2">
        <v>32.1</v>
      </c>
      <c r="C13771">
        <v>32.67</v>
      </c>
      <c r="D13771">
        <v>665</v>
      </c>
      <c r="E13771">
        <v>1</v>
      </c>
      <c r="G13771">
        <f t="shared" si="1724"/>
        <v>1.0140127475233989</v>
      </c>
      <c r="H13771">
        <f t="shared" si="1725"/>
        <v>0.73380471572743844</v>
      </c>
      <c r="I13771">
        <f t="shared" si="1726"/>
        <v>-0.30951234063374661</v>
      </c>
      <c r="J13771" s="1">
        <f t="shared" si="1727"/>
        <v>0</v>
      </c>
      <c r="L13771">
        <f t="shared" si="1728"/>
        <v>0</v>
      </c>
      <c r="M13771">
        <f t="shared" si="1729"/>
        <v>1</v>
      </c>
      <c r="N13771">
        <f t="shared" si="1730"/>
        <v>0</v>
      </c>
      <c r="O13771">
        <f t="shared" si="1731"/>
        <v>0</v>
      </c>
    </row>
    <row r="13772" spans="1:15" x14ac:dyDescent="0.25">
      <c r="A13772" s="1">
        <v>1</v>
      </c>
      <c r="B13772" s="2">
        <v>45</v>
      </c>
      <c r="C13772">
        <v>26.8</v>
      </c>
      <c r="D13772">
        <v>670</v>
      </c>
      <c r="E13772">
        <v>1</v>
      </c>
      <c r="G13772">
        <f t="shared" si="1724"/>
        <v>1.2706213443836107</v>
      </c>
      <c r="H13772">
        <f t="shared" si="1725"/>
        <v>0.78084909327023422</v>
      </c>
      <c r="I13772">
        <f t="shared" si="1726"/>
        <v>-0.24737337025759545</v>
      </c>
      <c r="J13772" s="1">
        <f t="shared" si="1727"/>
        <v>0</v>
      </c>
      <c r="L13772">
        <f t="shared" si="1728"/>
        <v>0</v>
      </c>
      <c r="M13772">
        <f t="shared" si="1729"/>
        <v>1</v>
      </c>
      <c r="N13772">
        <f t="shared" si="1730"/>
        <v>0</v>
      </c>
      <c r="O13772">
        <f t="shared" si="1731"/>
        <v>0</v>
      </c>
    </row>
    <row r="13773" spans="1:15" x14ac:dyDescent="0.25">
      <c r="A13773" s="1">
        <v>0</v>
      </c>
      <c r="B13773" s="2">
        <v>52</v>
      </c>
      <c r="C13773">
        <v>24.39</v>
      </c>
      <c r="D13773">
        <v>665</v>
      </c>
      <c r="E13773">
        <v>1</v>
      </c>
      <c r="G13773">
        <f t="shared" si="1724"/>
        <v>1.1045387416863051</v>
      </c>
      <c r="H13773">
        <f t="shared" si="1725"/>
        <v>0.75110956275045238</v>
      </c>
      <c r="I13773">
        <f t="shared" si="1726"/>
        <v>-0.2862037487103839</v>
      </c>
      <c r="J13773" s="1">
        <f t="shared" si="1727"/>
        <v>0</v>
      </c>
      <c r="L13773">
        <f t="shared" si="1728"/>
        <v>0</v>
      </c>
      <c r="M13773">
        <f t="shared" si="1729"/>
        <v>1</v>
      </c>
      <c r="N13773">
        <f t="shared" si="1730"/>
        <v>0</v>
      </c>
      <c r="O13773">
        <f t="shared" si="1731"/>
        <v>0</v>
      </c>
    </row>
    <row r="13774" spans="1:15" x14ac:dyDescent="0.25">
      <c r="A13774" s="1">
        <v>0</v>
      </c>
      <c r="B13774" s="2">
        <v>31</v>
      </c>
      <c r="C13774">
        <v>18.12</v>
      </c>
      <c r="D13774">
        <v>665</v>
      </c>
      <c r="E13774">
        <v>1</v>
      </c>
      <c r="G13774">
        <f t="shared" si="1724"/>
        <v>1.0266864477180029</v>
      </c>
      <c r="H13774">
        <f t="shared" si="1725"/>
        <v>0.73627299049468109</v>
      </c>
      <c r="I13774">
        <f t="shared" si="1726"/>
        <v>-0.3061543180255325</v>
      </c>
      <c r="J13774" s="1">
        <f t="shared" si="1727"/>
        <v>0</v>
      </c>
      <c r="L13774">
        <f t="shared" si="1728"/>
        <v>0</v>
      </c>
      <c r="M13774">
        <f t="shared" si="1729"/>
        <v>1</v>
      </c>
      <c r="N13774">
        <f t="shared" si="1730"/>
        <v>0</v>
      </c>
      <c r="O13774">
        <f t="shared" si="1731"/>
        <v>0</v>
      </c>
    </row>
    <row r="13775" spans="1:15" x14ac:dyDescent="0.25">
      <c r="A13775" s="1">
        <v>0</v>
      </c>
      <c r="B13775" s="2">
        <v>36</v>
      </c>
      <c r="C13775">
        <v>23.47</v>
      </c>
      <c r="D13775">
        <v>720</v>
      </c>
      <c r="E13775">
        <v>1</v>
      </c>
      <c r="G13775">
        <f t="shared" si="1724"/>
        <v>1.6587898446830973</v>
      </c>
      <c r="H13775">
        <f t="shared" si="1725"/>
        <v>0.84007548720976466</v>
      </c>
      <c r="I13775">
        <f t="shared" si="1726"/>
        <v>-0.17426352545654988</v>
      </c>
      <c r="J13775" s="1">
        <f t="shared" si="1727"/>
        <v>1</v>
      </c>
      <c r="L13775">
        <f t="shared" si="1728"/>
        <v>1</v>
      </c>
      <c r="M13775">
        <f t="shared" si="1729"/>
        <v>0</v>
      </c>
      <c r="N13775">
        <f t="shared" si="1730"/>
        <v>0</v>
      </c>
      <c r="O13775">
        <f t="shared" si="1731"/>
        <v>0</v>
      </c>
    </row>
    <row r="13776" spans="1:15" x14ac:dyDescent="0.25">
      <c r="A13776" s="1">
        <v>1</v>
      </c>
      <c r="B13776" s="2">
        <v>75</v>
      </c>
      <c r="C13776">
        <v>18.399999999999999</v>
      </c>
      <c r="D13776">
        <v>670</v>
      </c>
      <c r="E13776">
        <v>1</v>
      </c>
      <c r="G13776">
        <f t="shared" si="1724"/>
        <v>1.4022839937940104</v>
      </c>
      <c r="H13776">
        <f t="shared" si="1725"/>
        <v>0.80254607374702402</v>
      </c>
      <c r="I13776">
        <f t="shared" si="1726"/>
        <v>-0.21996601285713877</v>
      </c>
      <c r="J13776" s="1">
        <f t="shared" si="1727"/>
        <v>1</v>
      </c>
      <c r="L13776">
        <f t="shared" si="1728"/>
        <v>1</v>
      </c>
      <c r="M13776">
        <f t="shared" si="1729"/>
        <v>0</v>
      </c>
      <c r="N13776">
        <f t="shared" si="1730"/>
        <v>0</v>
      </c>
      <c r="O13776">
        <f t="shared" si="1731"/>
        <v>0</v>
      </c>
    </row>
    <row r="13777" spans="1:15" x14ac:dyDescent="0.25">
      <c r="A13777" s="1">
        <v>0</v>
      </c>
      <c r="B13777" s="2">
        <v>57</v>
      </c>
      <c r="C13777">
        <v>17.579999999999998</v>
      </c>
      <c r="D13777">
        <v>660</v>
      </c>
      <c r="E13777">
        <v>1</v>
      </c>
      <c r="G13777">
        <f t="shared" si="1724"/>
        <v>1.076663126615629</v>
      </c>
      <c r="H13777">
        <f t="shared" si="1725"/>
        <v>0.74586199178983803</v>
      </c>
      <c r="I13777">
        <f t="shared" si="1726"/>
        <v>-0.29321469349329643</v>
      </c>
      <c r="J13777" s="1">
        <f t="shared" si="1727"/>
        <v>0</v>
      </c>
      <c r="L13777">
        <f t="shared" si="1728"/>
        <v>0</v>
      </c>
      <c r="M13777">
        <f t="shared" si="1729"/>
        <v>1</v>
      </c>
      <c r="N13777">
        <f t="shared" si="1730"/>
        <v>0</v>
      </c>
      <c r="O13777">
        <f t="shared" si="1731"/>
        <v>0</v>
      </c>
    </row>
    <row r="13778" spans="1:15" x14ac:dyDescent="0.25">
      <c r="A13778" s="1">
        <v>1</v>
      </c>
      <c r="B13778" s="2">
        <v>53.151600000000002</v>
      </c>
      <c r="C13778">
        <v>33.729999999999997</v>
      </c>
      <c r="D13778">
        <v>665</v>
      </c>
      <c r="E13778">
        <v>1</v>
      </c>
      <c r="G13778">
        <f t="shared" si="1724"/>
        <v>1.2393534570028342</v>
      </c>
      <c r="H13778">
        <f t="shared" si="1725"/>
        <v>0.77545145405207194</v>
      </c>
      <c r="I13778">
        <f t="shared" si="1726"/>
        <v>-0.2543098978709834</v>
      </c>
      <c r="J13778" s="1">
        <f t="shared" si="1727"/>
        <v>0</v>
      </c>
      <c r="L13778">
        <f t="shared" si="1728"/>
        <v>0</v>
      </c>
      <c r="M13778">
        <f t="shared" si="1729"/>
        <v>1</v>
      </c>
      <c r="N13778">
        <f t="shared" si="1730"/>
        <v>0</v>
      </c>
      <c r="O13778">
        <f t="shared" si="1731"/>
        <v>0</v>
      </c>
    </row>
    <row r="13779" spans="1:15" x14ac:dyDescent="0.25">
      <c r="A13779" s="1">
        <v>0</v>
      </c>
      <c r="B13779" s="2">
        <v>117.875</v>
      </c>
      <c r="C13779">
        <v>16.75</v>
      </c>
      <c r="D13779">
        <v>665</v>
      </c>
      <c r="E13779">
        <v>1</v>
      </c>
      <c r="G13779">
        <f t="shared" si="1724"/>
        <v>1.3809206992686534</v>
      </c>
      <c r="H13779">
        <f t="shared" si="1725"/>
        <v>0.79913882788175783</v>
      </c>
      <c r="I13779">
        <f t="shared" si="1726"/>
        <v>-0.22422059626675009</v>
      </c>
      <c r="J13779" s="1">
        <f t="shared" si="1727"/>
        <v>0</v>
      </c>
      <c r="L13779">
        <f t="shared" si="1728"/>
        <v>0</v>
      </c>
      <c r="M13779">
        <f t="shared" si="1729"/>
        <v>1</v>
      </c>
      <c r="N13779">
        <f t="shared" si="1730"/>
        <v>0</v>
      </c>
      <c r="O13779">
        <f t="shared" si="1731"/>
        <v>0</v>
      </c>
    </row>
    <row r="13780" spans="1:15" x14ac:dyDescent="0.25">
      <c r="A13780" s="1">
        <v>1</v>
      </c>
      <c r="B13780" s="2">
        <v>85</v>
      </c>
      <c r="C13780">
        <v>14.12</v>
      </c>
      <c r="D13780">
        <v>715</v>
      </c>
      <c r="E13780">
        <v>1</v>
      </c>
      <c r="G13780">
        <f t="shared" si="1724"/>
        <v>1.953641608596417</v>
      </c>
      <c r="H13780">
        <f t="shared" si="1725"/>
        <v>0.87584317955894919</v>
      </c>
      <c r="I13780">
        <f t="shared" si="1726"/>
        <v>-0.13256822283984079</v>
      </c>
      <c r="J13780" s="1">
        <f t="shared" si="1727"/>
        <v>1</v>
      </c>
      <c r="L13780">
        <f t="shared" si="1728"/>
        <v>1</v>
      </c>
      <c r="M13780">
        <f t="shared" si="1729"/>
        <v>0</v>
      </c>
      <c r="N13780">
        <f t="shared" si="1730"/>
        <v>0</v>
      </c>
      <c r="O13780">
        <f t="shared" si="1731"/>
        <v>0</v>
      </c>
    </row>
    <row r="13781" spans="1:15" x14ac:dyDescent="0.25">
      <c r="A13781" s="1">
        <v>0</v>
      </c>
      <c r="B13781" s="2">
        <v>40</v>
      </c>
      <c r="C13781">
        <v>31.95</v>
      </c>
      <c r="D13781">
        <v>700</v>
      </c>
      <c r="E13781">
        <v>1</v>
      </c>
      <c r="G13781">
        <f t="shared" si="1724"/>
        <v>1.4402695142838269</v>
      </c>
      <c r="H13781">
        <f t="shared" si="1725"/>
        <v>0.80849638379957633</v>
      </c>
      <c r="I13781">
        <f t="shared" si="1726"/>
        <v>-0.21257907270277493</v>
      </c>
      <c r="J13781" s="1">
        <f t="shared" si="1727"/>
        <v>1</v>
      </c>
      <c r="L13781">
        <f t="shared" si="1728"/>
        <v>1</v>
      </c>
      <c r="M13781">
        <f t="shared" si="1729"/>
        <v>0</v>
      </c>
      <c r="N13781">
        <f t="shared" si="1730"/>
        <v>0</v>
      </c>
      <c r="O13781">
        <f t="shared" si="1731"/>
        <v>0</v>
      </c>
    </row>
    <row r="13782" spans="1:15" x14ac:dyDescent="0.25">
      <c r="A13782" s="1">
        <v>1</v>
      </c>
      <c r="B13782" s="2">
        <v>135</v>
      </c>
      <c r="C13782">
        <v>14.5</v>
      </c>
      <c r="D13782">
        <v>670</v>
      </c>
      <c r="E13782">
        <v>1</v>
      </c>
      <c r="G13782">
        <f t="shared" si="1724"/>
        <v>1.6504143023279951</v>
      </c>
      <c r="H13782">
        <f t="shared" si="1725"/>
        <v>0.83894703670480475</v>
      </c>
      <c r="I13782">
        <f t="shared" si="1726"/>
        <v>-0.17560770120022817</v>
      </c>
      <c r="J13782" s="1">
        <f t="shared" si="1727"/>
        <v>1</v>
      </c>
      <c r="L13782">
        <f t="shared" si="1728"/>
        <v>1</v>
      </c>
      <c r="M13782">
        <f t="shared" si="1729"/>
        <v>0</v>
      </c>
      <c r="N13782">
        <f t="shared" si="1730"/>
        <v>0</v>
      </c>
      <c r="O13782">
        <f t="shared" si="1731"/>
        <v>0</v>
      </c>
    </row>
    <row r="13783" spans="1:15" x14ac:dyDescent="0.25">
      <c r="A13783" s="1">
        <v>0</v>
      </c>
      <c r="B13783" s="2">
        <v>68</v>
      </c>
      <c r="C13783">
        <v>17.010000000000002</v>
      </c>
      <c r="D13783">
        <v>665</v>
      </c>
      <c r="E13783">
        <v>1</v>
      </c>
      <c r="G13783">
        <f t="shared" si="1724"/>
        <v>1.1781747494208252</v>
      </c>
      <c r="H13783">
        <f t="shared" si="1725"/>
        <v>0.76461946015758431</v>
      </c>
      <c r="I13783">
        <f t="shared" si="1726"/>
        <v>-0.268377006621284</v>
      </c>
      <c r="J13783" s="1">
        <f t="shared" si="1727"/>
        <v>0</v>
      </c>
      <c r="L13783">
        <f t="shared" si="1728"/>
        <v>0</v>
      </c>
      <c r="M13783">
        <f t="shared" si="1729"/>
        <v>1</v>
      </c>
      <c r="N13783">
        <f t="shared" si="1730"/>
        <v>0</v>
      </c>
      <c r="O13783">
        <f t="shared" si="1731"/>
        <v>0</v>
      </c>
    </row>
    <row r="13784" spans="1:15" x14ac:dyDescent="0.25">
      <c r="A13784" s="1">
        <v>0</v>
      </c>
      <c r="B13784" s="2">
        <v>58</v>
      </c>
      <c r="C13784">
        <v>11.36</v>
      </c>
      <c r="D13784">
        <v>670</v>
      </c>
      <c r="E13784">
        <v>1</v>
      </c>
      <c r="G13784">
        <f t="shared" si="1724"/>
        <v>1.2004323698514172</v>
      </c>
      <c r="H13784">
        <f t="shared" si="1725"/>
        <v>0.76860169076160134</v>
      </c>
      <c r="I13784">
        <f t="shared" si="1726"/>
        <v>-0.26318240105990026</v>
      </c>
      <c r="J13784" s="1">
        <f t="shared" si="1727"/>
        <v>0</v>
      </c>
      <c r="L13784">
        <f t="shared" si="1728"/>
        <v>0</v>
      </c>
      <c r="M13784">
        <f t="shared" si="1729"/>
        <v>1</v>
      </c>
      <c r="N13784">
        <f t="shared" si="1730"/>
        <v>0</v>
      </c>
      <c r="O13784">
        <f t="shared" si="1731"/>
        <v>0</v>
      </c>
    </row>
    <row r="13785" spans="1:15" x14ac:dyDescent="0.25">
      <c r="A13785" s="1">
        <v>1</v>
      </c>
      <c r="B13785" s="2">
        <v>60</v>
      </c>
      <c r="C13785">
        <v>31.68</v>
      </c>
      <c r="D13785">
        <v>675</v>
      </c>
      <c r="E13785">
        <v>1</v>
      </c>
      <c r="G13785">
        <f t="shared" si="1724"/>
        <v>1.3819491432199333</v>
      </c>
      <c r="H13785">
        <f t="shared" si="1725"/>
        <v>0.79930385876571641</v>
      </c>
      <c r="I13785">
        <f t="shared" si="1726"/>
        <v>-0.22401410668045019</v>
      </c>
      <c r="J13785" s="1">
        <f t="shared" si="1727"/>
        <v>0</v>
      </c>
      <c r="L13785">
        <f t="shared" si="1728"/>
        <v>0</v>
      </c>
      <c r="M13785">
        <f t="shared" si="1729"/>
        <v>1</v>
      </c>
      <c r="N13785">
        <f t="shared" si="1730"/>
        <v>0</v>
      </c>
      <c r="O13785">
        <f t="shared" si="1731"/>
        <v>0</v>
      </c>
    </row>
    <row r="13786" spans="1:15" x14ac:dyDescent="0.25">
      <c r="A13786" s="1">
        <v>1</v>
      </c>
      <c r="B13786" s="2">
        <v>60</v>
      </c>
      <c r="C13786">
        <v>18.36</v>
      </c>
      <c r="D13786">
        <v>675</v>
      </c>
      <c r="E13786">
        <v>1</v>
      </c>
      <c r="G13786">
        <f t="shared" si="1724"/>
        <v>1.3976388541207374</v>
      </c>
      <c r="H13786">
        <f t="shared" si="1725"/>
        <v>0.8018089430172175</v>
      </c>
      <c r="I13786">
        <f t="shared" si="1726"/>
        <v>-0.22088492516018082</v>
      </c>
      <c r="J13786" s="1">
        <f t="shared" si="1727"/>
        <v>1</v>
      </c>
      <c r="L13786">
        <f t="shared" si="1728"/>
        <v>1</v>
      </c>
      <c r="M13786">
        <f t="shared" si="1729"/>
        <v>0</v>
      </c>
      <c r="N13786">
        <f t="shared" si="1730"/>
        <v>0</v>
      </c>
      <c r="O13786">
        <f t="shared" si="1731"/>
        <v>0</v>
      </c>
    </row>
    <row r="13787" spans="1:15" x14ac:dyDescent="0.25">
      <c r="A13787" s="1">
        <v>0</v>
      </c>
      <c r="B13787" s="2">
        <v>60</v>
      </c>
      <c r="C13787">
        <v>15.86</v>
      </c>
      <c r="D13787">
        <v>670</v>
      </c>
      <c r="E13787">
        <v>1</v>
      </c>
      <c r="G13787">
        <f t="shared" si="1724"/>
        <v>1.2032496743197632</v>
      </c>
      <c r="H13787">
        <f t="shared" si="1725"/>
        <v>0.76910237796673164</v>
      </c>
      <c r="I13787">
        <f t="shared" si="1726"/>
        <v>-0.26253118704153766</v>
      </c>
      <c r="J13787" s="1">
        <f t="shared" si="1727"/>
        <v>0</v>
      </c>
      <c r="L13787">
        <f t="shared" si="1728"/>
        <v>0</v>
      </c>
      <c r="M13787">
        <f t="shared" si="1729"/>
        <v>1</v>
      </c>
      <c r="N13787">
        <f t="shared" si="1730"/>
        <v>0</v>
      </c>
      <c r="O13787">
        <f t="shared" si="1731"/>
        <v>0</v>
      </c>
    </row>
    <row r="13788" spans="1:15" x14ac:dyDescent="0.25">
      <c r="A13788" s="1">
        <v>1</v>
      </c>
      <c r="B13788" s="2">
        <v>174</v>
      </c>
      <c r="C13788">
        <v>12.06</v>
      </c>
      <c r="D13788">
        <v>700</v>
      </c>
      <c r="E13788">
        <v>1</v>
      </c>
      <c r="G13788">
        <f t="shared" si="1724"/>
        <v>2.1487382776423178</v>
      </c>
      <c r="H13788">
        <f t="shared" si="1725"/>
        <v>0.89555081482338572</v>
      </c>
      <c r="I13788">
        <f t="shared" si="1726"/>
        <v>-0.11031631445322332</v>
      </c>
      <c r="J13788" s="1">
        <f t="shared" si="1727"/>
        <v>1</v>
      </c>
      <c r="L13788">
        <f t="shared" si="1728"/>
        <v>1</v>
      </c>
      <c r="M13788">
        <f t="shared" si="1729"/>
        <v>0</v>
      </c>
      <c r="N13788">
        <f t="shared" si="1730"/>
        <v>0</v>
      </c>
      <c r="O13788">
        <f t="shared" si="1731"/>
        <v>0</v>
      </c>
    </row>
    <row r="13789" spans="1:15" x14ac:dyDescent="0.25">
      <c r="A13789" s="1">
        <v>0</v>
      </c>
      <c r="B13789" s="2">
        <v>90</v>
      </c>
      <c r="C13789">
        <v>20.29</v>
      </c>
      <c r="D13789">
        <v>705</v>
      </c>
      <c r="E13789">
        <v>1</v>
      </c>
      <c r="G13789">
        <f t="shared" si="1724"/>
        <v>1.7131428253805865</v>
      </c>
      <c r="H13789">
        <f t="shared" si="1725"/>
        <v>0.84724347892237828</v>
      </c>
      <c r="I13789">
        <f t="shared" si="1726"/>
        <v>-0.1657671652818957</v>
      </c>
      <c r="J13789" s="1">
        <f t="shared" si="1727"/>
        <v>1</v>
      </c>
      <c r="L13789">
        <f t="shared" si="1728"/>
        <v>1</v>
      </c>
      <c r="M13789">
        <f t="shared" si="1729"/>
        <v>0</v>
      </c>
      <c r="N13789">
        <f t="shared" si="1730"/>
        <v>0</v>
      </c>
      <c r="O13789">
        <f t="shared" si="1731"/>
        <v>0</v>
      </c>
    </row>
    <row r="13790" spans="1:15" x14ac:dyDescent="0.25">
      <c r="A13790" s="1">
        <v>1</v>
      </c>
      <c r="B13790" s="2">
        <v>38</v>
      </c>
      <c r="C13790">
        <v>21.83</v>
      </c>
      <c r="D13790">
        <v>685</v>
      </c>
      <c r="E13790">
        <v>1</v>
      </c>
      <c r="G13790">
        <f t="shared" si="1724"/>
        <v>1.4166385375812549</v>
      </c>
      <c r="H13790">
        <f t="shared" si="1725"/>
        <v>0.80481090421722445</v>
      </c>
      <c r="I13790">
        <f t="shared" si="1726"/>
        <v>-0.21714793075078428</v>
      </c>
      <c r="J13790" s="1">
        <f t="shared" si="1727"/>
        <v>1</v>
      </c>
      <c r="L13790">
        <f t="shared" si="1728"/>
        <v>1</v>
      </c>
      <c r="M13790">
        <f t="shared" si="1729"/>
        <v>0</v>
      </c>
      <c r="N13790">
        <f t="shared" si="1730"/>
        <v>0</v>
      </c>
      <c r="O13790">
        <f t="shared" si="1731"/>
        <v>0</v>
      </c>
    </row>
    <row r="13791" spans="1:15" x14ac:dyDescent="0.25">
      <c r="A13791" s="1">
        <v>1</v>
      </c>
      <c r="B13791" s="2">
        <v>120</v>
      </c>
      <c r="C13791">
        <v>6.95</v>
      </c>
      <c r="D13791">
        <v>670</v>
      </c>
      <c r="E13791">
        <v>1</v>
      </c>
      <c r="G13791">
        <f t="shared" si="1724"/>
        <v>1.5984233757522581</v>
      </c>
      <c r="H13791">
        <f t="shared" si="1725"/>
        <v>0.83179791478705212</v>
      </c>
      <c r="I13791">
        <f t="shared" si="1726"/>
        <v>-0.18416575854464284</v>
      </c>
      <c r="J13791" s="1">
        <f t="shared" si="1727"/>
        <v>1</v>
      </c>
      <c r="L13791">
        <f t="shared" si="1728"/>
        <v>1</v>
      </c>
      <c r="M13791">
        <f t="shared" si="1729"/>
        <v>0</v>
      </c>
      <c r="N13791">
        <f t="shared" si="1730"/>
        <v>0</v>
      </c>
      <c r="O13791">
        <f t="shared" si="1731"/>
        <v>0</v>
      </c>
    </row>
    <row r="13792" spans="1:15" x14ac:dyDescent="0.25">
      <c r="A13792" s="1">
        <v>1</v>
      </c>
      <c r="B13792" s="2">
        <v>62.4</v>
      </c>
      <c r="C13792">
        <v>13</v>
      </c>
      <c r="D13792">
        <v>710</v>
      </c>
      <c r="E13792">
        <v>1</v>
      </c>
      <c r="G13792">
        <f t="shared" si="1724"/>
        <v>1.807036928952245</v>
      </c>
      <c r="H13792">
        <f t="shared" si="1725"/>
        <v>0.85900337886482925</v>
      </c>
      <c r="I13792">
        <f t="shared" si="1726"/>
        <v>-0.15198242351920427</v>
      </c>
      <c r="J13792" s="1">
        <f t="shared" si="1727"/>
        <v>1</v>
      </c>
      <c r="L13792">
        <f t="shared" si="1728"/>
        <v>1</v>
      </c>
      <c r="M13792">
        <f t="shared" si="1729"/>
        <v>0</v>
      </c>
      <c r="N13792">
        <f t="shared" si="1730"/>
        <v>0</v>
      </c>
      <c r="O13792">
        <f t="shared" si="1731"/>
        <v>0</v>
      </c>
    </row>
    <row r="13793" spans="1:15" x14ac:dyDescent="0.25">
      <c r="A13793" s="1">
        <v>0</v>
      </c>
      <c r="B13793" s="2">
        <v>58</v>
      </c>
      <c r="C13793">
        <v>12.83</v>
      </c>
      <c r="D13793">
        <v>660</v>
      </c>
      <c r="E13793">
        <v>1</v>
      </c>
      <c r="G13793">
        <f t="shared" si="1724"/>
        <v>1.0863171224162906</v>
      </c>
      <c r="H13793">
        <f t="shared" si="1725"/>
        <v>0.74768757755406257</v>
      </c>
      <c r="I13793">
        <f t="shared" si="1726"/>
        <v>-0.29077006532578326</v>
      </c>
      <c r="J13793" s="1">
        <f t="shared" si="1727"/>
        <v>0</v>
      </c>
      <c r="L13793">
        <f t="shared" si="1728"/>
        <v>0</v>
      </c>
      <c r="M13793">
        <f t="shared" si="1729"/>
        <v>1</v>
      </c>
      <c r="N13793">
        <f t="shared" si="1730"/>
        <v>0</v>
      </c>
      <c r="O13793">
        <f t="shared" si="1731"/>
        <v>0</v>
      </c>
    </row>
    <row r="13794" spans="1:15" x14ac:dyDescent="0.25">
      <c r="A13794" s="1">
        <v>0</v>
      </c>
      <c r="B13794" s="2">
        <v>40.5</v>
      </c>
      <c r="C13794">
        <v>37.36</v>
      </c>
      <c r="D13794">
        <v>670</v>
      </c>
      <c r="E13794">
        <v>1</v>
      </c>
      <c r="G13794">
        <f t="shared" si="1724"/>
        <v>1.0987753363735058</v>
      </c>
      <c r="H13794">
        <f t="shared" si="1725"/>
        <v>0.75003057019859387</v>
      </c>
      <c r="I13794">
        <f t="shared" si="1726"/>
        <v>-0.2876413130176661</v>
      </c>
      <c r="J13794" s="1">
        <f t="shared" si="1727"/>
        <v>0</v>
      </c>
      <c r="L13794">
        <f t="shared" si="1728"/>
        <v>0</v>
      </c>
      <c r="M13794">
        <f t="shared" si="1729"/>
        <v>1</v>
      </c>
      <c r="N13794">
        <f t="shared" si="1730"/>
        <v>0</v>
      </c>
      <c r="O13794">
        <f t="shared" si="1731"/>
        <v>0</v>
      </c>
    </row>
    <row r="13795" spans="1:15" x14ac:dyDescent="0.25">
      <c r="A13795" s="1">
        <v>1</v>
      </c>
      <c r="B13795" s="2">
        <v>53.238</v>
      </c>
      <c r="C13795">
        <v>19.91</v>
      </c>
      <c r="D13795">
        <v>685</v>
      </c>
      <c r="E13795">
        <v>1</v>
      </c>
      <c r="G13795">
        <f t="shared" si="1724"/>
        <v>1.4807502641107959</v>
      </c>
      <c r="H13795">
        <f t="shared" si="1725"/>
        <v>0.8146858769233537</v>
      </c>
      <c r="I13795">
        <f t="shared" si="1726"/>
        <v>-0.20495266712529506</v>
      </c>
      <c r="J13795" s="1">
        <f t="shared" si="1727"/>
        <v>1</v>
      </c>
      <c r="L13795">
        <f t="shared" si="1728"/>
        <v>1</v>
      </c>
      <c r="M13795">
        <f t="shared" si="1729"/>
        <v>0</v>
      </c>
      <c r="N13795">
        <f t="shared" si="1730"/>
        <v>0</v>
      </c>
      <c r="O13795">
        <f t="shared" si="1731"/>
        <v>0</v>
      </c>
    </row>
    <row r="13796" spans="1:15" x14ac:dyDescent="0.25">
      <c r="A13796" s="1">
        <v>0</v>
      </c>
      <c r="B13796" s="2">
        <v>30</v>
      </c>
      <c r="C13796">
        <v>5.41</v>
      </c>
      <c r="D13796">
        <v>675</v>
      </c>
      <c r="E13796">
        <v>1</v>
      </c>
      <c r="G13796">
        <f t="shared" si="1724"/>
        <v>1.1499824198707769</v>
      </c>
      <c r="H13796">
        <f t="shared" si="1725"/>
        <v>0.75950770585206184</v>
      </c>
      <c r="I13796">
        <f t="shared" si="1726"/>
        <v>-0.27508481104378085</v>
      </c>
      <c r="J13796" s="1">
        <f t="shared" si="1727"/>
        <v>0</v>
      </c>
      <c r="L13796">
        <f t="shared" si="1728"/>
        <v>0</v>
      </c>
      <c r="M13796">
        <f t="shared" si="1729"/>
        <v>1</v>
      </c>
      <c r="N13796">
        <f t="shared" si="1730"/>
        <v>0</v>
      </c>
      <c r="O13796">
        <f t="shared" si="1731"/>
        <v>0</v>
      </c>
    </row>
    <row r="13797" spans="1:15" x14ac:dyDescent="0.25">
      <c r="A13797" s="1">
        <v>1</v>
      </c>
      <c r="B13797" s="2">
        <v>62</v>
      </c>
      <c r="C13797">
        <v>8.1199999999999992</v>
      </c>
      <c r="D13797">
        <v>710</v>
      </c>
      <c r="E13797">
        <v>1</v>
      </c>
      <c r="G13797">
        <f t="shared" si="1724"/>
        <v>1.8111615348292371</v>
      </c>
      <c r="H13797">
        <f t="shared" si="1725"/>
        <v>0.85950219766576097</v>
      </c>
      <c r="I13797">
        <f t="shared" si="1726"/>
        <v>-0.15140189725062186</v>
      </c>
      <c r="J13797" s="1">
        <f t="shared" si="1727"/>
        <v>1</v>
      </c>
      <c r="L13797">
        <f t="shared" si="1728"/>
        <v>1</v>
      </c>
      <c r="M13797">
        <f t="shared" si="1729"/>
        <v>0</v>
      </c>
      <c r="N13797">
        <f t="shared" si="1730"/>
        <v>0</v>
      </c>
      <c r="O13797">
        <f t="shared" si="1731"/>
        <v>0</v>
      </c>
    </row>
    <row r="13798" spans="1:15" x14ac:dyDescent="0.25">
      <c r="A13798" s="1">
        <v>0</v>
      </c>
      <c r="B13798" s="2">
        <v>70</v>
      </c>
      <c r="C13798">
        <v>17.07</v>
      </c>
      <c r="D13798">
        <v>660</v>
      </c>
      <c r="E13798">
        <v>1</v>
      </c>
      <c r="G13798">
        <f t="shared" si="1724"/>
        <v>1.1300300948796913</v>
      </c>
      <c r="H13798">
        <f t="shared" si="1725"/>
        <v>0.7558444529554772</v>
      </c>
      <c r="I13798">
        <f t="shared" si="1726"/>
        <v>-0.27991967403094381</v>
      </c>
      <c r="J13798" s="1">
        <f t="shared" si="1727"/>
        <v>0</v>
      </c>
      <c r="L13798">
        <f t="shared" si="1728"/>
        <v>0</v>
      </c>
      <c r="M13798">
        <f t="shared" si="1729"/>
        <v>1</v>
      </c>
      <c r="N13798">
        <f t="shared" si="1730"/>
        <v>0</v>
      </c>
      <c r="O13798">
        <f t="shared" si="1731"/>
        <v>0</v>
      </c>
    </row>
    <row r="13799" spans="1:15" x14ac:dyDescent="0.25">
      <c r="A13799" s="1">
        <v>1</v>
      </c>
      <c r="B13799" s="2">
        <v>40</v>
      </c>
      <c r="C13799">
        <v>14.34</v>
      </c>
      <c r="D13799">
        <v>710</v>
      </c>
      <c r="E13799">
        <v>1</v>
      </c>
      <c r="G13799">
        <f t="shared" si="1724"/>
        <v>1.7145382508881823</v>
      </c>
      <c r="H13799">
        <f t="shared" si="1725"/>
        <v>0.8474239901390247</v>
      </c>
      <c r="I13799">
        <f t="shared" si="1726"/>
        <v>-0.16555413090125809</v>
      </c>
      <c r="J13799" s="1">
        <f t="shared" si="1727"/>
        <v>1</v>
      </c>
      <c r="L13799">
        <f t="shared" si="1728"/>
        <v>1</v>
      </c>
      <c r="M13799">
        <f t="shared" si="1729"/>
        <v>0</v>
      </c>
      <c r="N13799">
        <f t="shared" si="1730"/>
        <v>0</v>
      </c>
      <c r="O13799">
        <f t="shared" si="1731"/>
        <v>0</v>
      </c>
    </row>
    <row r="13800" spans="1:15" x14ac:dyDescent="0.25">
      <c r="A13800" s="1">
        <v>0</v>
      </c>
      <c r="B13800" s="2">
        <v>33.119999999999997</v>
      </c>
      <c r="C13800">
        <v>23.55</v>
      </c>
      <c r="D13800">
        <v>705</v>
      </c>
      <c r="E13800">
        <v>1</v>
      </c>
      <c r="G13800">
        <f t="shared" si="1724"/>
        <v>1.4784302734914085</v>
      </c>
      <c r="H13800">
        <f t="shared" si="1725"/>
        <v>0.81433536570629683</v>
      </c>
      <c r="I13800">
        <f t="shared" si="1726"/>
        <v>-0.20538300064494916</v>
      </c>
      <c r="J13800" s="1">
        <f t="shared" si="1727"/>
        <v>1</v>
      </c>
      <c r="L13800">
        <f t="shared" si="1728"/>
        <v>1</v>
      </c>
      <c r="M13800">
        <f t="shared" si="1729"/>
        <v>0</v>
      </c>
      <c r="N13800">
        <f t="shared" si="1730"/>
        <v>0</v>
      </c>
      <c r="O13800">
        <f t="shared" si="1731"/>
        <v>0</v>
      </c>
    </row>
    <row r="13801" spans="1:15" x14ac:dyDescent="0.25">
      <c r="A13801" s="1">
        <v>1</v>
      </c>
      <c r="B13801" s="2">
        <v>84</v>
      </c>
      <c r="C13801">
        <v>14.73</v>
      </c>
      <c r="D13801">
        <v>675</v>
      </c>
      <c r="E13801">
        <v>1</v>
      </c>
      <c r="G13801">
        <f t="shared" si="1724"/>
        <v>1.4993292434175647</v>
      </c>
      <c r="H13801">
        <f t="shared" si="1725"/>
        <v>0.81747441391813958</v>
      </c>
      <c r="I13801">
        <f t="shared" si="1726"/>
        <v>-0.20153567465998223</v>
      </c>
      <c r="J13801" s="1">
        <f t="shared" si="1727"/>
        <v>1</v>
      </c>
      <c r="L13801">
        <f t="shared" si="1728"/>
        <v>1</v>
      </c>
      <c r="M13801">
        <f t="shared" si="1729"/>
        <v>0</v>
      </c>
      <c r="N13801">
        <f t="shared" si="1730"/>
        <v>0</v>
      </c>
      <c r="O13801">
        <f t="shared" si="1731"/>
        <v>0</v>
      </c>
    </row>
    <row r="13802" spans="1:15" x14ac:dyDescent="0.25">
      <c r="A13802" s="1">
        <v>1</v>
      </c>
      <c r="B13802" s="2">
        <v>65</v>
      </c>
      <c r="C13802">
        <v>21.97</v>
      </c>
      <c r="D13802">
        <v>695</v>
      </c>
      <c r="E13802">
        <v>1</v>
      </c>
      <c r="G13802">
        <f t="shared" si="1724"/>
        <v>1.6384487694136407</v>
      </c>
      <c r="H13802">
        <f t="shared" si="1725"/>
        <v>0.83732375068201115</v>
      </c>
      <c r="I13802">
        <f t="shared" si="1726"/>
        <v>-0.17754448437683387</v>
      </c>
      <c r="J13802" s="1">
        <f t="shared" si="1727"/>
        <v>1</v>
      </c>
      <c r="L13802">
        <f t="shared" si="1728"/>
        <v>1</v>
      </c>
      <c r="M13802">
        <f t="shared" si="1729"/>
        <v>0</v>
      </c>
      <c r="N13802">
        <f t="shared" si="1730"/>
        <v>0</v>
      </c>
      <c r="O13802">
        <f t="shared" si="1731"/>
        <v>0</v>
      </c>
    </row>
    <row r="13803" spans="1:15" x14ac:dyDescent="0.25">
      <c r="A13803" s="1">
        <v>0</v>
      </c>
      <c r="B13803" s="2">
        <v>38</v>
      </c>
      <c r="C13803">
        <v>29.85</v>
      </c>
      <c r="D13803">
        <v>695</v>
      </c>
      <c r="E13803">
        <v>1</v>
      </c>
      <c r="G13803">
        <f t="shared" si="1724"/>
        <v>1.3784333722353175</v>
      </c>
      <c r="H13803">
        <f t="shared" si="1725"/>
        <v>0.79873927510737464</v>
      </c>
      <c r="I13803">
        <f t="shared" si="1726"/>
        <v>-0.22472070047615536</v>
      </c>
      <c r="J13803" s="1">
        <f t="shared" si="1727"/>
        <v>0</v>
      </c>
      <c r="L13803">
        <f t="shared" si="1728"/>
        <v>0</v>
      </c>
      <c r="M13803">
        <f t="shared" si="1729"/>
        <v>1</v>
      </c>
      <c r="N13803">
        <f t="shared" si="1730"/>
        <v>0</v>
      </c>
      <c r="O13803">
        <f t="shared" si="1731"/>
        <v>0</v>
      </c>
    </row>
    <row r="13804" spans="1:15" x14ac:dyDescent="0.25">
      <c r="A13804" s="1">
        <v>1</v>
      </c>
      <c r="B13804" s="2">
        <v>40</v>
      </c>
      <c r="C13804">
        <v>22.65</v>
      </c>
      <c r="D13804">
        <v>665</v>
      </c>
      <c r="E13804">
        <v>1</v>
      </c>
      <c r="G13804">
        <f t="shared" si="1724"/>
        <v>1.1990230863807971</v>
      </c>
      <c r="H13804">
        <f t="shared" si="1725"/>
        <v>0.76835095041013912</v>
      </c>
      <c r="I13804">
        <f t="shared" si="1726"/>
        <v>-0.26350868353207269</v>
      </c>
      <c r="J13804" s="1">
        <f t="shared" si="1727"/>
        <v>0</v>
      </c>
      <c r="L13804">
        <f t="shared" si="1728"/>
        <v>0</v>
      </c>
      <c r="M13804">
        <f t="shared" si="1729"/>
        <v>1</v>
      </c>
      <c r="N13804">
        <f t="shared" si="1730"/>
        <v>0</v>
      </c>
      <c r="O13804">
        <f t="shared" si="1731"/>
        <v>0</v>
      </c>
    </row>
    <row r="13805" spans="1:15" x14ac:dyDescent="0.25">
      <c r="A13805" s="1">
        <v>0</v>
      </c>
      <c r="B13805" s="2">
        <v>116</v>
      </c>
      <c r="C13805">
        <v>11.97</v>
      </c>
      <c r="D13805">
        <v>695</v>
      </c>
      <c r="E13805">
        <v>1</v>
      </c>
      <c r="G13805">
        <f t="shared" si="1724"/>
        <v>1.7160917520561725</v>
      </c>
      <c r="H13805">
        <f t="shared" si="1725"/>
        <v>0.84762474412117705</v>
      </c>
      <c r="I13805">
        <f t="shared" si="1726"/>
        <v>-0.16531725985556672</v>
      </c>
      <c r="J13805" s="1">
        <f t="shared" si="1727"/>
        <v>1</v>
      </c>
      <c r="L13805">
        <f t="shared" si="1728"/>
        <v>1</v>
      </c>
      <c r="M13805">
        <f t="shared" si="1729"/>
        <v>0</v>
      </c>
      <c r="N13805">
        <f t="shared" si="1730"/>
        <v>0</v>
      </c>
      <c r="O13805">
        <f t="shared" si="1731"/>
        <v>0</v>
      </c>
    </row>
    <row r="13806" spans="1:15" x14ac:dyDescent="0.25">
      <c r="A13806" s="1">
        <v>0</v>
      </c>
      <c r="B13806" s="2">
        <v>34</v>
      </c>
      <c r="C13806">
        <v>20.62</v>
      </c>
      <c r="D13806">
        <v>665</v>
      </c>
      <c r="E13806">
        <v>1</v>
      </c>
      <c r="G13806">
        <f t="shared" si="1724"/>
        <v>1.0359185058716038</v>
      </c>
      <c r="H13806">
        <f t="shared" si="1725"/>
        <v>0.73806171165257795</v>
      </c>
      <c r="I13806">
        <f t="shared" si="1726"/>
        <v>-0.30372783775218798</v>
      </c>
      <c r="J13806" s="1">
        <f t="shared" si="1727"/>
        <v>0</v>
      </c>
      <c r="L13806">
        <f t="shared" si="1728"/>
        <v>0</v>
      </c>
      <c r="M13806">
        <f t="shared" si="1729"/>
        <v>1</v>
      </c>
      <c r="N13806">
        <f t="shared" si="1730"/>
        <v>0</v>
      </c>
      <c r="O13806">
        <f t="shared" si="1731"/>
        <v>0</v>
      </c>
    </row>
    <row r="13807" spans="1:15" x14ac:dyDescent="0.25">
      <c r="A13807" s="1">
        <v>0</v>
      </c>
      <c r="B13807" s="2">
        <v>23.6</v>
      </c>
      <c r="C13807">
        <v>23.75</v>
      </c>
      <c r="D13807">
        <v>680</v>
      </c>
      <c r="E13807">
        <v>1</v>
      </c>
      <c r="G13807">
        <f t="shared" si="1724"/>
        <v>1.1585942584484599</v>
      </c>
      <c r="H13807">
        <f t="shared" si="1725"/>
        <v>0.76107719044709388</v>
      </c>
      <c r="I13807">
        <f t="shared" si="1726"/>
        <v>-0.27302049335102596</v>
      </c>
      <c r="J13807" s="1">
        <f t="shared" si="1727"/>
        <v>0</v>
      </c>
      <c r="L13807">
        <f t="shared" si="1728"/>
        <v>0</v>
      </c>
      <c r="M13807">
        <f t="shared" si="1729"/>
        <v>1</v>
      </c>
      <c r="N13807">
        <f t="shared" si="1730"/>
        <v>0</v>
      </c>
      <c r="O13807">
        <f t="shared" si="1731"/>
        <v>0</v>
      </c>
    </row>
    <row r="13808" spans="1:15" x14ac:dyDescent="0.25">
      <c r="A13808" s="1">
        <v>1</v>
      </c>
      <c r="B13808" s="2">
        <v>102</v>
      </c>
      <c r="C13808">
        <v>6.56</v>
      </c>
      <c r="D13808">
        <v>715</v>
      </c>
      <c r="E13808">
        <v>1</v>
      </c>
      <c r="G13808">
        <f t="shared" si="1724"/>
        <v>2.0315485806889058</v>
      </c>
      <c r="H13808">
        <f t="shared" si="1725"/>
        <v>0.88406988688642152</v>
      </c>
      <c r="I13808">
        <f t="shared" si="1726"/>
        <v>-0.12321916190555288</v>
      </c>
      <c r="J13808" s="1">
        <f t="shared" si="1727"/>
        <v>1</v>
      </c>
      <c r="L13808">
        <f t="shared" si="1728"/>
        <v>1</v>
      </c>
      <c r="M13808">
        <f t="shared" si="1729"/>
        <v>0</v>
      </c>
      <c r="N13808">
        <f t="shared" si="1730"/>
        <v>0</v>
      </c>
      <c r="O13808">
        <f t="shared" si="1731"/>
        <v>0</v>
      </c>
    </row>
    <row r="13809" spans="1:15" x14ac:dyDescent="0.25">
      <c r="A13809" s="1">
        <v>1</v>
      </c>
      <c r="B13809" s="2">
        <v>85</v>
      </c>
      <c r="C13809">
        <v>4.93</v>
      </c>
      <c r="D13809">
        <v>660</v>
      </c>
      <c r="E13809">
        <v>1</v>
      </c>
      <c r="G13809">
        <f t="shared" si="1724"/>
        <v>1.3463560777190899</v>
      </c>
      <c r="H13809">
        <f t="shared" si="1725"/>
        <v>0.79353325297469313</v>
      </c>
      <c r="I13809">
        <f t="shared" si="1726"/>
        <v>-0.23125983318334664</v>
      </c>
      <c r="J13809" s="1">
        <f t="shared" si="1727"/>
        <v>0</v>
      </c>
      <c r="L13809">
        <f t="shared" si="1728"/>
        <v>0</v>
      </c>
      <c r="M13809">
        <f t="shared" si="1729"/>
        <v>1</v>
      </c>
      <c r="N13809">
        <f t="shared" si="1730"/>
        <v>0</v>
      </c>
      <c r="O13809">
        <f t="shared" si="1731"/>
        <v>0</v>
      </c>
    </row>
    <row r="13810" spans="1:15" x14ac:dyDescent="0.25">
      <c r="A13810" s="1">
        <v>1</v>
      </c>
      <c r="B13810" s="2">
        <v>68</v>
      </c>
      <c r="C13810">
        <v>23.46</v>
      </c>
      <c r="D13810">
        <v>710</v>
      </c>
      <c r="E13810">
        <v>1</v>
      </c>
      <c r="G13810">
        <f t="shared" si="1724"/>
        <v>1.8174461007825098</v>
      </c>
      <c r="H13810">
        <f t="shared" si="1725"/>
        <v>0.86025939710429278</v>
      </c>
      <c r="I13810">
        <f t="shared" si="1726"/>
        <v>-0.1505213106742449</v>
      </c>
      <c r="J13810" s="1">
        <f t="shared" si="1727"/>
        <v>1</v>
      </c>
      <c r="L13810">
        <f t="shared" si="1728"/>
        <v>1</v>
      </c>
      <c r="M13810">
        <f t="shared" si="1729"/>
        <v>0</v>
      </c>
      <c r="N13810">
        <f t="shared" si="1730"/>
        <v>0</v>
      </c>
      <c r="O13810">
        <f t="shared" si="1731"/>
        <v>0</v>
      </c>
    </row>
    <row r="13811" spans="1:15" x14ac:dyDescent="0.25">
      <c r="A13811" s="1">
        <v>1</v>
      </c>
      <c r="B13811" s="2">
        <v>85</v>
      </c>
      <c r="C13811">
        <v>21.94</v>
      </c>
      <c r="D13811">
        <v>685</v>
      </c>
      <c r="E13811">
        <v>1</v>
      </c>
      <c r="G13811">
        <f t="shared" si="1724"/>
        <v>1.6072792060679326</v>
      </c>
      <c r="H13811">
        <f t="shared" si="1725"/>
        <v>0.83303329722459385</v>
      </c>
      <c r="I13811">
        <f t="shared" si="1726"/>
        <v>-0.18268166495560373</v>
      </c>
      <c r="J13811" s="1">
        <f t="shared" si="1727"/>
        <v>1</v>
      </c>
      <c r="L13811">
        <f t="shared" si="1728"/>
        <v>1</v>
      </c>
      <c r="M13811">
        <f t="shared" si="1729"/>
        <v>0</v>
      </c>
      <c r="N13811">
        <f t="shared" si="1730"/>
        <v>0</v>
      </c>
      <c r="O13811">
        <f t="shared" si="1731"/>
        <v>0</v>
      </c>
    </row>
    <row r="13812" spans="1:15" x14ac:dyDescent="0.25">
      <c r="A13812" s="1">
        <v>1</v>
      </c>
      <c r="B13812" s="2">
        <v>75</v>
      </c>
      <c r="C13812">
        <v>32.43</v>
      </c>
      <c r="D13812">
        <v>695</v>
      </c>
      <c r="E13812">
        <v>1</v>
      </c>
      <c r="G13812">
        <f t="shared" si="1724"/>
        <v>1.6667172826897296</v>
      </c>
      <c r="H13812">
        <f t="shared" si="1725"/>
        <v>0.84113765880690128</v>
      </c>
      <c r="I13812">
        <f t="shared" si="1726"/>
        <v>-0.17299994773473906</v>
      </c>
      <c r="J13812" s="1">
        <f t="shared" si="1727"/>
        <v>1</v>
      </c>
      <c r="L13812">
        <f t="shared" si="1728"/>
        <v>1</v>
      </c>
      <c r="M13812">
        <f t="shared" si="1729"/>
        <v>0</v>
      </c>
      <c r="N13812">
        <f t="shared" si="1730"/>
        <v>0</v>
      </c>
      <c r="O13812">
        <f t="shared" si="1731"/>
        <v>0</v>
      </c>
    </row>
    <row r="13813" spans="1:15" x14ac:dyDescent="0.25">
      <c r="A13813" s="1">
        <v>1</v>
      </c>
      <c r="B13813" s="2">
        <v>110</v>
      </c>
      <c r="C13813">
        <v>21.49</v>
      </c>
      <c r="D13813">
        <v>680</v>
      </c>
      <c r="E13813">
        <v>1</v>
      </c>
      <c r="G13813">
        <f t="shared" si="1724"/>
        <v>1.6530909321677303</v>
      </c>
      <c r="H13813">
        <f t="shared" si="1725"/>
        <v>0.83930836127253727</v>
      </c>
      <c r="I13813">
        <f t="shared" si="1726"/>
        <v>-0.17517710574526843</v>
      </c>
      <c r="J13813" s="1">
        <f t="shared" si="1727"/>
        <v>1</v>
      </c>
      <c r="L13813">
        <f t="shared" si="1728"/>
        <v>1</v>
      </c>
      <c r="M13813">
        <f t="shared" si="1729"/>
        <v>0</v>
      </c>
      <c r="N13813">
        <f t="shared" si="1730"/>
        <v>0</v>
      </c>
      <c r="O13813">
        <f t="shared" si="1731"/>
        <v>0</v>
      </c>
    </row>
    <row r="13814" spans="1:15" x14ac:dyDescent="0.25">
      <c r="A13814" s="1">
        <v>0</v>
      </c>
      <c r="B13814" s="2">
        <v>73.5</v>
      </c>
      <c r="C13814">
        <v>9.44</v>
      </c>
      <c r="D13814">
        <v>690</v>
      </c>
      <c r="E13814">
        <v>1</v>
      </c>
      <c r="G13814">
        <f t="shared" si="1724"/>
        <v>1.4903749895575622</v>
      </c>
      <c r="H13814">
        <f t="shared" si="1725"/>
        <v>0.81613454978926914</v>
      </c>
      <c r="I13814">
        <f t="shared" si="1726"/>
        <v>-0.20317604816316709</v>
      </c>
      <c r="J13814" s="1">
        <f t="shared" si="1727"/>
        <v>1</v>
      </c>
      <c r="L13814">
        <f t="shared" si="1728"/>
        <v>1</v>
      </c>
      <c r="M13814">
        <f t="shared" si="1729"/>
        <v>0</v>
      </c>
      <c r="N13814">
        <f t="shared" si="1730"/>
        <v>0</v>
      </c>
      <c r="O13814">
        <f t="shared" si="1731"/>
        <v>0</v>
      </c>
    </row>
    <row r="13815" spans="1:15" x14ac:dyDescent="0.25">
      <c r="A13815" s="1">
        <v>1</v>
      </c>
      <c r="B13815" s="2">
        <v>48</v>
      </c>
      <c r="C13815">
        <v>32.479999999999997</v>
      </c>
      <c r="D13815">
        <v>685</v>
      </c>
      <c r="E13815">
        <v>1</v>
      </c>
      <c r="G13815">
        <f t="shared" si="1724"/>
        <v>1.4446832486748242</v>
      </c>
      <c r="H13815">
        <f t="shared" si="1725"/>
        <v>0.80917883186868955</v>
      </c>
      <c r="I13815">
        <f t="shared" si="1726"/>
        <v>-0.21173533336253003</v>
      </c>
      <c r="J13815" s="1">
        <f t="shared" si="1727"/>
        <v>1</v>
      </c>
      <c r="L13815">
        <f t="shared" si="1728"/>
        <v>1</v>
      </c>
      <c r="M13815">
        <f t="shared" si="1729"/>
        <v>0</v>
      </c>
      <c r="N13815">
        <f t="shared" si="1730"/>
        <v>0</v>
      </c>
      <c r="O13815">
        <f t="shared" si="1731"/>
        <v>0</v>
      </c>
    </row>
    <row r="13816" spans="1:15" x14ac:dyDescent="0.25">
      <c r="A13816" s="1">
        <v>1</v>
      </c>
      <c r="B13816" s="2">
        <v>72</v>
      </c>
      <c r="C13816">
        <v>1.65</v>
      </c>
      <c r="D13816">
        <v>750</v>
      </c>
      <c r="E13816">
        <v>1</v>
      </c>
      <c r="G13816">
        <f t="shared" si="1724"/>
        <v>2.3089069016186485</v>
      </c>
      <c r="H13816">
        <f t="shared" si="1725"/>
        <v>0.90961202317571888</v>
      </c>
      <c r="I13816">
        <f t="shared" si="1726"/>
        <v>-9.4737118542009252E-2</v>
      </c>
      <c r="J13816" s="1">
        <f t="shared" si="1727"/>
        <v>1</v>
      </c>
      <c r="L13816">
        <f t="shared" si="1728"/>
        <v>1</v>
      </c>
      <c r="M13816">
        <f t="shared" si="1729"/>
        <v>0</v>
      </c>
      <c r="N13816">
        <f t="shared" si="1730"/>
        <v>0</v>
      </c>
      <c r="O13816">
        <f t="shared" si="1731"/>
        <v>0</v>
      </c>
    </row>
    <row r="13817" spans="1:15" x14ac:dyDescent="0.25">
      <c r="A13817" s="1">
        <v>0</v>
      </c>
      <c r="B13817" s="2">
        <v>40</v>
      </c>
      <c r="C13817">
        <v>31.89</v>
      </c>
      <c r="D13817">
        <v>720</v>
      </c>
      <c r="E13817">
        <v>1</v>
      </c>
      <c r="G13817">
        <f t="shared" si="1724"/>
        <v>1.6651076392295838</v>
      </c>
      <c r="H13817">
        <f t="shared" si="1725"/>
        <v>0.84092245191641668</v>
      </c>
      <c r="I13817">
        <f t="shared" si="1726"/>
        <v>-0.17325583263479333</v>
      </c>
      <c r="J13817" s="1">
        <f t="shared" si="1727"/>
        <v>1</v>
      </c>
      <c r="L13817">
        <f t="shared" si="1728"/>
        <v>1</v>
      </c>
      <c r="M13817">
        <f t="shared" si="1729"/>
        <v>0</v>
      </c>
      <c r="N13817">
        <f t="shared" si="1730"/>
        <v>0</v>
      </c>
      <c r="O13817">
        <f t="shared" si="1731"/>
        <v>0</v>
      </c>
    </row>
    <row r="13818" spans="1:15" x14ac:dyDescent="0.25">
      <c r="A13818" s="1">
        <v>1</v>
      </c>
      <c r="B13818" s="2">
        <v>55</v>
      </c>
      <c r="C13818">
        <v>22.87</v>
      </c>
      <c r="D13818">
        <v>705</v>
      </c>
      <c r="E13818">
        <v>1</v>
      </c>
      <c r="G13818">
        <f t="shared" si="1724"/>
        <v>1.7091829667215279</v>
      </c>
      <c r="H13818">
        <f t="shared" si="1725"/>
        <v>0.84673028123403693</v>
      </c>
      <c r="I13818">
        <f t="shared" si="1726"/>
        <v>-0.16637307514438929</v>
      </c>
      <c r="J13818" s="1">
        <f t="shared" si="1727"/>
        <v>1</v>
      </c>
      <c r="L13818">
        <f t="shared" si="1728"/>
        <v>1</v>
      </c>
      <c r="M13818">
        <f t="shared" si="1729"/>
        <v>0</v>
      </c>
      <c r="N13818">
        <f t="shared" si="1730"/>
        <v>0</v>
      </c>
      <c r="O13818">
        <f t="shared" si="1731"/>
        <v>0</v>
      </c>
    </row>
    <row r="13819" spans="1:15" x14ac:dyDescent="0.25">
      <c r="A13819" s="1">
        <v>1</v>
      </c>
      <c r="B13819" s="2">
        <v>30</v>
      </c>
      <c r="C13819">
        <v>20.76</v>
      </c>
      <c r="D13819">
        <v>705</v>
      </c>
      <c r="E13819">
        <v>1</v>
      </c>
      <c r="G13819">
        <f t="shared" si="1724"/>
        <v>1.6101948179115357</v>
      </c>
      <c r="H13819">
        <f t="shared" si="1725"/>
        <v>0.83343843257234074</v>
      </c>
      <c r="I13819">
        <f t="shared" si="1726"/>
        <v>-0.18219544565948914</v>
      </c>
      <c r="J13819" s="1">
        <f t="shared" si="1727"/>
        <v>1</v>
      </c>
      <c r="L13819">
        <f t="shared" si="1728"/>
        <v>1</v>
      </c>
      <c r="M13819">
        <f t="shared" si="1729"/>
        <v>0</v>
      </c>
      <c r="N13819">
        <f t="shared" si="1730"/>
        <v>0</v>
      </c>
      <c r="O13819">
        <f t="shared" si="1731"/>
        <v>0</v>
      </c>
    </row>
    <row r="13820" spans="1:15" x14ac:dyDescent="0.25">
      <c r="A13820" s="1">
        <v>0</v>
      </c>
      <c r="B13820" s="2">
        <v>21</v>
      </c>
      <c r="C13820">
        <v>33.340000000000003</v>
      </c>
      <c r="D13820">
        <v>665</v>
      </c>
      <c r="E13820">
        <v>1</v>
      </c>
      <c r="G13820">
        <f t="shared" si="1724"/>
        <v>0.96816930261513701</v>
      </c>
      <c r="H13820">
        <f t="shared" si="1725"/>
        <v>0.72475445062543276</v>
      </c>
      <c r="I13820">
        <f t="shared" si="1726"/>
        <v>-0.32192237028797155</v>
      </c>
      <c r="J13820" s="1">
        <f t="shared" si="1727"/>
        <v>0</v>
      </c>
      <c r="L13820">
        <f t="shared" si="1728"/>
        <v>0</v>
      </c>
      <c r="M13820">
        <f t="shared" si="1729"/>
        <v>1</v>
      </c>
      <c r="N13820">
        <f t="shared" si="1730"/>
        <v>0</v>
      </c>
      <c r="O13820">
        <f t="shared" si="1731"/>
        <v>0</v>
      </c>
    </row>
    <row r="13821" spans="1:15" x14ac:dyDescent="0.25">
      <c r="A13821" s="1">
        <v>1</v>
      </c>
      <c r="B13821" s="2">
        <v>87</v>
      </c>
      <c r="C13821">
        <v>23.38</v>
      </c>
      <c r="D13821">
        <v>675</v>
      </c>
      <c r="E13821">
        <v>1</v>
      </c>
      <c r="G13821">
        <f t="shared" si="1724"/>
        <v>1.5013171782948938</v>
      </c>
      <c r="H13821">
        <f t="shared" si="1725"/>
        <v>0.8177708464925505</v>
      </c>
      <c r="I13821">
        <f t="shared" si="1726"/>
        <v>-0.20117312038774599</v>
      </c>
      <c r="J13821" s="1">
        <f t="shared" si="1727"/>
        <v>1</v>
      </c>
      <c r="L13821">
        <f t="shared" si="1728"/>
        <v>1</v>
      </c>
      <c r="M13821">
        <f t="shared" si="1729"/>
        <v>0</v>
      </c>
      <c r="N13821">
        <f t="shared" si="1730"/>
        <v>0</v>
      </c>
      <c r="O13821">
        <f t="shared" si="1731"/>
        <v>0</v>
      </c>
    </row>
    <row r="13822" spans="1:15" x14ac:dyDescent="0.25">
      <c r="A13822" s="1">
        <v>0</v>
      </c>
      <c r="B13822" s="2">
        <v>97</v>
      </c>
      <c r="C13822">
        <v>6.64</v>
      </c>
      <c r="D13822">
        <v>735</v>
      </c>
      <c r="E13822">
        <v>1</v>
      </c>
      <c r="G13822">
        <f t="shared" si="1724"/>
        <v>2.0947850098575422</v>
      </c>
      <c r="H13822">
        <f t="shared" si="1725"/>
        <v>0.89039527513785566</v>
      </c>
      <c r="I13822">
        <f t="shared" si="1726"/>
        <v>-0.11608978548383039</v>
      </c>
      <c r="J13822" s="1">
        <f t="shared" si="1727"/>
        <v>1</v>
      </c>
      <c r="L13822">
        <f t="shared" si="1728"/>
        <v>1</v>
      </c>
      <c r="M13822">
        <f t="shared" si="1729"/>
        <v>0</v>
      </c>
      <c r="N13822">
        <f t="shared" si="1730"/>
        <v>0</v>
      </c>
      <c r="O13822">
        <f t="shared" si="1731"/>
        <v>0</v>
      </c>
    </row>
    <row r="13823" spans="1:15" x14ac:dyDescent="0.25">
      <c r="A13823" s="1">
        <v>1</v>
      </c>
      <c r="B13823" s="2">
        <v>50.795000000000002</v>
      </c>
      <c r="C13823">
        <v>15.38</v>
      </c>
      <c r="D13823">
        <v>685</v>
      </c>
      <c r="E13823">
        <v>1</v>
      </c>
      <c r="G13823">
        <f t="shared" si="1724"/>
        <v>1.4761701858608696</v>
      </c>
      <c r="H13823">
        <f t="shared" si="1725"/>
        <v>0.81399341286271809</v>
      </c>
      <c r="I13823">
        <f t="shared" si="1726"/>
        <v>-0.20580300531858278</v>
      </c>
      <c r="J13823" s="1">
        <f t="shared" si="1727"/>
        <v>1</v>
      </c>
      <c r="L13823">
        <f t="shared" si="1728"/>
        <v>1</v>
      </c>
      <c r="M13823">
        <f t="shared" si="1729"/>
        <v>0</v>
      </c>
      <c r="N13823">
        <f t="shared" si="1730"/>
        <v>0</v>
      </c>
      <c r="O13823">
        <f t="shared" si="1731"/>
        <v>0</v>
      </c>
    </row>
    <row r="13824" spans="1:15" x14ac:dyDescent="0.25">
      <c r="A13824" s="1">
        <v>0</v>
      </c>
      <c r="B13824" s="2">
        <v>77</v>
      </c>
      <c r="C13824">
        <v>2.93</v>
      </c>
      <c r="D13824">
        <v>750</v>
      </c>
      <c r="E13824">
        <v>1</v>
      </c>
      <c r="G13824">
        <f t="shared" si="1724"/>
        <v>2.1865518051232868</v>
      </c>
      <c r="H13824">
        <f t="shared" si="1725"/>
        <v>0.89903534142519193</v>
      </c>
      <c r="I13824">
        <f t="shared" si="1726"/>
        <v>-0.10643293335307483</v>
      </c>
      <c r="J13824" s="1">
        <f t="shared" si="1727"/>
        <v>1</v>
      </c>
      <c r="L13824">
        <f t="shared" si="1728"/>
        <v>1</v>
      </c>
      <c r="M13824">
        <f t="shared" si="1729"/>
        <v>0</v>
      </c>
      <c r="N13824">
        <f t="shared" si="1730"/>
        <v>0</v>
      </c>
      <c r="O13824">
        <f t="shared" si="1731"/>
        <v>0</v>
      </c>
    </row>
    <row r="13825" spans="1:15" x14ac:dyDescent="0.25">
      <c r="A13825" s="1">
        <v>0</v>
      </c>
      <c r="B13825" s="2">
        <v>170</v>
      </c>
      <c r="C13825">
        <v>13.97</v>
      </c>
      <c r="D13825">
        <v>720</v>
      </c>
      <c r="E13825">
        <v>1</v>
      </c>
      <c r="G13825">
        <f t="shared" si="1724"/>
        <v>2.2138780796591178</v>
      </c>
      <c r="H13825">
        <f t="shared" si="1725"/>
        <v>0.90148886288660768</v>
      </c>
      <c r="I13825">
        <f t="shared" si="1726"/>
        <v>-0.1037075903955446</v>
      </c>
      <c r="J13825" s="1">
        <f t="shared" si="1727"/>
        <v>1</v>
      </c>
      <c r="L13825">
        <f t="shared" si="1728"/>
        <v>1</v>
      </c>
      <c r="M13825">
        <f t="shared" si="1729"/>
        <v>0</v>
      </c>
      <c r="N13825">
        <f t="shared" si="1730"/>
        <v>0</v>
      </c>
      <c r="O13825">
        <f t="shared" si="1731"/>
        <v>0</v>
      </c>
    </row>
    <row r="13826" spans="1:15" x14ac:dyDescent="0.25">
      <c r="A13826" s="1">
        <v>0</v>
      </c>
      <c r="B13826" s="2">
        <v>40</v>
      </c>
      <c r="C13826">
        <v>9.24</v>
      </c>
      <c r="D13826">
        <v>725</v>
      </c>
      <c r="E13826">
        <v>1</v>
      </c>
      <c r="G13826">
        <f t="shared" si="1724"/>
        <v>1.7479790778413751</v>
      </c>
      <c r="H13826">
        <f t="shared" si="1725"/>
        <v>0.85169772327947602</v>
      </c>
      <c r="I13826">
        <f t="shared" si="1726"/>
        <v>-0.16052359998711194</v>
      </c>
      <c r="J13826" s="1">
        <f t="shared" si="1727"/>
        <v>1</v>
      </c>
      <c r="L13826">
        <f t="shared" si="1728"/>
        <v>1</v>
      </c>
      <c r="M13826">
        <f t="shared" si="1729"/>
        <v>0</v>
      </c>
      <c r="N13826">
        <f t="shared" si="1730"/>
        <v>0</v>
      </c>
      <c r="O13826">
        <f t="shared" si="1731"/>
        <v>0</v>
      </c>
    </row>
    <row r="13827" spans="1:15" x14ac:dyDescent="0.25">
      <c r="A13827" s="1">
        <v>0</v>
      </c>
      <c r="B13827" s="2">
        <v>52</v>
      </c>
      <c r="C13827">
        <v>20.86</v>
      </c>
      <c r="D13827">
        <v>665</v>
      </c>
      <c r="E13827">
        <v>1</v>
      </c>
      <c r="G13827">
        <f t="shared" si="1724"/>
        <v>1.1086967506562635</v>
      </c>
      <c r="H13827">
        <f t="shared" si="1725"/>
        <v>0.75188606564963179</v>
      </c>
      <c r="I13827">
        <f t="shared" si="1726"/>
        <v>-0.28517047495549963</v>
      </c>
      <c r="J13827" s="1">
        <f t="shared" si="1727"/>
        <v>0</v>
      </c>
      <c r="L13827">
        <f t="shared" si="1728"/>
        <v>0</v>
      </c>
      <c r="M13827">
        <f t="shared" si="1729"/>
        <v>1</v>
      </c>
      <c r="N13827">
        <f t="shared" si="1730"/>
        <v>0</v>
      </c>
      <c r="O13827">
        <f t="shared" si="1731"/>
        <v>0</v>
      </c>
    </row>
    <row r="13828" spans="1:15" x14ac:dyDescent="0.25">
      <c r="A13828" s="1">
        <v>0</v>
      </c>
      <c r="B13828" s="2">
        <v>18</v>
      </c>
      <c r="C13828">
        <v>26.93</v>
      </c>
      <c r="D13828">
        <v>660</v>
      </c>
      <c r="E13828">
        <v>1</v>
      </c>
      <c r="G13828">
        <f t="shared" ref="G13828:G13891" si="1732">$Q$3+SUMPRODUCT(A13828:D13828,$R$3:$U$3)</f>
        <v>0.90735099515345041</v>
      </c>
      <c r="H13828">
        <f t="shared" ref="H13828:H13891" si="1733">IF(G13828&gt;-100, 1/(1+EXP(-G13828)),0.0001)</f>
        <v>0.71245778871405896</v>
      </c>
      <c r="I13828">
        <f t="shared" ref="I13828:I13891" si="1734">IF(E13828=0,IF(H13828&lt;0.9999,LN(1-H13828),-9.21),LN(H13828))</f>
        <v>-0.33903461250441391</v>
      </c>
      <c r="J13828" s="1">
        <f t="shared" ref="J13828:J13891" si="1735">IF(H13828&gt;$R$10,1,0)</f>
        <v>0</v>
      </c>
      <c r="L13828">
        <f t="shared" ref="L13828:L13891" si="1736">IF($E13828=1,IF($J13828=1,1,0),0)</f>
        <v>0</v>
      </c>
      <c r="M13828">
        <f t="shared" ref="M13828:M13891" si="1737">IF($E13828=1,IF($J13828=0,1,0),0)</f>
        <v>1</v>
      </c>
      <c r="N13828">
        <f t="shared" ref="N13828:N13891" si="1738">IF($E13828=0,IF($J13828=0,1,0),0)</f>
        <v>0</v>
      </c>
      <c r="O13828">
        <f t="shared" ref="O13828:O13891" si="1739">IF($E13828=0,IF($J13828=1,1,0),0)</f>
        <v>0</v>
      </c>
    </row>
    <row r="13829" spans="1:15" x14ac:dyDescent="0.25">
      <c r="A13829" s="1">
        <v>1</v>
      </c>
      <c r="B13829" s="2">
        <v>40</v>
      </c>
      <c r="C13829">
        <v>24.73</v>
      </c>
      <c r="D13829">
        <v>695</v>
      </c>
      <c r="E13829">
        <v>1</v>
      </c>
      <c r="G13829">
        <f t="shared" si="1732"/>
        <v>1.5337242172938197</v>
      </c>
      <c r="H13829">
        <f t="shared" si="1733"/>
        <v>0.82255055834887747</v>
      </c>
      <c r="I13829">
        <f t="shared" si="1734"/>
        <v>-0.19534532911458261</v>
      </c>
      <c r="J13829" s="1">
        <f t="shared" si="1735"/>
        <v>1</v>
      </c>
      <c r="L13829">
        <f t="shared" si="1736"/>
        <v>1</v>
      </c>
      <c r="M13829">
        <f t="shared" si="1737"/>
        <v>0</v>
      </c>
      <c r="N13829">
        <f t="shared" si="1738"/>
        <v>0</v>
      </c>
      <c r="O13829">
        <f t="shared" si="1739"/>
        <v>0</v>
      </c>
    </row>
    <row r="13830" spans="1:15" x14ac:dyDescent="0.25">
      <c r="A13830" s="1">
        <v>1</v>
      </c>
      <c r="B13830" s="2">
        <v>43</v>
      </c>
      <c r="C13830">
        <v>32.18</v>
      </c>
      <c r="D13830">
        <v>685</v>
      </c>
      <c r="E13830">
        <v>1</v>
      </c>
      <c r="G13830">
        <f t="shared" si="1732"/>
        <v>1.4247419143535245</v>
      </c>
      <c r="H13830">
        <f t="shared" si="1733"/>
        <v>0.80608072281067011</v>
      </c>
      <c r="I13830">
        <f t="shared" si="1734"/>
        <v>-0.21557138911986415</v>
      </c>
      <c r="J13830" s="1">
        <f t="shared" si="1735"/>
        <v>1</v>
      </c>
      <c r="L13830">
        <f t="shared" si="1736"/>
        <v>1</v>
      </c>
      <c r="M13830">
        <f t="shared" si="1737"/>
        <v>0</v>
      </c>
      <c r="N13830">
        <f t="shared" si="1738"/>
        <v>0</v>
      </c>
      <c r="O13830">
        <f t="shared" si="1739"/>
        <v>0</v>
      </c>
    </row>
    <row r="13831" spans="1:15" x14ac:dyDescent="0.25">
      <c r="A13831" s="1">
        <v>1</v>
      </c>
      <c r="B13831" s="2">
        <v>42</v>
      </c>
      <c r="C13831">
        <v>18.37</v>
      </c>
      <c r="D13831">
        <v>685</v>
      </c>
      <c r="E13831">
        <v>1</v>
      </c>
      <c r="G13831">
        <f t="shared" si="1732"/>
        <v>1.4369498580662956</v>
      </c>
      <c r="H13831">
        <f t="shared" si="1733"/>
        <v>0.80798187505297392</v>
      </c>
      <c r="I13831">
        <f t="shared" si="1734"/>
        <v>-0.213215652577771</v>
      </c>
      <c r="J13831" s="1">
        <f t="shared" si="1735"/>
        <v>1</v>
      </c>
      <c r="L13831">
        <f t="shared" si="1736"/>
        <v>1</v>
      </c>
      <c r="M13831">
        <f t="shared" si="1737"/>
        <v>0</v>
      </c>
      <c r="N13831">
        <f t="shared" si="1738"/>
        <v>0</v>
      </c>
      <c r="O13831">
        <f t="shared" si="1739"/>
        <v>0</v>
      </c>
    </row>
    <row r="13832" spans="1:15" x14ac:dyDescent="0.25">
      <c r="A13832" s="1">
        <v>1</v>
      </c>
      <c r="B13832" s="2">
        <v>101.5</v>
      </c>
      <c r="C13832">
        <v>26.45</v>
      </c>
      <c r="D13832">
        <v>720</v>
      </c>
      <c r="E13832">
        <v>1</v>
      </c>
      <c r="G13832">
        <f t="shared" si="1732"/>
        <v>2.0622824179220789</v>
      </c>
      <c r="H13832">
        <f t="shared" si="1733"/>
        <v>0.88718281787778719</v>
      </c>
      <c r="I13832">
        <f t="shared" si="1734"/>
        <v>-0.1197042098177058</v>
      </c>
      <c r="J13832" s="1">
        <f t="shared" si="1735"/>
        <v>1</v>
      </c>
      <c r="L13832">
        <f t="shared" si="1736"/>
        <v>1</v>
      </c>
      <c r="M13832">
        <f t="shared" si="1737"/>
        <v>0</v>
      </c>
      <c r="N13832">
        <f t="shared" si="1738"/>
        <v>0</v>
      </c>
      <c r="O13832">
        <f t="shared" si="1739"/>
        <v>0</v>
      </c>
    </row>
    <row r="13833" spans="1:15" x14ac:dyDescent="0.25">
      <c r="A13833" s="1">
        <v>1</v>
      </c>
      <c r="B13833" s="2">
        <v>35</v>
      </c>
      <c r="C13833">
        <v>33.020000000000003</v>
      </c>
      <c r="D13833">
        <v>730</v>
      </c>
      <c r="E13833">
        <v>1</v>
      </c>
      <c r="G13833">
        <f t="shared" si="1732"/>
        <v>1.8970077070117881</v>
      </c>
      <c r="H13833">
        <f t="shared" si="1733"/>
        <v>0.86955248213235992</v>
      </c>
      <c r="I13833">
        <f t="shared" si="1734"/>
        <v>-0.13977658803019188</v>
      </c>
      <c r="J13833" s="1">
        <f t="shared" si="1735"/>
        <v>1</v>
      </c>
      <c r="L13833">
        <f t="shared" si="1736"/>
        <v>1</v>
      </c>
      <c r="M13833">
        <f t="shared" si="1737"/>
        <v>0</v>
      </c>
      <c r="N13833">
        <f t="shared" si="1738"/>
        <v>0</v>
      </c>
      <c r="O13833">
        <f t="shared" si="1739"/>
        <v>0</v>
      </c>
    </row>
    <row r="13834" spans="1:15" x14ac:dyDescent="0.25">
      <c r="A13834" s="1">
        <v>0</v>
      </c>
      <c r="B13834" s="2">
        <v>19.527000000000001</v>
      </c>
      <c r="C13834">
        <v>18.010000000000002</v>
      </c>
      <c r="D13834">
        <v>660</v>
      </c>
      <c r="E13834">
        <v>1</v>
      </c>
      <c r="G13834">
        <f t="shared" si="1732"/>
        <v>0.92405592193955322</v>
      </c>
      <c r="H13834">
        <f t="shared" si="1733"/>
        <v>0.71586780644956738</v>
      </c>
      <c r="I13834">
        <f t="shared" si="1734"/>
        <v>-0.33425975693104631</v>
      </c>
      <c r="J13834" s="1">
        <f t="shared" si="1735"/>
        <v>0</v>
      </c>
      <c r="L13834">
        <f t="shared" si="1736"/>
        <v>0</v>
      </c>
      <c r="M13834">
        <f t="shared" si="1737"/>
        <v>1</v>
      </c>
      <c r="N13834">
        <f t="shared" si="1738"/>
        <v>0</v>
      </c>
      <c r="O13834">
        <f t="shared" si="1739"/>
        <v>0</v>
      </c>
    </row>
    <row r="13835" spans="1:15" x14ac:dyDescent="0.25">
      <c r="A13835" s="1">
        <v>1</v>
      </c>
      <c r="B13835" s="2">
        <v>47</v>
      </c>
      <c r="C13835">
        <v>20.010000000000002</v>
      </c>
      <c r="D13835">
        <v>665</v>
      </c>
      <c r="E13835">
        <v>1</v>
      </c>
      <c r="G13835">
        <f t="shared" si="1732"/>
        <v>1.2305453474753971</v>
      </c>
      <c r="H13835">
        <f t="shared" si="1733"/>
        <v>0.77391400857923054</v>
      </c>
      <c r="I13835">
        <f t="shared" si="1734"/>
        <v>-0.256294511591309</v>
      </c>
      <c r="J13835" s="1">
        <f t="shared" si="1735"/>
        <v>0</v>
      </c>
      <c r="L13835">
        <f t="shared" si="1736"/>
        <v>0</v>
      </c>
      <c r="M13835">
        <f t="shared" si="1737"/>
        <v>1</v>
      </c>
      <c r="N13835">
        <f t="shared" si="1738"/>
        <v>0</v>
      </c>
      <c r="O13835">
        <f t="shared" si="1739"/>
        <v>0</v>
      </c>
    </row>
    <row r="13836" spans="1:15" x14ac:dyDescent="0.25">
      <c r="A13836" s="1">
        <v>1</v>
      </c>
      <c r="B13836" s="2">
        <v>69</v>
      </c>
      <c r="C13836">
        <v>27.27</v>
      </c>
      <c r="D13836">
        <v>670</v>
      </c>
      <c r="E13836">
        <v>1</v>
      </c>
      <c r="G13836">
        <f t="shared" si="1732"/>
        <v>1.3674823181629225</v>
      </c>
      <c r="H13836">
        <f t="shared" si="1733"/>
        <v>0.7969730796266824</v>
      </c>
      <c r="I13836">
        <f t="shared" si="1734"/>
        <v>-0.22693437789326998</v>
      </c>
      <c r="J13836" s="1">
        <f t="shared" si="1735"/>
        <v>0</v>
      </c>
      <c r="L13836">
        <f t="shared" si="1736"/>
        <v>0</v>
      </c>
      <c r="M13836">
        <f t="shared" si="1737"/>
        <v>1</v>
      </c>
      <c r="N13836">
        <f t="shared" si="1738"/>
        <v>0</v>
      </c>
      <c r="O13836">
        <f t="shared" si="1739"/>
        <v>0</v>
      </c>
    </row>
    <row r="13837" spans="1:15" x14ac:dyDescent="0.25">
      <c r="A13837" s="1">
        <v>0</v>
      </c>
      <c r="B13837" s="2">
        <v>110</v>
      </c>
      <c r="C13837">
        <v>17.68</v>
      </c>
      <c r="D13837">
        <v>675</v>
      </c>
      <c r="E13837">
        <v>1</v>
      </c>
      <c r="G13837">
        <f t="shared" si="1732"/>
        <v>1.4602448095199136</v>
      </c>
      <c r="H13837">
        <f t="shared" si="1733"/>
        <v>0.81157011490831887</v>
      </c>
      <c r="I13837">
        <f t="shared" si="1734"/>
        <v>-0.20878449414767256</v>
      </c>
      <c r="J13837" s="1">
        <f t="shared" si="1735"/>
        <v>1</v>
      </c>
      <c r="L13837">
        <f t="shared" si="1736"/>
        <v>1</v>
      </c>
      <c r="M13837">
        <f t="shared" si="1737"/>
        <v>0</v>
      </c>
      <c r="N13837">
        <f t="shared" si="1738"/>
        <v>0</v>
      </c>
      <c r="O13837">
        <f t="shared" si="1739"/>
        <v>0</v>
      </c>
    </row>
    <row r="13838" spans="1:15" x14ac:dyDescent="0.25">
      <c r="A13838" s="1">
        <v>1</v>
      </c>
      <c r="B13838" s="2">
        <v>80</v>
      </c>
      <c r="C13838">
        <v>4.92</v>
      </c>
      <c r="D13838">
        <v>660</v>
      </c>
      <c r="E13838">
        <v>1</v>
      </c>
      <c r="G13838">
        <f t="shared" si="1732"/>
        <v>1.326073150592892</v>
      </c>
      <c r="H13838">
        <f t="shared" si="1733"/>
        <v>0.79019034600109306</v>
      </c>
      <c r="I13838">
        <f t="shared" si="1734"/>
        <v>-0.23548141823830612</v>
      </c>
      <c r="J13838" s="1">
        <f t="shared" si="1735"/>
        <v>0</v>
      </c>
      <c r="L13838">
        <f t="shared" si="1736"/>
        <v>0</v>
      </c>
      <c r="M13838">
        <f t="shared" si="1737"/>
        <v>1</v>
      </c>
      <c r="N13838">
        <f t="shared" si="1738"/>
        <v>0</v>
      </c>
      <c r="O13838">
        <f t="shared" si="1739"/>
        <v>0</v>
      </c>
    </row>
    <row r="13839" spans="1:15" x14ac:dyDescent="0.25">
      <c r="A13839" s="1">
        <v>1</v>
      </c>
      <c r="B13839" s="2">
        <v>100</v>
      </c>
      <c r="C13839">
        <v>18.84</v>
      </c>
      <c r="D13839">
        <v>695</v>
      </c>
      <c r="E13839">
        <v>1</v>
      </c>
      <c r="G13839">
        <f t="shared" si="1732"/>
        <v>1.7841985592131344</v>
      </c>
      <c r="H13839">
        <f t="shared" si="1733"/>
        <v>0.85621452906171502</v>
      </c>
      <c r="I13839">
        <f t="shared" si="1734"/>
        <v>-0.15523431617710437</v>
      </c>
      <c r="J13839" s="1">
        <f t="shared" si="1735"/>
        <v>1</v>
      </c>
      <c r="L13839">
        <f t="shared" si="1736"/>
        <v>1</v>
      </c>
      <c r="M13839">
        <f t="shared" si="1737"/>
        <v>0</v>
      </c>
      <c r="N13839">
        <f t="shared" si="1738"/>
        <v>0</v>
      </c>
      <c r="O13839">
        <f t="shared" si="1739"/>
        <v>0</v>
      </c>
    </row>
    <row r="13840" spans="1:15" x14ac:dyDescent="0.25">
      <c r="A13840" s="1">
        <v>0</v>
      </c>
      <c r="B13840" s="2">
        <v>42</v>
      </c>
      <c r="C13840">
        <v>3.77</v>
      </c>
      <c r="D13840">
        <v>755</v>
      </c>
      <c r="E13840">
        <v>1</v>
      </c>
      <c r="G13840">
        <f t="shared" si="1732"/>
        <v>2.0996912832193431</v>
      </c>
      <c r="H13840">
        <f t="shared" si="1733"/>
        <v>0.89087316954679407</v>
      </c>
      <c r="I13840">
        <f t="shared" si="1734"/>
        <v>-0.11555320783116882</v>
      </c>
      <c r="J13840" s="1">
        <f t="shared" si="1735"/>
        <v>1</v>
      </c>
      <c r="L13840">
        <f t="shared" si="1736"/>
        <v>1</v>
      </c>
      <c r="M13840">
        <f t="shared" si="1737"/>
        <v>0</v>
      </c>
      <c r="N13840">
        <f t="shared" si="1738"/>
        <v>0</v>
      </c>
      <c r="O13840">
        <f t="shared" si="1739"/>
        <v>0</v>
      </c>
    </row>
    <row r="13841" spans="1:15" x14ac:dyDescent="0.25">
      <c r="A13841" s="1">
        <v>1</v>
      </c>
      <c r="B13841" s="2">
        <v>53</v>
      </c>
      <c r="C13841">
        <v>21.85</v>
      </c>
      <c r="D13841">
        <v>710</v>
      </c>
      <c r="E13841">
        <v>1</v>
      </c>
      <c r="G13841">
        <f t="shared" si="1732"/>
        <v>1.7584584112374966</v>
      </c>
      <c r="H13841">
        <f t="shared" si="1733"/>
        <v>0.85301648194790458</v>
      </c>
      <c r="I13841">
        <f t="shared" si="1734"/>
        <v>-0.15897640934664573</v>
      </c>
      <c r="J13841" s="1">
        <f t="shared" si="1735"/>
        <v>1</v>
      </c>
      <c r="L13841">
        <f t="shared" si="1736"/>
        <v>1</v>
      </c>
      <c r="M13841">
        <f t="shared" si="1737"/>
        <v>0</v>
      </c>
      <c r="N13841">
        <f t="shared" si="1738"/>
        <v>0</v>
      </c>
      <c r="O13841">
        <f t="shared" si="1739"/>
        <v>0</v>
      </c>
    </row>
    <row r="13842" spans="1:15" x14ac:dyDescent="0.25">
      <c r="A13842" s="1">
        <v>1</v>
      </c>
      <c r="B13842" s="2">
        <v>100</v>
      </c>
      <c r="C13842">
        <v>31.44</v>
      </c>
      <c r="D13842">
        <v>680</v>
      </c>
      <c r="E13842">
        <v>1</v>
      </c>
      <c r="G13842">
        <f t="shared" si="1732"/>
        <v>1.6007813528642068</v>
      </c>
      <c r="H13842">
        <f t="shared" si="1733"/>
        <v>0.83212756164455504</v>
      </c>
      <c r="I13842">
        <f t="shared" si="1734"/>
        <v>-0.18376953062880777</v>
      </c>
      <c r="J13842" s="1">
        <f t="shared" si="1735"/>
        <v>1</v>
      </c>
      <c r="L13842">
        <f t="shared" si="1736"/>
        <v>1</v>
      </c>
      <c r="M13842">
        <f t="shared" si="1737"/>
        <v>0</v>
      </c>
      <c r="N13842">
        <f t="shared" si="1738"/>
        <v>0</v>
      </c>
      <c r="O13842">
        <f t="shared" si="1739"/>
        <v>0</v>
      </c>
    </row>
    <row r="13843" spans="1:15" x14ac:dyDescent="0.25">
      <c r="A13843" s="1">
        <v>0</v>
      </c>
      <c r="B13843" s="2">
        <v>0</v>
      </c>
      <c r="D13843">
        <v>720</v>
      </c>
      <c r="E13843">
        <v>1</v>
      </c>
      <c r="G13843">
        <f t="shared" si="1732"/>
        <v>1.5403134191985757</v>
      </c>
      <c r="H13843">
        <f t="shared" si="1733"/>
        <v>0.82351028252993574</v>
      </c>
      <c r="I13843">
        <f t="shared" si="1734"/>
        <v>-0.19417924306724652</v>
      </c>
      <c r="J13843" s="1">
        <f t="shared" si="1735"/>
        <v>1</v>
      </c>
      <c r="L13843">
        <f t="shared" si="1736"/>
        <v>1</v>
      </c>
      <c r="M13843">
        <f t="shared" si="1737"/>
        <v>0</v>
      </c>
      <c r="N13843">
        <f t="shared" si="1738"/>
        <v>0</v>
      </c>
      <c r="O13843">
        <f t="shared" si="1739"/>
        <v>0</v>
      </c>
    </row>
    <row r="13844" spans="1:15" x14ac:dyDescent="0.25">
      <c r="A13844" s="1">
        <v>0</v>
      </c>
      <c r="B13844" s="2">
        <v>80</v>
      </c>
      <c r="C13844">
        <v>18.14</v>
      </c>
      <c r="D13844">
        <v>675</v>
      </c>
      <c r="E13844">
        <v>1</v>
      </c>
      <c r="G13844">
        <f t="shared" si="1732"/>
        <v>1.3379347355263596</v>
      </c>
      <c r="H13844">
        <f t="shared" si="1733"/>
        <v>0.79215010428891408</v>
      </c>
      <c r="I13844">
        <f t="shared" si="1734"/>
        <v>-0.23300437950810632</v>
      </c>
      <c r="J13844" s="1">
        <f t="shared" si="1735"/>
        <v>0</v>
      </c>
      <c r="L13844">
        <f t="shared" si="1736"/>
        <v>0</v>
      </c>
      <c r="M13844">
        <f t="shared" si="1737"/>
        <v>1</v>
      </c>
      <c r="N13844">
        <f t="shared" si="1738"/>
        <v>0</v>
      </c>
      <c r="O13844">
        <f t="shared" si="1739"/>
        <v>0</v>
      </c>
    </row>
    <row r="13845" spans="1:15" x14ac:dyDescent="0.25">
      <c r="A13845" s="1">
        <v>1</v>
      </c>
      <c r="B13845" s="2">
        <v>72</v>
      </c>
      <c r="C13845">
        <v>20.57</v>
      </c>
      <c r="D13845">
        <v>660</v>
      </c>
      <c r="E13845">
        <v>1</v>
      </c>
      <c r="G13845">
        <f t="shared" si="1732"/>
        <v>1.2751673882891739</v>
      </c>
      <c r="H13845">
        <f t="shared" si="1733"/>
        <v>0.78162603621659665</v>
      </c>
      <c r="I13845">
        <f t="shared" si="1734"/>
        <v>-0.24637886737465614</v>
      </c>
      <c r="J13845" s="1">
        <f t="shared" si="1735"/>
        <v>0</v>
      </c>
      <c r="L13845">
        <f t="shared" si="1736"/>
        <v>0</v>
      </c>
      <c r="M13845">
        <f t="shared" si="1737"/>
        <v>1</v>
      </c>
      <c r="N13845">
        <f t="shared" si="1738"/>
        <v>0</v>
      </c>
      <c r="O13845">
        <f t="shared" si="1739"/>
        <v>0</v>
      </c>
    </row>
    <row r="13846" spans="1:15" x14ac:dyDescent="0.25">
      <c r="A13846" s="1">
        <v>0</v>
      </c>
      <c r="B13846" s="2">
        <v>33</v>
      </c>
      <c r="C13846">
        <v>6.15</v>
      </c>
      <c r="D13846">
        <v>680</v>
      </c>
      <c r="E13846">
        <v>1</v>
      </c>
      <c r="G13846">
        <f t="shared" si="1732"/>
        <v>1.2174794556213193</v>
      </c>
      <c r="H13846">
        <f t="shared" si="1733"/>
        <v>0.77161967628483175</v>
      </c>
      <c r="I13846">
        <f t="shared" si="1734"/>
        <v>-0.25926349764735257</v>
      </c>
      <c r="J13846" s="1">
        <f t="shared" si="1735"/>
        <v>0</v>
      </c>
      <c r="L13846">
        <f t="shared" si="1736"/>
        <v>0</v>
      </c>
      <c r="M13846">
        <f t="shared" si="1737"/>
        <v>1</v>
      </c>
      <c r="N13846">
        <f t="shared" si="1738"/>
        <v>0</v>
      </c>
      <c r="O13846">
        <f t="shared" si="1739"/>
        <v>0</v>
      </c>
    </row>
    <row r="13847" spans="1:15" x14ac:dyDescent="0.25">
      <c r="A13847" s="1">
        <v>1</v>
      </c>
      <c r="B13847" s="2">
        <v>82.727000000000004</v>
      </c>
      <c r="C13847">
        <v>31.12</v>
      </c>
      <c r="D13847">
        <v>685</v>
      </c>
      <c r="E13847">
        <v>1</v>
      </c>
      <c r="G13847">
        <f t="shared" si="1732"/>
        <v>1.5872400535003308</v>
      </c>
      <c r="H13847">
        <f t="shared" si="1733"/>
        <v>0.830227443535689</v>
      </c>
      <c r="I13847">
        <f t="shared" si="1734"/>
        <v>-0.18605558737415398</v>
      </c>
      <c r="J13847" s="1">
        <f t="shared" si="1735"/>
        <v>1</v>
      </c>
      <c r="L13847">
        <f t="shared" si="1736"/>
        <v>1</v>
      </c>
      <c r="M13847">
        <f t="shared" si="1737"/>
        <v>0</v>
      </c>
      <c r="N13847">
        <f t="shared" si="1738"/>
        <v>0</v>
      </c>
      <c r="O13847">
        <f t="shared" si="1739"/>
        <v>0</v>
      </c>
    </row>
    <row r="13848" spans="1:15" x14ac:dyDescent="0.25">
      <c r="A13848" s="1">
        <v>1</v>
      </c>
      <c r="B13848" s="2">
        <v>56.4</v>
      </c>
      <c r="C13848">
        <v>23.7</v>
      </c>
      <c r="D13848">
        <v>735</v>
      </c>
      <c r="E13848">
        <v>1</v>
      </c>
      <c r="G13848">
        <f t="shared" si="1732"/>
        <v>2.0510389981470425</v>
      </c>
      <c r="H13848">
        <f t="shared" si="1733"/>
        <v>0.886052561610151</v>
      </c>
      <c r="I13848">
        <f t="shared" si="1734"/>
        <v>-0.12097900552026832</v>
      </c>
      <c r="J13848" s="1">
        <f t="shared" si="1735"/>
        <v>1</v>
      </c>
      <c r="L13848">
        <f t="shared" si="1736"/>
        <v>1</v>
      </c>
      <c r="M13848">
        <f t="shared" si="1737"/>
        <v>0</v>
      </c>
      <c r="N13848">
        <f t="shared" si="1738"/>
        <v>0</v>
      </c>
      <c r="O13848">
        <f t="shared" si="1739"/>
        <v>0</v>
      </c>
    </row>
    <row r="13849" spans="1:15" x14ac:dyDescent="0.25">
      <c r="A13849" s="1">
        <v>1</v>
      </c>
      <c r="B13849" s="2">
        <v>80</v>
      </c>
      <c r="C13849">
        <v>20.67</v>
      </c>
      <c r="D13849">
        <v>675</v>
      </c>
      <c r="E13849">
        <v>1</v>
      </c>
      <c r="G13849">
        <f t="shared" si="1732"/>
        <v>1.4760967154975386</v>
      </c>
      <c r="H13849">
        <f t="shared" si="1733"/>
        <v>0.81398228859528188</v>
      </c>
      <c r="I13849">
        <f t="shared" si="1734"/>
        <v>-0.20581667169877066</v>
      </c>
      <c r="J13849" s="1">
        <f t="shared" si="1735"/>
        <v>1</v>
      </c>
      <c r="L13849">
        <f t="shared" si="1736"/>
        <v>1</v>
      </c>
      <c r="M13849">
        <f t="shared" si="1737"/>
        <v>0</v>
      </c>
      <c r="N13849">
        <f t="shared" si="1738"/>
        <v>0</v>
      </c>
      <c r="O13849">
        <f t="shared" si="1739"/>
        <v>0</v>
      </c>
    </row>
    <row r="13850" spans="1:15" x14ac:dyDescent="0.25">
      <c r="A13850" s="1">
        <v>1</v>
      </c>
      <c r="B13850" s="2">
        <v>60</v>
      </c>
      <c r="C13850">
        <v>21.58</v>
      </c>
      <c r="D13850">
        <v>700</v>
      </c>
      <c r="E13850">
        <v>1</v>
      </c>
      <c r="G13850">
        <f t="shared" si="1732"/>
        <v>1.6748053092955626</v>
      </c>
      <c r="H13850">
        <f t="shared" si="1733"/>
        <v>0.84221544253138803</v>
      </c>
      <c r="I13850">
        <f t="shared" si="1734"/>
        <v>-0.17171942747918134</v>
      </c>
      <c r="J13850" s="1">
        <f t="shared" si="1735"/>
        <v>1</v>
      </c>
      <c r="L13850">
        <f t="shared" si="1736"/>
        <v>1</v>
      </c>
      <c r="M13850">
        <f t="shared" si="1737"/>
        <v>0</v>
      </c>
      <c r="N13850">
        <f t="shared" si="1738"/>
        <v>0</v>
      </c>
      <c r="O13850">
        <f t="shared" si="1739"/>
        <v>0</v>
      </c>
    </row>
    <row r="13851" spans="1:15" x14ac:dyDescent="0.25">
      <c r="A13851" s="1">
        <v>1</v>
      </c>
      <c r="B13851" s="2">
        <v>90</v>
      </c>
      <c r="C13851">
        <v>24.85</v>
      </c>
      <c r="D13851">
        <v>705</v>
      </c>
      <c r="E13851">
        <v>1</v>
      </c>
      <c r="G13851">
        <f t="shared" si="1732"/>
        <v>1.8489136557174835</v>
      </c>
      <c r="H13851">
        <f t="shared" si="1733"/>
        <v>0.86399950326864006</v>
      </c>
      <c r="I13851">
        <f t="shared" si="1734"/>
        <v>-0.14618308509880218</v>
      </c>
      <c r="J13851" s="1">
        <f t="shared" si="1735"/>
        <v>1</v>
      </c>
      <c r="L13851">
        <f t="shared" si="1736"/>
        <v>1</v>
      </c>
      <c r="M13851">
        <f t="shared" si="1737"/>
        <v>0</v>
      </c>
      <c r="N13851">
        <f t="shared" si="1738"/>
        <v>0</v>
      </c>
      <c r="O13851">
        <f t="shared" si="1739"/>
        <v>0</v>
      </c>
    </row>
    <row r="13852" spans="1:15" x14ac:dyDescent="0.25">
      <c r="A13852" s="1">
        <v>1</v>
      </c>
      <c r="B13852" s="2">
        <v>65</v>
      </c>
      <c r="C13852">
        <v>20.92</v>
      </c>
      <c r="D13852">
        <v>745</v>
      </c>
      <c r="E13852">
        <v>1</v>
      </c>
      <c r="G13852">
        <f t="shared" si="1732"/>
        <v>2.2016041973794351</v>
      </c>
      <c r="H13852">
        <f t="shared" si="1733"/>
        <v>0.90039347586503482</v>
      </c>
      <c r="I13852">
        <f t="shared" si="1734"/>
        <v>-0.10492341579429737</v>
      </c>
      <c r="J13852" s="1">
        <f t="shared" si="1735"/>
        <v>1</v>
      </c>
      <c r="L13852">
        <f t="shared" si="1736"/>
        <v>1</v>
      </c>
      <c r="M13852">
        <f t="shared" si="1737"/>
        <v>0</v>
      </c>
      <c r="N13852">
        <f t="shared" si="1738"/>
        <v>0</v>
      </c>
      <c r="O13852">
        <f t="shared" si="1739"/>
        <v>0</v>
      </c>
    </row>
    <row r="13853" spans="1:15" x14ac:dyDescent="0.25">
      <c r="A13853" s="1">
        <v>1</v>
      </c>
      <c r="B13853" s="2">
        <v>88</v>
      </c>
      <c r="C13853">
        <v>17.329999999999998</v>
      </c>
      <c r="D13853">
        <v>660</v>
      </c>
      <c r="E13853">
        <v>1</v>
      </c>
      <c r="G13853">
        <f t="shared" si="1732"/>
        <v>1.3439268642572282</v>
      </c>
      <c r="H13853">
        <f t="shared" si="1733"/>
        <v>0.79313497114130471</v>
      </c>
      <c r="I13853">
        <f t="shared" si="1734"/>
        <v>-0.23176186862553941</v>
      </c>
      <c r="J13853" s="1">
        <f t="shared" si="1735"/>
        <v>0</v>
      </c>
      <c r="L13853">
        <f t="shared" si="1736"/>
        <v>0</v>
      </c>
      <c r="M13853">
        <f t="shared" si="1737"/>
        <v>1</v>
      </c>
      <c r="N13853">
        <f t="shared" si="1738"/>
        <v>0</v>
      </c>
      <c r="O13853">
        <f t="shared" si="1739"/>
        <v>0</v>
      </c>
    </row>
    <row r="13854" spans="1:15" x14ac:dyDescent="0.25">
      <c r="A13854" s="1">
        <v>0</v>
      </c>
      <c r="B13854" s="2">
        <v>60</v>
      </c>
      <c r="C13854">
        <v>7.8</v>
      </c>
      <c r="D13854">
        <v>685</v>
      </c>
      <c r="E13854">
        <v>1</v>
      </c>
      <c r="G13854">
        <f t="shared" si="1732"/>
        <v>1.3813191864127097</v>
      </c>
      <c r="H13854">
        <f t="shared" si="1733"/>
        <v>0.79920278380430998</v>
      </c>
      <c r="I13854">
        <f t="shared" si="1734"/>
        <v>-0.22414056841523364</v>
      </c>
      <c r="J13854" s="1">
        <f t="shared" si="1735"/>
        <v>0</v>
      </c>
      <c r="L13854">
        <f t="shared" si="1736"/>
        <v>0</v>
      </c>
      <c r="M13854">
        <f t="shared" si="1737"/>
        <v>1</v>
      </c>
      <c r="N13854">
        <f t="shared" si="1738"/>
        <v>0</v>
      </c>
      <c r="O13854">
        <f t="shared" si="1739"/>
        <v>0</v>
      </c>
    </row>
    <row r="13855" spans="1:15" x14ac:dyDescent="0.25">
      <c r="A13855" s="1">
        <v>1</v>
      </c>
      <c r="B13855" s="2">
        <v>65</v>
      </c>
      <c r="C13855">
        <v>4.38</v>
      </c>
      <c r="D13855">
        <v>680</v>
      </c>
      <c r="E13855">
        <v>1</v>
      </c>
      <c r="G13855">
        <f t="shared" si="1732"/>
        <v>1.4905925519607575</v>
      </c>
      <c r="H13855">
        <f t="shared" si="1733"/>
        <v>0.81616719472886046</v>
      </c>
      <c r="I13855">
        <f t="shared" si="1734"/>
        <v>-0.20313604950519185</v>
      </c>
      <c r="J13855" s="1">
        <f t="shared" si="1735"/>
        <v>1</v>
      </c>
      <c r="L13855">
        <f t="shared" si="1736"/>
        <v>1</v>
      </c>
      <c r="M13855">
        <f t="shared" si="1737"/>
        <v>0</v>
      </c>
      <c r="N13855">
        <f t="shared" si="1738"/>
        <v>0</v>
      </c>
      <c r="O13855">
        <f t="shared" si="1739"/>
        <v>0</v>
      </c>
    </row>
    <row r="13856" spans="1:15" x14ac:dyDescent="0.25">
      <c r="A13856" s="1">
        <v>1</v>
      </c>
      <c r="B13856" s="2">
        <v>66</v>
      </c>
      <c r="C13856">
        <v>14.04</v>
      </c>
      <c r="D13856">
        <v>670</v>
      </c>
      <c r="E13856">
        <v>1</v>
      </c>
      <c r="G13856">
        <f t="shared" si="1732"/>
        <v>1.370889193790525</v>
      </c>
      <c r="H13856">
        <f t="shared" si="1733"/>
        <v>0.79752377821506903</v>
      </c>
      <c r="I13856">
        <f t="shared" si="1734"/>
        <v>-0.22624362882396359</v>
      </c>
      <c r="J13856" s="1">
        <f t="shared" si="1735"/>
        <v>0</v>
      </c>
      <c r="L13856">
        <f t="shared" si="1736"/>
        <v>0</v>
      </c>
      <c r="M13856">
        <f t="shared" si="1737"/>
        <v>1</v>
      </c>
      <c r="N13856">
        <f t="shared" si="1738"/>
        <v>0</v>
      </c>
      <c r="O13856">
        <f t="shared" si="1739"/>
        <v>0</v>
      </c>
    </row>
    <row r="13857" spans="1:15" x14ac:dyDescent="0.25">
      <c r="A13857" s="1">
        <v>1</v>
      </c>
      <c r="B13857" s="2">
        <v>106</v>
      </c>
      <c r="C13857">
        <v>8.6300000000000008</v>
      </c>
      <c r="D13857">
        <v>670</v>
      </c>
      <c r="E13857">
        <v>1</v>
      </c>
      <c r="G13857">
        <f t="shared" si="1732"/>
        <v>1.5396193159686824</v>
      </c>
      <c r="H13857">
        <f t="shared" si="1733"/>
        <v>0.82340937815102433</v>
      </c>
      <c r="I13857">
        <f t="shared" si="1734"/>
        <v>-0.19430178016659228</v>
      </c>
      <c r="J13857" s="1">
        <f t="shared" si="1735"/>
        <v>1</v>
      </c>
      <c r="L13857">
        <f t="shared" si="1736"/>
        <v>1</v>
      </c>
      <c r="M13857">
        <f t="shared" si="1737"/>
        <v>0</v>
      </c>
      <c r="N13857">
        <f t="shared" si="1738"/>
        <v>0</v>
      </c>
      <c r="O13857">
        <f t="shared" si="1739"/>
        <v>0</v>
      </c>
    </row>
    <row r="13858" spans="1:15" x14ac:dyDescent="0.25">
      <c r="A13858" s="1">
        <v>0</v>
      </c>
      <c r="B13858" s="2">
        <v>34.735999999999997</v>
      </c>
      <c r="C13858">
        <v>23.36</v>
      </c>
      <c r="D13858">
        <v>660</v>
      </c>
      <c r="E13858">
        <v>1</v>
      </c>
      <c r="G13858">
        <f t="shared" si="1732"/>
        <v>0.97948656092629083</v>
      </c>
      <c r="H13858">
        <f t="shared" si="1733"/>
        <v>0.72700632692741596</v>
      </c>
      <c r="I13858">
        <f t="shared" si="1734"/>
        <v>-0.31882009869774403</v>
      </c>
      <c r="J13858" s="1">
        <f t="shared" si="1735"/>
        <v>0</v>
      </c>
      <c r="L13858">
        <f t="shared" si="1736"/>
        <v>0</v>
      </c>
      <c r="M13858">
        <f t="shared" si="1737"/>
        <v>1</v>
      </c>
      <c r="N13858">
        <f t="shared" si="1738"/>
        <v>0</v>
      </c>
      <c r="O13858">
        <f t="shared" si="1739"/>
        <v>0</v>
      </c>
    </row>
    <row r="13859" spans="1:15" x14ac:dyDescent="0.25">
      <c r="A13859" s="1">
        <v>1</v>
      </c>
      <c r="B13859" s="2">
        <v>35</v>
      </c>
      <c r="C13859">
        <v>13.61</v>
      </c>
      <c r="D13859">
        <v>685</v>
      </c>
      <c r="E13859">
        <v>1</v>
      </c>
      <c r="G13859">
        <f t="shared" si="1732"/>
        <v>1.4141441030276987</v>
      </c>
      <c r="H13859">
        <f t="shared" si="1733"/>
        <v>0.80441875475327085</v>
      </c>
      <c r="I13859">
        <f t="shared" si="1734"/>
        <v>-0.21763530614749044</v>
      </c>
      <c r="J13859" s="1">
        <f t="shared" si="1735"/>
        <v>1</v>
      </c>
      <c r="L13859">
        <f t="shared" si="1736"/>
        <v>1</v>
      </c>
      <c r="M13859">
        <f t="shared" si="1737"/>
        <v>0</v>
      </c>
      <c r="N13859">
        <f t="shared" si="1738"/>
        <v>0</v>
      </c>
      <c r="O13859">
        <f t="shared" si="1739"/>
        <v>0</v>
      </c>
    </row>
    <row r="13860" spans="1:15" x14ac:dyDescent="0.25">
      <c r="A13860" s="1">
        <v>1</v>
      </c>
      <c r="B13860" s="2">
        <v>38</v>
      </c>
      <c r="C13860">
        <v>19.43</v>
      </c>
      <c r="D13860">
        <v>665</v>
      </c>
      <c r="E13860">
        <v>1</v>
      </c>
      <c r="G13860">
        <f t="shared" si="1732"/>
        <v>1.1946980619460081</v>
      </c>
      <c r="H13860">
        <f t="shared" si="1733"/>
        <v>0.767580255681233</v>
      </c>
      <c r="I13860">
        <f t="shared" si="1734"/>
        <v>-0.26451223732475748</v>
      </c>
      <c r="J13860" s="1">
        <f t="shared" si="1735"/>
        <v>0</v>
      </c>
      <c r="L13860">
        <f t="shared" si="1736"/>
        <v>0</v>
      </c>
      <c r="M13860">
        <f t="shared" si="1737"/>
        <v>1</v>
      </c>
      <c r="N13860">
        <f t="shared" si="1738"/>
        <v>0</v>
      </c>
      <c r="O13860">
        <f t="shared" si="1739"/>
        <v>0</v>
      </c>
    </row>
    <row r="13861" spans="1:15" x14ac:dyDescent="0.25">
      <c r="A13861" s="1">
        <v>0</v>
      </c>
      <c r="B13861" s="2">
        <v>52</v>
      </c>
      <c r="C13861">
        <v>20.77</v>
      </c>
      <c r="D13861">
        <v>660</v>
      </c>
      <c r="E13861">
        <v>1</v>
      </c>
      <c r="G13861">
        <f t="shared" si="1732"/>
        <v>1.0526108995733221</v>
      </c>
      <c r="H13861">
        <f t="shared" si="1733"/>
        <v>0.74127594830031784</v>
      </c>
      <c r="I13861">
        <f t="shared" si="1734"/>
        <v>-0.29938232314419372</v>
      </c>
      <c r="J13861" s="1">
        <f t="shared" si="1735"/>
        <v>0</v>
      </c>
      <c r="L13861">
        <f t="shared" si="1736"/>
        <v>0</v>
      </c>
      <c r="M13861">
        <f t="shared" si="1737"/>
        <v>1</v>
      </c>
      <c r="N13861">
        <f t="shared" si="1738"/>
        <v>0</v>
      </c>
      <c r="O13861">
        <f t="shared" si="1739"/>
        <v>0</v>
      </c>
    </row>
    <row r="13862" spans="1:15" x14ac:dyDescent="0.25">
      <c r="A13862" s="1">
        <v>1</v>
      </c>
      <c r="B13862" s="2">
        <v>49</v>
      </c>
      <c r="C13862">
        <v>18.39</v>
      </c>
      <c r="D13862">
        <v>715</v>
      </c>
      <c r="E13862">
        <v>1</v>
      </c>
      <c r="G13862">
        <f t="shared" si="1732"/>
        <v>1.8024900644641235</v>
      </c>
      <c r="H13862">
        <f t="shared" si="1733"/>
        <v>0.85845177876731904</v>
      </c>
      <c r="I13862">
        <f t="shared" si="1734"/>
        <v>-0.15262476939242861</v>
      </c>
      <c r="J13862" s="1">
        <f t="shared" si="1735"/>
        <v>1</v>
      </c>
      <c r="L13862">
        <f t="shared" si="1736"/>
        <v>1</v>
      </c>
      <c r="M13862">
        <f t="shared" si="1737"/>
        <v>0</v>
      </c>
      <c r="N13862">
        <f t="shared" si="1738"/>
        <v>0</v>
      </c>
      <c r="O13862">
        <f t="shared" si="1739"/>
        <v>0</v>
      </c>
    </row>
    <row r="13863" spans="1:15" x14ac:dyDescent="0.25">
      <c r="A13863" s="1">
        <v>1</v>
      </c>
      <c r="B13863" s="2">
        <v>28.77</v>
      </c>
      <c r="C13863">
        <v>37.17</v>
      </c>
      <c r="D13863">
        <v>660</v>
      </c>
      <c r="E13863">
        <v>1</v>
      </c>
      <c r="G13863">
        <f t="shared" si="1732"/>
        <v>1.0801461152691436</v>
      </c>
      <c r="H13863">
        <f t="shared" si="1733"/>
        <v>0.74652163329993448</v>
      </c>
      <c r="I13863">
        <f t="shared" si="1734"/>
        <v>-0.2923306827845692</v>
      </c>
      <c r="J13863" s="1">
        <f t="shared" si="1735"/>
        <v>0</v>
      </c>
      <c r="L13863">
        <f t="shared" si="1736"/>
        <v>0</v>
      </c>
      <c r="M13863">
        <f t="shared" si="1737"/>
        <v>1</v>
      </c>
      <c r="N13863">
        <f t="shared" si="1738"/>
        <v>0</v>
      </c>
      <c r="O13863">
        <f t="shared" si="1739"/>
        <v>0</v>
      </c>
    </row>
    <row r="13864" spans="1:15" x14ac:dyDescent="0.25">
      <c r="A13864" s="1">
        <v>0</v>
      </c>
      <c r="B13864" s="2">
        <v>50</v>
      </c>
      <c r="C13864">
        <v>21.89</v>
      </c>
      <c r="D13864">
        <v>660</v>
      </c>
      <c r="E13864">
        <v>1</v>
      </c>
      <c r="G13864">
        <f t="shared" si="1732"/>
        <v>1.0431737621273101</v>
      </c>
      <c r="H13864">
        <f t="shared" si="1733"/>
        <v>0.73946192124988286</v>
      </c>
      <c r="I13864">
        <f t="shared" si="1734"/>
        <v>-0.30183249071977075</v>
      </c>
      <c r="J13864" s="1">
        <f t="shared" si="1735"/>
        <v>0</v>
      </c>
      <c r="L13864">
        <f t="shared" si="1736"/>
        <v>0</v>
      </c>
      <c r="M13864">
        <f t="shared" si="1737"/>
        <v>1</v>
      </c>
      <c r="N13864">
        <f t="shared" si="1738"/>
        <v>0</v>
      </c>
      <c r="O13864">
        <f t="shared" si="1739"/>
        <v>0</v>
      </c>
    </row>
    <row r="13865" spans="1:15" x14ac:dyDescent="0.25">
      <c r="A13865" s="1">
        <v>1</v>
      </c>
      <c r="B13865" s="2">
        <v>120</v>
      </c>
      <c r="C13865">
        <v>26.43</v>
      </c>
      <c r="D13865">
        <v>700</v>
      </c>
      <c r="E13865">
        <v>1</v>
      </c>
      <c r="G13865">
        <f t="shared" si="1732"/>
        <v>1.9126289383714354</v>
      </c>
      <c r="H13865">
        <f t="shared" si="1733"/>
        <v>0.87131420742104071</v>
      </c>
      <c r="I13865">
        <f t="shared" si="1734"/>
        <v>-0.13775262387411796</v>
      </c>
      <c r="J13865" s="1">
        <f t="shared" si="1735"/>
        <v>1</v>
      </c>
      <c r="L13865">
        <f t="shared" si="1736"/>
        <v>1</v>
      </c>
      <c r="M13865">
        <f t="shared" si="1737"/>
        <v>0</v>
      </c>
      <c r="N13865">
        <f t="shared" si="1738"/>
        <v>0</v>
      </c>
      <c r="O13865">
        <f t="shared" si="1739"/>
        <v>0</v>
      </c>
    </row>
    <row r="13866" spans="1:15" x14ac:dyDescent="0.25">
      <c r="A13866" s="1">
        <v>0</v>
      </c>
      <c r="B13866" s="2">
        <v>37</v>
      </c>
      <c r="C13866">
        <v>21.73</v>
      </c>
      <c r="D13866">
        <v>720</v>
      </c>
      <c r="E13866">
        <v>1</v>
      </c>
      <c r="G13866">
        <f t="shared" si="1732"/>
        <v>1.6648983427501687</v>
      </c>
      <c r="H13866">
        <f t="shared" si="1733"/>
        <v>0.8408944519347108</v>
      </c>
      <c r="I13866">
        <f t="shared" si="1734"/>
        <v>-0.17328912993564025</v>
      </c>
      <c r="J13866" s="1">
        <f t="shared" si="1735"/>
        <v>1</v>
      </c>
      <c r="L13866">
        <f t="shared" si="1736"/>
        <v>1</v>
      </c>
      <c r="M13866">
        <f t="shared" si="1737"/>
        <v>0</v>
      </c>
      <c r="N13866">
        <f t="shared" si="1738"/>
        <v>0</v>
      </c>
      <c r="O13866">
        <f t="shared" si="1739"/>
        <v>0</v>
      </c>
    </row>
    <row r="13867" spans="1:15" x14ac:dyDescent="0.25">
      <c r="A13867" s="1">
        <v>1</v>
      </c>
      <c r="B13867" s="2">
        <v>67.5</v>
      </c>
      <c r="C13867">
        <v>13.97</v>
      </c>
      <c r="D13867">
        <v>700</v>
      </c>
      <c r="E13867">
        <v>1</v>
      </c>
      <c r="G13867">
        <f t="shared" si="1732"/>
        <v>1.7142112349412137</v>
      </c>
      <c r="H13867">
        <f t="shared" si="1733"/>
        <v>0.84738170329442841</v>
      </c>
      <c r="I13867">
        <f t="shared" si="1734"/>
        <v>-0.16560403260358172</v>
      </c>
      <c r="J13867" s="1">
        <f t="shared" si="1735"/>
        <v>1</v>
      </c>
      <c r="L13867">
        <f t="shared" si="1736"/>
        <v>1</v>
      </c>
      <c r="M13867">
        <f t="shared" si="1737"/>
        <v>0</v>
      </c>
      <c r="N13867">
        <f t="shared" si="1738"/>
        <v>0</v>
      </c>
      <c r="O13867">
        <f t="shared" si="1739"/>
        <v>0</v>
      </c>
    </row>
    <row r="13868" spans="1:15" x14ac:dyDescent="0.25">
      <c r="A13868" s="1">
        <v>1</v>
      </c>
      <c r="B13868" s="2">
        <v>80</v>
      </c>
      <c r="C13868">
        <v>10.86</v>
      </c>
      <c r="D13868">
        <v>750</v>
      </c>
      <c r="E13868">
        <v>1</v>
      </c>
      <c r="G13868">
        <f t="shared" si="1732"/>
        <v>2.3305299151990937</v>
      </c>
      <c r="H13868">
        <f t="shared" si="1733"/>
        <v>0.91137414802184069</v>
      </c>
      <c r="I13868">
        <f t="shared" si="1734"/>
        <v>-9.2801765683201476E-2</v>
      </c>
      <c r="J13868" s="1">
        <f t="shared" si="1735"/>
        <v>1</v>
      </c>
      <c r="L13868">
        <f t="shared" si="1736"/>
        <v>1</v>
      </c>
      <c r="M13868">
        <f t="shared" si="1737"/>
        <v>0</v>
      </c>
      <c r="N13868">
        <f t="shared" si="1738"/>
        <v>0</v>
      </c>
      <c r="O13868">
        <f t="shared" si="1739"/>
        <v>0</v>
      </c>
    </row>
    <row r="13869" spans="1:15" x14ac:dyDescent="0.25">
      <c r="A13869" s="1">
        <v>1</v>
      </c>
      <c r="B13869" s="2">
        <v>60</v>
      </c>
      <c r="C13869">
        <v>28.62</v>
      </c>
      <c r="D13869">
        <v>680</v>
      </c>
      <c r="E13869">
        <v>1</v>
      </c>
      <c r="G13869">
        <f t="shared" si="1732"/>
        <v>1.441745398907794</v>
      </c>
      <c r="H13869">
        <f t="shared" si="1733"/>
        <v>0.8087247909517381</v>
      </c>
      <c r="I13869">
        <f t="shared" si="1734"/>
        <v>-0.21229660403708289</v>
      </c>
      <c r="J13869" s="1">
        <f t="shared" si="1735"/>
        <v>1</v>
      </c>
      <c r="L13869">
        <f t="shared" si="1736"/>
        <v>1</v>
      </c>
      <c r="M13869">
        <f t="shared" si="1737"/>
        <v>0</v>
      </c>
      <c r="N13869">
        <f t="shared" si="1738"/>
        <v>0</v>
      </c>
      <c r="O13869">
        <f t="shared" si="1739"/>
        <v>0</v>
      </c>
    </row>
    <row r="13870" spans="1:15" x14ac:dyDescent="0.25">
      <c r="A13870" s="1">
        <v>1</v>
      </c>
      <c r="B13870" s="2">
        <v>80</v>
      </c>
      <c r="C13870">
        <v>16.760000000000002</v>
      </c>
      <c r="D13870">
        <v>760</v>
      </c>
      <c r="E13870">
        <v>1</v>
      </c>
      <c r="G13870">
        <f t="shared" si="1732"/>
        <v>2.4359639937649291</v>
      </c>
      <c r="H13870">
        <f t="shared" si="1733"/>
        <v>0.91952894690163556</v>
      </c>
      <c r="I13870">
        <f t="shared" si="1734"/>
        <v>-8.3893754300453496E-2</v>
      </c>
      <c r="J13870" s="1">
        <f t="shared" si="1735"/>
        <v>1</v>
      </c>
      <c r="L13870">
        <f t="shared" si="1736"/>
        <v>1</v>
      </c>
      <c r="M13870">
        <f t="shared" si="1737"/>
        <v>0</v>
      </c>
      <c r="N13870">
        <f t="shared" si="1738"/>
        <v>0</v>
      </c>
      <c r="O13870">
        <f t="shared" si="1739"/>
        <v>0</v>
      </c>
    </row>
    <row r="13871" spans="1:15" x14ac:dyDescent="0.25">
      <c r="A13871" s="1">
        <v>1</v>
      </c>
      <c r="B13871" s="2">
        <v>38.5</v>
      </c>
      <c r="C13871">
        <v>8.57</v>
      </c>
      <c r="D13871">
        <v>660</v>
      </c>
      <c r="E13871">
        <v>1</v>
      </c>
      <c r="G13871">
        <f t="shared" si="1732"/>
        <v>1.1533277315120651</v>
      </c>
      <c r="H13871">
        <f t="shared" si="1733"/>
        <v>0.76011821568711047</v>
      </c>
      <c r="I13871">
        <f t="shared" si="1734"/>
        <v>-0.27428131084120955</v>
      </c>
      <c r="J13871" s="1">
        <f t="shared" si="1735"/>
        <v>0</v>
      </c>
      <c r="L13871">
        <f t="shared" si="1736"/>
        <v>0</v>
      </c>
      <c r="M13871">
        <f t="shared" si="1737"/>
        <v>1</v>
      </c>
      <c r="N13871">
        <f t="shared" si="1738"/>
        <v>0</v>
      </c>
      <c r="O13871">
        <f t="shared" si="1739"/>
        <v>0</v>
      </c>
    </row>
    <row r="13872" spans="1:15" x14ac:dyDescent="0.25">
      <c r="A13872" s="1">
        <v>1</v>
      </c>
      <c r="B13872" s="2">
        <v>85</v>
      </c>
      <c r="C13872">
        <v>18.82</v>
      </c>
      <c r="D13872">
        <v>675</v>
      </c>
      <c r="E13872">
        <v>1</v>
      </c>
      <c r="G13872">
        <f t="shared" si="1732"/>
        <v>1.4985705481999751</v>
      </c>
      <c r="H13872">
        <f t="shared" si="1733"/>
        <v>0.8173611817389862</v>
      </c>
      <c r="I13872">
        <f t="shared" si="1734"/>
        <v>-0.20167419890013855</v>
      </c>
      <c r="J13872" s="1">
        <f t="shared" si="1735"/>
        <v>1</v>
      </c>
      <c r="L13872">
        <f t="shared" si="1736"/>
        <v>1</v>
      </c>
      <c r="M13872">
        <f t="shared" si="1737"/>
        <v>0</v>
      </c>
      <c r="N13872">
        <f t="shared" si="1738"/>
        <v>0</v>
      </c>
      <c r="O13872">
        <f t="shared" si="1739"/>
        <v>0</v>
      </c>
    </row>
    <row r="13873" spans="1:15" x14ac:dyDescent="0.25">
      <c r="A13873" s="1">
        <v>0</v>
      </c>
      <c r="B13873" s="2">
        <v>123.8</v>
      </c>
      <c r="C13873">
        <v>29.68</v>
      </c>
      <c r="D13873">
        <v>730</v>
      </c>
      <c r="E13873">
        <v>1</v>
      </c>
      <c r="G13873">
        <f t="shared" si="1732"/>
        <v>2.1202338129884879</v>
      </c>
      <c r="H13873">
        <f t="shared" si="1733"/>
        <v>0.89285429940446293</v>
      </c>
      <c r="I13873">
        <f t="shared" si="1734"/>
        <v>-0.11333186997907577</v>
      </c>
      <c r="J13873" s="1">
        <f t="shared" si="1735"/>
        <v>1</v>
      </c>
      <c r="L13873">
        <f t="shared" si="1736"/>
        <v>1</v>
      </c>
      <c r="M13873">
        <f t="shared" si="1737"/>
        <v>0</v>
      </c>
      <c r="N13873">
        <f t="shared" si="1738"/>
        <v>0</v>
      </c>
      <c r="O13873">
        <f t="shared" si="1739"/>
        <v>0</v>
      </c>
    </row>
    <row r="13874" spans="1:15" x14ac:dyDescent="0.25">
      <c r="A13874" s="1">
        <v>1</v>
      </c>
      <c r="B13874" s="2">
        <v>102</v>
      </c>
      <c r="C13874">
        <v>14.9</v>
      </c>
      <c r="D13874">
        <v>660</v>
      </c>
      <c r="E13874">
        <v>1</v>
      </c>
      <c r="G13874">
        <f t="shared" si="1732"/>
        <v>1.4036143537086421</v>
      </c>
      <c r="H13874">
        <f t="shared" si="1733"/>
        <v>0.8027568055430363</v>
      </c>
      <c r="I13874">
        <f t="shared" si="1734"/>
        <v>-0.21970346826204537</v>
      </c>
      <c r="J13874" s="1">
        <f t="shared" si="1735"/>
        <v>1</v>
      </c>
      <c r="L13874">
        <f t="shared" si="1736"/>
        <v>1</v>
      </c>
      <c r="M13874">
        <f t="shared" si="1737"/>
        <v>0</v>
      </c>
      <c r="N13874">
        <f t="shared" si="1738"/>
        <v>0</v>
      </c>
      <c r="O13874">
        <f t="shared" si="1739"/>
        <v>0</v>
      </c>
    </row>
    <row r="13875" spans="1:15" x14ac:dyDescent="0.25">
      <c r="A13875" s="1">
        <v>0</v>
      </c>
      <c r="B13875" s="2">
        <v>90</v>
      </c>
      <c r="C13875">
        <v>2.83</v>
      </c>
      <c r="D13875">
        <v>695</v>
      </c>
      <c r="E13875">
        <v>1</v>
      </c>
      <c r="G13875">
        <f t="shared" si="1732"/>
        <v>1.6213253427616934</v>
      </c>
      <c r="H13875">
        <f t="shared" si="1733"/>
        <v>0.83497782967929168</v>
      </c>
      <c r="I13875">
        <f t="shared" si="1734"/>
        <v>-0.1803501057660585</v>
      </c>
      <c r="J13875" s="1">
        <f t="shared" si="1735"/>
        <v>1</v>
      </c>
      <c r="L13875">
        <f t="shared" si="1736"/>
        <v>1</v>
      </c>
      <c r="M13875">
        <f t="shared" si="1737"/>
        <v>0</v>
      </c>
      <c r="N13875">
        <f t="shared" si="1738"/>
        <v>0</v>
      </c>
      <c r="O13875">
        <f t="shared" si="1739"/>
        <v>0</v>
      </c>
    </row>
    <row r="13876" spans="1:15" x14ac:dyDescent="0.25">
      <c r="A13876" s="1">
        <v>1</v>
      </c>
      <c r="B13876" s="2">
        <v>60.72</v>
      </c>
      <c r="C13876">
        <v>31.04</v>
      </c>
      <c r="D13876">
        <v>715</v>
      </c>
      <c r="E13876">
        <v>1</v>
      </c>
      <c r="G13876">
        <f t="shared" si="1732"/>
        <v>1.8351603420389466</v>
      </c>
      <c r="H13876">
        <f t="shared" si="1733"/>
        <v>0.86237532355882252</v>
      </c>
      <c r="I13876">
        <f t="shared" si="1734"/>
        <v>-0.1480646929208948</v>
      </c>
      <c r="J13876" s="1">
        <f t="shared" si="1735"/>
        <v>1</v>
      </c>
      <c r="L13876">
        <f t="shared" si="1736"/>
        <v>1</v>
      </c>
      <c r="M13876">
        <f t="shared" si="1737"/>
        <v>0</v>
      </c>
      <c r="N13876">
        <f t="shared" si="1738"/>
        <v>0</v>
      </c>
      <c r="O13876">
        <f t="shared" si="1739"/>
        <v>0</v>
      </c>
    </row>
    <row r="13877" spans="1:15" x14ac:dyDescent="0.25">
      <c r="A13877" s="1">
        <v>1</v>
      </c>
      <c r="B13877" s="2">
        <v>84.5</v>
      </c>
      <c r="C13877">
        <v>33.6</v>
      </c>
      <c r="D13877">
        <v>715</v>
      </c>
      <c r="E13877">
        <v>1</v>
      </c>
      <c r="G13877">
        <f t="shared" si="1732"/>
        <v>1.9286665247382597</v>
      </c>
      <c r="H13877">
        <f t="shared" si="1733"/>
        <v>0.87310175086534514</v>
      </c>
      <c r="I13877">
        <f t="shared" si="1734"/>
        <v>-0.13570317682395991</v>
      </c>
      <c r="J13877" s="1">
        <f t="shared" si="1735"/>
        <v>1</v>
      </c>
      <c r="L13877">
        <f t="shared" si="1736"/>
        <v>1</v>
      </c>
      <c r="M13877">
        <f t="shared" si="1737"/>
        <v>0</v>
      </c>
      <c r="N13877">
        <f t="shared" si="1738"/>
        <v>0</v>
      </c>
      <c r="O13877">
        <f t="shared" si="1739"/>
        <v>0</v>
      </c>
    </row>
    <row r="13878" spans="1:15" x14ac:dyDescent="0.25">
      <c r="A13878" s="1">
        <v>1</v>
      </c>
      <c r="B13878" s="2">
        <v>19.2</v>
      </c>
      <c r="C13878">
        <v>24.69</v>
      </c>
      <c r="D13878">
        <v>660</v>
      </c>
      <c r="E13878">
        <v>1</v>
      </c>
      <c r="G13878">
        <f t="shared" si="1732"/>
        <v>1.0560023172973043</v>
      </c>
      <c r="H13878">
        <f t="shared" si="1733"/>
        <v>0.74192584204781042</v>
      </c>
      <c r="I13878">
        <f t="shared" si="1734"/>
        <v>-0.29850598414121604</v>
      </c>
      <c r="J13878" s="1">
        <f t="shared" si="1735"/>
        <v>0</v>
      </c>
      <c r="L13878">
        <f t="shared" si="1736"/>
        <v>0</v>
      </c>
      <c r="M13878">
        <f t="shared" si="1737"/>
        <v>1</v>
      </c>
      <c r="N13878">
        <f t="shared" si="1738"/>
        <v>0</v>
      </c>
      <c r="O13878">
        <f t="shared" si="1739"/>
        <v>0</v>
      </c>
    </row>
    <row r="13879" spans="1:15" x14ac:dyDescent="0.25">
      <c r="A13879" s="1">
        <v>1</v>
      </c>
      <c r="B13879" s="2">
        <v>84</v>
      </c>
      <c r="C13879">
        <v>16.989999999999998</v>
      </c>
      <c r="D13879">
        <v>665</v>
      </c>
      <c r="E13879">
        <v>1</v>
      </c>
      <c r="G13879">
        <f t="shared" si="1732"/>
        <v>1.3842834500656478</v>
      </c>
      <c r="H13879">
        <f t="shared" si="1733"/>
        <v>0.79967806012207077</v>
      </c>
      <c r="I13879">
        <f t="shared" si="1734"/>
        <v>-0.22354605715623044</v>
      </c>
      <c r="J13879" s="1">
        <f t="shared" si="1735"/>
        <v>0</v>
      </c>
      <c r="L13879">
        <f t="shared" si="1736"/>
        <v>0</v>
      </c>
      <c r="M13879">
        <f t="shared" si="1737"/>
        <v>1</v>
      </c>
      <c r="N13879">
        <f t="shared" si="1738"/>
        <v>0</v>
      </c>
      <c r="O13879">
        <f t="shared" si="1739"/>
        <v>0</v>
      </c>
    </row>
    <row r="13880" spans="1:15" x14ac:dyDescent="0.25">
      <c r="A13880" s="1">
        <v>1</v>
      </c>
      <c r="B13880" s="2">
        <v>55</v>
      </c>
      <c r="C13880">
        <v>29.19</v>
      </c>
      <c r="D13880">
        <v>675</v>
      </c>
      <c r="E13880">
        <v>1</v>
      </c>
      <c r="G13880">
        <f t="shared" si="1732"/>
        <v>1.3645874235287199</v>
      </c>
      <c r="H13880">
        <f t="shared" si="1733"/>
        <v>0.79650426272242825</v>
      </c>
      <c r="I13880">
        <f t="shared" si="1734"/>
        <v>-0.22752279782911905</v>
      </c>
      <c r="J13880" s="1">
        <f t="shared" si="1735"/>
        <v>0</v>
      </c>
      <c r="L13880">
        <f t="shared" si="1736"/>
        <v>0</v>
      </c>
      <c r="M13880">
        <f t="shared" si="1737"/>
        <v>1</v>
      </c>
      <c r="N13880">
        <f t="shared" si="1738"/>
        <v>0</v>
      </c>
      <c r="O13880">
        <f t="shared" si="1739"/>
        <v>0</v>
      </c>
    </row>
    <row r="13881" spans="1:15" x14ac:dyDescent="0.25">
      <c r="A13881" s="1">
        <v>0</v>
      </c>
      <c r="B13881" s="2">
        <v>81.5</v>
      </c>
      <c r="C13881">
        <v>27.39</v>
      </c>
      <c r="D13881">
        <v>665</v>
      </c>
      <c r="E13881">
        <v>1</v>
      </c>
      <c r="G13881">
        <f t="shared" si="1732"/>
        <v>1.2207437895267219</v>
      </c>
      <c r="H13881">
        <f t="shared" si="1733"/>
        <v>0.77219441607970107</v>
      </c>
      <c r="I13881">
        <f t="shared" si="1734"/>
        <v>-0.2585189263621645</v>
      </c>
      <c r="J13881" s="1">
        <f t="shared" si="1735"/>
        <v>0</v>
      </c>
      <c r="L13881">
        <f t="shared" si="1736"/>
        <v>0</v>
      </c>
      <c r="M13881">
        <f t="shared" si="1737"/>
        <v>1</v>
      </c>
      <c r="N13881">
        <f t="shared" si="1738"/>
        <v>0</v>
      </c>
      <c r="O13881">
        <f t="shared" si="1739"/>
        <v>0</v>
      </c>
    </row>
    <row r="13882" spans="1:15" x14ac:dyDescent="0.25">
      <c r="A13882" s="1">
        <v>1</v>
      </c>
      <c r="B13882" s="2">
        <v>165</v>
      </c>
      <c r="C13882">
        <v>18.670000000000002</v>
      </c>
      <c r="D13882">
        <v>680</v>
      </c>
      <c r="E13882">
        <v>1</v>
      </c>
      <c r="G13882">
        <f t="shared" si="1732"/>
        <v>1.8796543957915919</v>
      </c>
      <c r="H13882">
        <f t="shared" si="1733"/>
        <v>0.86757142460307024</v>
      </c>
      <c r="I13882">
        <f t="shared" si="1734"/>
        <v>-0.14205743671397486</v>
      </c>
      <c r="J13882" s="1">
        <f t="shared" si="1735"/>
        <v>1</v>
      </c>
      <c r="L13882">
        <f t="shared" si="1736"/>
        <v>1</v>
      </c>
      <c r="M13882">
        <f t="shared" si="1737"/>
        <v>0</v>
      </c>
      <c r="N13882">
        <f t="shared" si="1738"/>
        <v>0</v>
      </c>
      <c r="O13882">
        <f t="shared" si="1739"/>
        <v>0</v>
      </c>
    </row>
    <row r="13883" spans="1:15" x14ac:dyDescent="0.25">
      <c r="A13883" s="1">
        <v>1</v>
      </c>
      <c r="B13883" s="2">
        <v>47</v>
      </c>
      <c r="C13883">
        <v>11.62</v>
      </c>
      <c r="D13883">
        <v>670</v>
      </c>
      <c r="E13883">
        <v>1</v>
      </c>
      <c r="G13883">
        <f t="shared" si="1732"/>
        <v>1.2966198433360283</v>
      </c>
      <c r="H13883">
        <f t="shared" si="1733"/>
        <v>0.78526555859416058</v>
      </c>
      <c r="I13883">
        <f t="shared" si="1734"/>
        <v>-0.24173332720454369</v>
      </c>
      <c r="J13883" s="1">
        <f t="shared" si="1735"/>
        <v>0</v>
      </c>
      <c r="L13883">
        <f t="shared" si="1736"/>
        <v>0</v>
      </c>
      <c r="M13883">
        <f t="shared" si="1737"/>
        <v>1</v>
      </c>
      <c r="N13883">
        <f t="shared" si="1738"/>
        <v>0</v>
      </c>
      <c r="O13883">
        <f t="shared" si="1739"/>
        <v>0</v>
      </c>
    </row>
    <row r="13884" spans="1:15" x14ac:dyDescent="0.25">
      <c r="A13884" s="1">
        <v>0</v>
      </c>
      <c r="B13884" s="2">
        <v>90</v>
      </c>
      <c r="C13884">
        <v>8</v>
      </c>
      <c r="D13884">
        <v>660</v>
      </c>
      <c r="E13884">
        <v>1</v>
      </c>
      <c r="G13884">
        <f t="shared" si="1732"/>
        <v>1.2218925290831555</v>
      </c>
      <c r="H13884">
        <f t="shared" si="1733"/>
        <v>0.77239642789728535</v>
      </c>
      <c r="I13884">
        <f t="shared" si="1734"/>
        <v>-0.2582573531183196</v>
      </c>
      <c r="J13884" s="1">
        <f t="shared" si="1735"/>
        <v>0</v>
      </c>
      <c r="L13884">
        <f t="shared" si="1736"/>
        <v>0</v>
      </c>
      <c r="M13884">
        <f t="shared" si="1737"/>
        <v>1</v>
      </c>
      <c r="N13884">
        <f t="shared" si="1738"/>
        <v>0</v>
      </c>
      <c r="O13884">
        <f t="shared" si="1739"/>
        <v>0</v>
      </c>
    </row>
    <row r="13885" spans="1:15" x14ac:dyDescent="0.25">
      <c r="A13885" s="1">
        <v>1</v>
      </c>
      <c r="B13885" s="2">
        <v>53</v>
      </c>
      <c r="C13885">
        <v>7.43</v>
      </c>
      <c r="D13885">
        <v>740</v>
      </c>
      <c r="E13885">
        <v>1</v>
      </c>
      <c r="G13885">
        <f t="shared" si="1732"/>
        <v>2.1125949948429561</v>
      </c>
      <c r="H13885">
        <f t="shared" si="1733"/>
        <v>0.89212133202258348</v>
      </c>
      <c r="I13885">
        <f t="shared" si="1734"/>
        <v>-0.11415313320549941</v>
      </c>
      <c r="J13885" s="1">
        <f t="shared" si="1735"/>
        <v>1</v>
      </c>
      <c r="L13885">
        <f t="shared" si="1736"/>
        <v>1</v>
      </c>
      <c r="M13885">
        <f t="shared" si="1737"/>
        <v>0</v>
      </c>
      <c r="N13885">
        <f t="shared" si="1738"/>
        <v>0</v>
      </c>
      <c r="O13885">
        <f t="shared" si="1739"/>
        <v>0</v>
      </c>
    </row>
    <row r="13886" spans="1:15" x14ac:dyDescent="0.25">
      <c r="A13886" s="1">
        <v>0</v>
      </c>
      <c r="B13886" s="2">
        <v>90</v>
      </c>
      <c r="C13886">
        <v>20.62</v>
      </c>
      <c r="D13886">
        <v>705</v>
      </c>
      <c r="E13886">
        <v>1</v>
      </c>
      <c r="G13886">
        <f t="shared" si="1732"/>
        <v>1.7127541163267388</v>
      </c>
      <c r="H13886">
        <f t="shared" si="1733"/>
        <v>0.8471931646416716</v>
      </c>
      <c r="I13886">
        <f t="shared" si="1734"/>
        <v>-0.16582655290304113</v>
      </c>
      <c r="J13886" s="1">
        <f t="shared" si="1735"/>
        <v>1</v>
      </c>
      <c r="L13886">
        <f t="shared" si="1736"/>
        <v>1</v>
      </c>
      <c r="M13886">
        <f t="shared" si="1737"/>
        <v>0</v>
      </c>
      <c r="N13886">
        <f t="shared" si="1738"/>
        <v>0</v>
      </c>
      <c r="O13886">
        <f t="shared" si="1739"/>
        <v>0</v>
      </c>
    </row>
    <row r="13887" spans="1:15" x14ac:dyDescent="0.25">
      <c r="A13887" s="1">
        <v>1</v>
      </c>
      <c r="B13887" s="2">
        <v>99.061880000000002</v>
      </c>
      <c r="C13887">
        <v>15.05</v>
      </c>
      <c r="D13887">
        <v>725</v>
      </c>
      <c r="E13887">
        <v>1</v>
      </c>
      <c r="G13887">
        <f t="shared" si="1732"/>
        <v>2.1220062257058689</v>
      </c>
      <c r="H13887">
        <f t="shared" si="1733"/>
        <v>0.89302374012635921</v>
      </c>
      <c r="I13887">
        <f t="shared" si="1734"/>
        <v>-0.11314211377103232</v>
      </c>
      <c r="J13887" s="1">
        <f t="shared" si="1735"/>
        <v>1</v>
      </c>
      <c r="L13887">
        <f t="shared" si="1736"/>
        <v>1</v>
      </c>
      <c r="M13887">
        <f t="shared" si="1737"/>
        <v>0</v>
      </c>
      <c r="N13887">
        <f t="shared" si="1738"/>
        <v>0</v>
      </c>
      <c r="O13887">
        <f t="shared" si="1739"/>
        <v>0</v>
      </c>
    </row>
    <row r="13888" spans="1:15" x14ac:dyDescent="0.25">
      <c r="A13888" s="1">
        <v>1</v>
      </c>
      <c r="B13888" s="2">
        <v>39.520000000000003</v>
      </c>
      <c r="C13888">
        <v>13.42</v>
      </c>
      <c r="D13888">
        <v>705</v>
      </c>
      <c r="E13888">
        <v>1</v>
      </c>
      <c r="G13888">
        <f t="shared" si="1732"/>
        <v>1.6574817701768918</v>
      </c>
      <c r="H13888">
        <f t="shared" si="1733"/>
        <v>0.83989967096300644</v>
      </c>
      <c r="I13888">
        <f t="shared" si="1734"/>
        <v>-0.17447283360797675</v>
      </c>
      <c r="J13888" s="1">
        <f t="shared" si="1735"/>
        <v>1</v>
      </c>
      <c r="L13888">
        <f t="shared" si="1736"/>
        <v>1</v>
      </c>
      <c r="M13888">
        <f t="shared" si="1737"/>
        <v>0</v>
      </c>
      <c r="N13888">
        <f t="shared" si="1738"/>
        <v>0</v>
      </c>
      <c r="O13888">
        <f t="shared" si="1739"/>
        <v>0</v>
      </c>
    </row>
    <row r="13889" spans="1:15" x14ac:dyDescent="0.25">
      <c r="A13889" s="1">
        <v>1</v>
      </c>
      <c r="B13889" s="2">
        <v>50</v>
      </c>
      <c r="C13889">
        <v>30.08</v>
      </c>
      <c r="D13889">
        <v>665</v>
      </c>
      <c r="E13889">
        <v>1</v>
      </c>
      <c r="G13889">
        <f t="shared" si="1732"/>
        <v>1.2308606555149524</v>
      </c>
      <c r="H13889">
        <f t="shared" si="1733"/>
        <v>0.77396917361385342</v>
      </c>
      <c r="I13889">
        <f t="shared" si="1734"/>
        <v>-0.25622323355782317</v>
      </c>
      <c r="J13889" s="1">
        <f t="shared" si="1735"/>
        <v>0</v>
      </c>
      <c r="L13889">
        <f t="shared" si="1736"/>
        <v>0</v>
      </c>
      <c r="M13889">
        <f t="shared" si="1737"/>
        <v>1</v>
      </c>
      <c r="N13889">
        <f t="shared" si="1738"/>
        <v>0</v>
      </c>
      <c r="O13889">
        <f t="shared" si="1739"/>
        <v>0</v>
      </c>
    </row>
    <row r="13890" spans="1:15" x14ac:dyDescent="0.25">
      <c r="A13890" s="1">
        <v>1</v>
      </c>
      <c r="B13890" s="2">
        <v>43</v>
      </c>
      <c r="C13890">
        <v>16.36</v>
      </c>
      <c r="D13890">
        <v>690</v>
      </c>
      <c r="E13890">
        <v>1</v>
      </c>
      <c r="G13890">
        <f t="shared" si="1732"/>
        <v>1.4995682534568715</v>
      </c>
      <c r="H13890">
        <f t="shared" si="1733"/>
        <v>0.81751007389923591</v>
      </c>
      <c r="I13890">
        <f t="shared" si="1734"/>
        <v>-0.20149205347413282</v>
      </c>
      <c r="J13890" s="1">
        <f t="shared" si="1735"/>
        <v>1</v>
      </c>
      <c r="L13890">
        <f t="shared" si="1736"/>
        <v>1</v>
      </c>
      <c r="M13890">
        <f t="shared" si="1737"/>
        <v>0</v>
      </c>
      <c r="N13890">
        <f t="shared" si="1738"/>
        <v>0</v>
      </c>
      <c r="O13890">
        <f t="shared" si="1739"/>
        <v>0</v>
      </c>
    </row>
    <row r="13891" spans="1:15" x14ac:dyDescent="0.25">
      <c r="A13891" s="1">
        <v>1</v>
      </c>
      <c r="B13891" s="2">
        <v>90</v>
      </c>
      <c r="C13891">
        <v>27.69</v>
      </c>
      <c r="D13891">
        <v>690</v>
      </c>
      <c r="E13891">
        <v>1</v>
      </c>
      <c r="G13891">
        <f t="shared" si="1732"/>
        <v>1.6769928141126904</v>
      </c>
      <c r="H13891">
        <f t="shared" si="1733"/>
        <v>0.84250591939789532</v>
      </c>
      <c r="I13891">
        <f t="shared" si="1734"/>
        <v>-0.17137459078873529</v>
      </c>
      <c r="J13891" s="1">
        <f t="shared" si="1735"/>
        <v>1</v>
      </c>
      <c r="L13891">
        <f t="shared" si="1736"/>
        <v>1</v>
      </c>
      <c r="M13891">
        <f t="shared" si="1737"/>
        <v>0</v>
      </c>
      <c r="N13891">
        <f t="shared" si="1738"/>
        <v>0</v>
      </c>
      <c r="O13891">
        <f t="shared" si="1739"/>
        <v>0</v>
      </c>
    </row>
    <row r="13892" spans="1:15" x14ac:dyDescent="0.25">
      <c r="A13892" s="1">
        <v>0</v>
      </c>
      <c r="B13892" s="2">
        <v>30</v>
      </c>
      <c r="C13892">
        <v>14.56</v>
      </c>
      <c r="D13892">
        <v>680</v>
      </c>
      <c r="E13892">
        <v>1</v>
      </c>
      <c r="G13892">
        <f t="shared" ref="G13892:G13955" si="1740">$Q$3+SUMPRODUCT(A13892:D13892,$R$3:$U$3)</f>
        <v>1.195396440566233</v>
      </c>
      <c r="H13892">
        <f t="shared" ref="H13892:H13955" si="1741">IF(G13892&gt;-100, 1/(1+EXP(-G13892)),0.0001)</f>
        <v>0.76770482370713156</v>
      </c>
      <c r="I13892">
        <f t="shared" ref="I13892:I13955" si="1742">IF(E13892=0,IF(H13892&lt;0.9999,LN(1-H13892),-9.21),LN(H13892))</f>
        <v>-0.26434996384494025</v>
      </c>
      <c r="J13892" s="1">
        <f t="shared" ref="J13892:J13955" si="1743">IF(H13892&gt;$R$10,1,0)</f>
        <v>0</v>
      </c>
      <c r="L13892">
        <f t="shared" ref="L13892:L13955" si="1744">IF($E13892=1,IF($J13892=1,1,0),0)</f>
        <v>0</v>
      </c>
      <c r="M13892">
        <f t="shared" ref="M13892:M13955" si="1745">IF($E13892=1,IF($J13892=0,1,0),0)</f>
        <v>1</v>
      </c>
      <c r="N13892">
        <f t="shared" ref="N13892:N13955" si="1746">IF($E13892=0,IF($J13892=0,1,0),0)</f>
        <v>0</v>
      </c>
      <c r="O13892">
        <f t="shared" ref="O13892:O13955" si="1747">IF($E13892=0,IF($J13892=1,1,0),0)</f>
        <v>0</v>
      </c>
    </row>
    <row r="13893" spans="1:15" x14ac:dyDescent="0.25">
      <c r="A13893" s="1">
        <v>1</v>
      </c>
      <c r="B13893" s="2">
        <v>78.376000000000005</v>
      </c>
      <c r="C13893">
        <v>29.03</v>
      </c>
      <c r="D13893">
        <v>715</v>
      </c>
      <c r="E13893">
        <v>1</v>
      </c>
      <c r="G13893">
        <f t="shared" si="1740"/>
        <v>1.9091926000413562</v>
      </c>
      <c r="H13893">
        <f t="shared" si="1741"/>
        <v>0.87092841349787831</v>
      </c>
      <c r="I13893">
        <f t="shared" si="1742"/>
        <v>-0.13819549437313552</v>
      </c>
      <c r="J13893" s="1">
        <f t="shared" si="1743"/>
        <v>1</v>
      </c>
      <c r="L13893">
        <f t="shared" si="1744"/>
        <v>1</v>
      </c>
      <c r="M13893">
        <f t="shared" si="1745"/>
        <v>0</v>
      </c>
      <c r="N13893">
        <f t="shared" si="1746"/>
        <v>0</v>
      </c>
      <c r="O13893">
        <f t="shared" si="1747"/>
        <v>0</v>
      </c>
    </row>
    <row r="13894" spans="1:15" x14ac:dyDescent="0.25">
      <c r="A13894" s="1">
        <v>1</v>
      </c>
      <c r="B13894" s="2">
        <v>41</v>
      </c>
      <c r="C13894">
        <v>35.049999999999997</v>
      </c>
      <c r="D13894">
        <v>710</v>
      </c>
      <c r="E13894">
        <v>1</v>
      </c>
      <c r="G13894">
        <f t="shared" si="1740"/>
        <v>1.6942027542313003</v>
      </c>
      <c r="H13894">
        <f t="shared" si="1741"/>
        <v>0.84477606369519542</v>
      </c>
      <c r="I13894">
        <f t="shared" si="1742"/>
        <v>-0.16868370012568093</v>
      </c>
      <c r="J13894" s="1">
        <f t="shared" si="1743"/>
        <v>1</v>
      </c>
      <c r="L13894">
        <f t="shared" si="1744"/>
        <v>1</v>
      </c>
      <c r="M13894">
        <f t="shared" si="1745"/>
        <v>0</v>
      </c>
      <c r="N13894">
        <f t="shared" si="1746"/>
        <v>0</v>
      </c>
      <c r="O13894">
        <f t="shared" si="1747"/>
        <v>0</v>
      </c>
    </row>
    <row r="13895" spans="1:15" x14ac:dyDescent="0.25">
      <c r="A13895" s="1">
        <v>1</v>
      </c>
      <c r="B13895" s="2">
        <v>41</v>
      </c>
      <c r="C13895">
        <v>30.5</v>
      </c>
      <c r="D13895">
        <v>670</v>
      </c>
      <c r="E13895">
        <v>1</v>
      </c>
      <c r="G13895">
        <f t="shared" si="1740"/>
        <v>1.2500273264048616</v>
      </c>
      <c r="H13895">
        <f t="shared" si="1741"/>
        <v>0.77730459147033937</v>
      </c>
      <c r="I13895">
        <f t="shared" si="1742"/>
        <v>-0.25192299581584776</v>
      </c>
      <c r="J13895" s="1">
        <f t="shared" si="1743"/>
        <v>0</v>
      </c>
      <c r="L13895">
        <f t="shared" si="1744"/>
        <v>0</v>
      </c>
      <c r="M13895">
        <f t="shared" si="1745"/>
        <v>1</v>
      </c>
      <c r="N13895">
        <f t="shared" si="1746"/>
        <v>0</v>
      </c>
      <c r="O13895">
        <f t="shared" si="1747"/>
        <v>0</v>
      </c>
    </row>
    <row r="13896" spans="1:15" x14ac:dyDescent="0.25">
      <c r="A13896" s="1">
        <v>1</v>
      </c>
      <c r="B13896" s="2">
        <v>35</v>
      </c>
      <c r="C13896">
        <v>6.34</v>
      </c>
      <c r="D13896">
        <v>795</v>
      </c>
      <c r="E13896">
        <v>1</v>
      </c>
      <c r="G13896">
        <f t="shared" si="1740"/>
        <v>2.6589284594224161</v>
      </c>
      <c r="H13896">
        <f t="shared" si="1741"/>
        <v>0.93455916344611578</v>
      </c>
      <c r="I13896">
        <f t="shared" si="1742"/>
        <v>-6.7680343821813274E-2</v>
      </c>
      <c r="J13896" s="1">
        <f t="shared" si="1743"/>
        <v>1</v>
      </c>
      <c r="L13896">
        <f t="shared" si="1744"/>
        <v>1</v>
      </c>
      <c r="M13896">
        <f t="shared" si="1745"/>
        <v>0</v>
      </c>
      <c r="N13896">
        <f t="shared" si="1746"/>
        <v>0</v>
      </c>
      <c r="O13896">
        <f t="shared" si="1747"/>
        <v>0</v>
      </c>
    </row>
    <row r="13897" spans="1:15" x14ac:dyDescent="0.25">
      <c r="A13897" s="1">
        <v>0</v>
      </c>
      <c r="B13897" s="2">
        <v>53</v>
      </c>
      <c r="C13897">
        <v>19.16</v>
      </c>
      <c r="D13897">
        <v>695</v>
      </c>
      <c r="E13897">
        <v>1</v>
      </c>
      <c r="G13897">
        <f t="shared" si="1740"/>
        <v>1.4519093083328762</v>
      </c>
      <c r="H13897">
        <f t="shared" si="1741"/>
        <v>0.81029210448324596</v>
      </c>
      <c r="I13897">
        <f t="shared" si="1742"/>
        <v>-0.21036047350561052</v>
      </c>
      <c r="J13897" s="1">
        <f t="shared" si="1743"/>
        <v>1</v>
      </c>
      <c r="L13897">
        <f t="shared" si="1744"/>
        <v>1</v>
      </c>
      <c r="M13897">
        <f t="shared" si="1745"/>
        <v>0</v>
      </c>
      <c r="N13897">
        <f t="shared" si="1746"/>
        <v>0</v>
      </c>
      <c r="O13897">
        <f t="shared" si="1747"/>
        <v>0</v>
      </c>
    </row>
    <row r="13898" spans="1:15" x14ac:dyDescent="0.25">
      <c r="A13898" s="1">
        <v>1</v>
      </c>
      <c r="B13898" s="2">
        <v>140</v>
      </c>
      <c r="C13898">
        <v>11.75</v>
      </c>
      <c r="D13898">
        <v>680</v>
      </c>
      <c r="E13898">
        <v>1</v>
      </c>
      <c r="G13898">
        <f t="shared" si="1740"/>
        <v>1.7863319759179994</v>
      </c>
      <c r="H13898">
        <f t="shared" si="1741"/>
        <v>0.85647697702423098</v>
      </c>
      <c r="I13898">
        <f t="shared" si="1742"/>
        <v>-0.15492784187786532</v>
      </c>
      <c r="J13898" s="1">
        <f t="shared" si="1743"/>
        <v>1</v>
      </c>
      <c r="L13898">
        <f t="shared" si="1744"/>
        <v>1</v>
      </c>
      <c r="M13898">
        <f t="shared" si="1745"/>
        <v>0</v>
      </c>
      <c r="N13898">
        <f t="shared" si="1746"/>
        <v>0</v>
      </c>
      <c r="O13898">
        <f t="shared" si="1747"/>
        <v>0</v>
      </c>
    </row>
    <row r="13899" spans="1:15" x14ac:dyDescent="0.25">
      <c r="A13899" s="1">
        <v>1</v>
      </c>
      <c r="B13899" s="2">
        <v>40</v>
      </c>
      <c r="C13899">
        <v>35.159999999999997</v>
      </c>
      <c r="D13899">
        <v>670</v>
      </c>
      <c r="E13899">
        <v>1</v>
      </c>
      <c r="G13899">
        <f t="shared" si="1740"/>
        <v>1.2404793421643401</v>
      </c>
      <c r="H13899">
        <f t="shared" si="1741"/>
        <v>0.77564743968957905</v>
      </c>
      <c r="I13899">
        <f t="shared" si="1742"/>
        <v>-0.25405719233513285</v>
      </c>
      <c r="J13899" s="1">
        <f t="shared" si="1743"/>
        <v>0</v>
      </c>
      <c r="L13899">
        <f t="shared" si="1744"/>
        <v>0</v>
      </c>
      <c r="M13899">
        <f t="shared" si="1745"/>
        <v>1</v>
      </c>
      <c r="N13899">
        <f t="shared" si="1746"/>
        <v>0</v>
      </c>
      <c r="O13899">
        <f t="shared" si="1747"/>
        <v>0</v>
      </c>
    </row>
    <row r="13900" spans="1:15" x14ac:dyDescent="0.25">
      <c r="A13900" s="1">
        <v>0</v>
      </c>
      <c r="B13900" s="2">
        <v>30</v>
      </c>
      <c r="C13900">
        <v>10.36</v>
      </c>
      <c r="D13900">
        <v>665</v>
      </c>
      <c r="E13900">
        <v>1</v>
      </c>
      <c r="G13900">
        <f t="shared" si="1740"/>
        <v>1.0317680587768807</v>
      </c>
      <c r="H13900">
        <f t="shared" si="1741"/>
        <v>0.7372585272948774</v>
      </c>
      <c r="I13900">
        <f t="shared" si="1742"/>
        <v>-0.30481666499911098</v>
      </c>
      <c r="J13900" s="1">
        <f t="shared" si="1743"/>
        <v>0</v>
      </c>
      <c r="L13900">
        <f t="shared" si="1744"/>
        <v>0</v>
      </c>
      <c r="M13900">
        <f t="shared" si="1745"/>
        <v>1</v>
      </c>
      <c r="N13900">
        <f t="shared" si="1746"/>
        <v>0</v>
      </c>
      <c r="O13900">
        <f t="shared" si="1747"/>
        <v>0</v>
      </c>
    </row>
    <row r="13901" spans="1:15" x14ac:dyDescent="0.25">
      <c r="A13901" s="1">
        <v>0</v>
      </c>
      <c r="B13901" s="2">
        <v>27.648</v>
      </c>
      <c r="C13901">
        <v>38.76</v>
      </c>
      <c r="D13901">
        <v>665</v>
      </c>
      <c r="E13901">
        <v>1</v>
      </c>
      <c r="G13901">
        <f t="shared" si="1740"/>
        <v>0.98876889223037079</v>
      </c>
      <c r="H13901">
        <f t="shared" si="1741"/>
        <v>0.72884468694432014</v>
      </c>
      <c r="I13901">
        <f t="shared" si="1742"/>
        <v>-0.31629461913083334</v>
      </c>
      <c r="J13901" s="1">
        <f t="shared" si="1743"/>
        <v>0</v>
      </c>
      <c r="L13901">
        <f t="shared" si="1744"/>
        <v>0</v>
      </c>
      <c r="M13901">
        <f t="shared" si="1745"/>
        <v>1</v>
      </c>
      <c r="N13901">
        <f t="shared" si="1746"/>
        <v>0</v>
      </c>
      <c r="O13901">
        <f t="shared" si="1747"/>
        <v>0</v>
      </c>
    </row>
    <row r="13902" spans="1:15" x14ac:dyDescent="0.25">
      <c r="A13902" s="1">
        <v>1</v>
      </c>
      <c r="B13902" s="2">
        <v>72.5</v>
      </c>
      <c r="C13902">
        <v>32.97</v>
      </c>
      <c r="D13902">
        <v>680</v>
      </c>
      <c r="E13902">
        <v>1</v>
      </c>
      <c r="G13902">
        <f t="shared" si="1740"/>
        <v>1.4873582723054213</v>
      </c>
      <c r="H13902">
        <f t="shared" si="1741"/>
        <v>0.81568143258768577</v>
      </c>
      <c r="I13902">
        <f t="shared" si="1742"/>
        <v>-0.20373140148501542</v>
      </c>
      <c r="J13902" s="1">
        <f t="shared" si="1743"/>
        <v>1</v>
      </c>
      <c r="L13902">
        <f t="shared" si="1744"/>
        <v>1</v>
      </c>
      <c r="M13902">
        <f t="shared" si="1745"/>
        <v>0</v>
      </c>
      <c r="N13902">
        <f t="shared" si="1746"/>
        <v>0</v>
      </c>
      <c r="O13902">
        <f t="shared" si="1747"/>
        <v>0</v>
      </c>
    </row>
    <row r="13903" spans="1:15" x14ac:dyDescent="0.25">
      <c r="A13903" s="1">
        <v>0</v>
      </c>
      <c r="B13903" s="2">
        <v>30</v>
      </c>
      <c r="C13903">
        <v>21.6</v>
      </c>
      <c r="D13903">
        <v>685</v>
      </c>
      <c r="E13903">
        <v>1</v>
      </c>
      <c r="G13903">
        <f t="shared" si="1740"/>
        <v>1.2432958433938754</v>
      </c>
      <c r="H13903">
        <f t="shared" si="1741"/>
        <v>0.77613718243669927</v>
      </c>
      <c r="I13903">
        <f t="shared" si="1742"/>
        <v>-0.25342599293233281</v>
      </c>
      <c r="J13903" s="1">
        <f t="shared" si="1743"/>
        <v>0</v>
      </c>
      <c r="L13903">
        <f t="shared" si="1744"/>
        <v>0</v>
      </c>
      <c r="M13903">
        <f t="shared" si="1745"/>
        <v>1</v>
      </c>
      <c r="N13903">
        <f t="shared" si="1746"/>
        <v>0</v>
      </c>
      <c r="O13903">
        <f t="shared" si="1747"/>
        <v>0</v>
      </c>
    </row>
    <row r="13904" spans="1:15" x14ac:dyDescent="0.25">
      <c r="A13904" s="1">
        <v>1</v>
      </c>
      <c r="B13904" s="2">
        <v>220</v>
      </c>
      <c r="C13904">
        <v>7.98</v>
      </c>
      <c r="D13904">
        <v>700</v>
      </c>
      <c r="E13904">
        <v>1</v>
      </c>
      <c r="G13904">
        <f t="shared" si="1740"/>
        <v>2.3402554319689628</v>
      </c>
      <c r="H13904">
        <f t="shared" si="1741"/>
        <v>0.91215655431646059</v>
      </c>
      <c r="I13904">
        <f t="shared" si="1742"/>
        <v>-9.1943643205056616E-2</v>
      </c>
      <c r="J13904" s="1">
        <f t="shared" si="1743"/>
        <v>1</v>
      </c>
      <c r="L13904">
        <f t="shared" si="1744"/>
        <v>1</v>
      </c>
      <c r="M13904">
        <f t="shared" si="1745"/>
        <v>0</v>
      </c>
      <c r="N13904">
        <f t="shared" si="1746"/>
        <v>0</v>
      </c>
      <c r="O13904">
        <f t="shared" si="1747"/>
        <v>0</v>
      </c>
    </row>
    <row r="13905" spans="1:15" x14ac:dyDescent="0.25">
      <c r="A13905" s="1">
        <v>0</v>
      </c>
      <c r="B13905" s="2">
        <v>100</v>
      </c>
      <c r="C13905">
        <v>27.07</v>
      </c>
      <c r="D13905">
        <v>675</v>
      </c>
      <c r="E13905">
        <v>1</v>
      </c>
      <c r="G13905">
        <f t="shared" si="1740"/>
        <v>1.4085948577017096</v>
      </c>
      <c r="H13905">
        <f t="shared" si="1741"/>
        <v>0.80354422120443048</v>
      </c>
      <c r="I13905">
        <f t="shared" si="1742"/>
        <v>-0.21872305959473515</v>
      </c>
      <c r="J13905" s="1">
        <f t="shared" si="1743"/>
        <v>1</v>
      </c>
      <c r="L13905">
        <f t="shared" si="1744"/>
        <v>1</v>
      </c>
      <c r="M13905">
        <f t="shared" si="1745"/>
        <v>0</v>
      </c>
      <c r="N13905">
        <f t="shared" si="1746"/>
        <v>0</v>
      </c>
      <c r="O13905">
        <f t="shared" si="1747"/>
        <v>0</v>
      </c>
    </row>
    <row r="13906" spans="1:15" x14ac:dyDescent="0.25">
      <c r="A13906" s="1">
        <v>1</v>
      </c>
      <c r="B13906" s="2">
        <v>62</v>
      </c>
      <c r="C13906">
        <v>34.78</v>
      </c>
      <c r="D13906">
        <v>680</v>
      </c>
      <c r="E13906">
        <v>1</v>
      </c>
      <c r="G13906">
        <f t="shared" si="1740"/>
        <v>1.4426073790446576</v>
      </c>
      <c r="H13906">
        <f t="shared" si="1741"/>
        <v>0.80885809431787403</v>
      </c>
      <c r="I13906">
        <f t="shared" si="1742"/>
        <v>-0.21213178606373315</v>
      </c>
      <c r="J13906" s="1">
        <f t="shared" si="1743"/>
        <v>1</v>
      </c>
      <c r="L13906">
        <f t="shared" si="1744"/>
        <v>1</v>
      </c>
      <c r="M13906">
        <f t="shared" si="1745"/>
        <v>0</v>
      </c>
      <c r="N13906">
        <f t="shared" si="1746"/>
        <v>0</v>
      </c>
      <c r="O13906">
        <f t="shared" si="1747"/>
        <v>0</v>
      </c>
    </row>
    <row r="13907" spans="1:15" x14ac:dyDescent="0.25">
      <c r="A13907" s="1">
        <v>1</v>
      </c>
      <c r="B13907" s="2">
        <v>81</v>
      </c>
      <c r="C13907">
        <v>19.2</v>
      </c>
      <c r="D13907">
        <v>680</v>
      </c>
      <c r="E13907">
        <v>1</v>
      </c>
      <c r="G13907">
        <f t="shared" si="1740"/>
        <v>1.5380790415272703</v>
      </c>
      <c r="H13907">
        <f t="shared" si="1741"/>
        <v>0.82318530085195729</v>
      </c>
      <c r="I13907">
        <f t="shared" si="1742"/>
        <v>-0.19457395072964301</v>
      </c>
      <c r="J13907" s="1">
        <f t="shared" si="1743"/>
        <v>1</v>
      </c>
      <c r="L13907">
        <f t="shared" si="1744"/>
        <v>1</v>
      </c>
      <c r="M13907">
        <f t="shared" si="1745"/>
        <v>0</v>
      </c>
      <c r="N13907">
        <f t="shared" si="1746"/>
        <v>0</v>
      </c>
      <c r="O13907">
        <f t="shared" si="1747"/>
        <v>0</v>
      </c>
    </row>
    <row r="13908" spans="1:15" x14ac:dyDescent="0.25">
      <c r="A13908" s="1">
        <v>1</v>
      </c>
      <c r="B13908" s="2">
        <v>60</v>
      </c>
      <c r="C13908">
        <v>9.14</v>
      </c>
      <c r="D13908">
        <v>720</v>
      </c>
      <c r="E13908">
        <v>1</v>
      </c>
      <c r="G13908">
        <f t="shared" si="1740"/>
        <v>1.9142259132917676</v>
      </c>
      <c r="H13908">
        <f t="shared" si="1741"/>
        <v>0.87149316329148185</v>
      </c>
      <c r="I13908">
        <f t="shared" si="1742"/>
        <v>-0.13754725881303614</v>
      </c>
      <c r="J13908" s="1">
        <f t="shared" si="1743"/>
        <v>1</v>
      </c>
      <c r="L13908">
        <f t="shared" si="1744"/>
        <v>1</v>
      </c>
      <c r="M13908">
        <f t="shared" si="1745"/>
        <v>0</v>
      </c>
      <c r="N13908">
        <f t="shared" si="1746"/>
        <v>0</v>
      </c>
      <c r="O13908">
        <f t="shared" si="1747"/>
        <v>0</v>
      </c>
    </row>
    <row r="13909" spans="1:15" x14ac:dyDescent="0.25">
      <c r="A13909" s="1">
        <v>0</v>
      </c>
      <c r="B13909" s="2">
        <v>46.904000000000003</v>
      </c>
      <c r="C13909">
        <v>22.26</v>
      </c>
      <c r="D13909">
        <v>660</v>
      </c>
      <c r="E13909">
        <v>1</v>
      </c>
      <c r="G13909">
        <f t="shared" si="1740"/>
        <v>1.0301714547526304</v>
      </c>
      <c r="H13909">
        <f t="shared" si="1741"/>
        <v>0.73694913456322209</v>
      </c>
      <c r="I13909">
        <f t="shared" si="1742"/>
        <v>-0.3052364060494428</v>
      </c>
      <c r="J13909" s="1">
        <f t="shared" si="1743"/>
        <v>0</v>
      </c>
      <c r="L13909">
        <f t="shared" si="1744"/>
        <v>0</v>
      </c>
      <c r="M13909">
        <f t="shared" si="1745"/>
        <v>1</v>
      </c>
      <c r="N13909">
        <f t="shared" si="1746"/>
        <v>0</v>
      </c>
      <c r="O13909">
        <f t="shared" si="1747"/>
        <v>0</v>
      </c>
    </row>
    <row r="13910" spans="1:15" x14ac:dyDescent="0.25">
      <c r="A13910" s="1">
        <v>0</v>
      </c>
      <c r="B13910" s="2">
        <v>32</v>
      </c>
      <c r="C13910">
        <v>31.28</v>
      </c>
      <c r="D13910">
        <v>740</v>
      </c>
      <c r="E13910">
        <v>1</v>
      </c>
      <c r="G13910">
        <f t="shared" si="1740"/>
        <v>1.8581220826969229</v>
      </c>
      <c r="H13910">
        <f t="shared" si="1741"/>
        <v>0.86507791130624911</v>
      </c>
      <c r="I13910">
        <f t="shared" si="1742"/>
        <v>-0.14493570523211893</v>
      </c>
      <c r="J13910" s="1">
        <f t="shared" si="1743"/>
        <v>1</v>
      </c>
      <c r="L13910">
        <f t="shared" si="1744"/>
        <v>1</v>
      </c>
      <c r="M13910">
        <f t="shared" si="1745"/>
        <v>0</v>
      </c>
      <c r="N13910">
        <f t="shared" si="1746"/>
        <v>0</v>
      </c>
      <c r="O13910">
        <f t="shared" si="1747"/>
        <v>0</v>
      </c>
    </row>
    <row r="13911" spans="1:15" x14ac:dyDescent="0.25">
      <c r="A13911" s="1">
        <v>1</v>
      </c>
      <c r="B13911" s="2">
        <v>169.44200000000001</v>
      </c>
      <c r="C13911">
        <v>20.92</v>
      </c>
      <c r="D13911">
        <v>665</v>
      </c>
      <c r="E13911">
        <v>1</v>
      </c>
      <c r="G13911">
        <f t="shared" si="1740"/>
        <v>1.7264583358366377</v>
      </c>
      <c r="H13911">
        <f t="shared" si="1741"/>
        <v>0.84895884175906988</v>
      </c>
      <c r="I13911">
        <f t="shared" si="1742"/>
        <v>-0.16374457233934936</v>
      </c>
      <c r="J13911" s="1">
        <f t="shared" si="1743"/>
        <v>1</v>
      </c>
      <c r="L13911">
        <f t="shared" si="1744"/>
        <v>1</v>
      </c>
      <c r="M13911">
        <f t="shared" si="1745"/>
        <v>0</v>
      </c>
      <c r="N13911">
        <f t="shared" si="1746"/>
        <v>0</v>
      </c>
      <c r="O13911">
        <f t="shared" si="1747"/>
        <v>0</v>
      </c>
    </row>
    <row r="13912" spans="1:15" x14ac:dyDescent="0.25">
      <c r="A13912" s="1">
        <v>1</v>
      </c>
      <c r="B13912" s="2">
        <v>90</v>
      </c>
      <c r="C13912">
        <v>24.39</v>
      </c>
      <c r="D13912">
        <v>700</v>
      </c>
      <c r="E13912">
        <v>1</v>
      </c>
      <c r="G13912">
        <f t="shared" si="1740"/>
        <v>1.7932636299373428</v>
      </c>
      <c r="H13912">
        <f t="shared" si="1741"/>
        <v>0.85732694116216224</v>
      </c>
      <c r="I13912">
        <f t="shared" si="1742"/>
        <v>-0.15393593819670348</v>
      </c>
      <c r="J13912" s="1">
        <f t="shared" si="1743"/>
        <v>1</v>
      </c>
      <c r="L13912">
        <f t="shared" si="1744"/>
        <v>1</v>
      </c>
      <c r="M13912">
        <f t="shared" si="1745"/>
        <v>0</v>
      </c>
      <c r="N13912">
        <f t="shared" si="1746"/>
        <v>0</v>
      </c>
      <c r="O13912">
        <f t="shared" si="1747"/>
        <v>0</v>
      </c>
    </row>
    <row r="13913" spans="1:15" x14ac:dyDescent="0.25">
      <c r="A13913" s="1">
        <v>1</v>
      </c>
      <c r="B13913" s="2">
        <v>117</v>
      </c>
      <c r="C13913">
        <v>24.86</v>
      </c>
      <c r="D13913">
        <v>660</v>
      </c>
      <c r="E13913">
        <v>1</v>
      </c>
      <c r="G13913">
        <f t="shared" si="1740"/>
        <v>1.4527665262850586</v>
      </c>
      <c r="H13913">
        <f t="shared" si="1741"/>
        <v>0.81042383995855882</v>
      </c>
      <c r="I13913">
        <f t="shared" si="1742"/>
        <v>-0.2101979089599173</v>
      </c>
      <c r="J13913" s="1">
        <f t="shared" si="1743"/>
        <v>1</v>
      </c>
      <c r="L13913">
        <f t="shared" si="1744"/>
        <v>1</v>
      </c>
      <c r="M13913">
        <f t="shared" si="1745"/>
        <v>0</v>
      </c>
      <c r="N13913">
        <f t="shared" si="1746"/>
        <v>0</v>
      </c>
      <c r="O13913">
        <f t="shared" si="1747"/>
        <v>0</v>
      </c>
    </row>
    <row r="13914" spans="1:15" x14ac:dyDescent="0.25">
      <c r="A13914" s="1">
        <v>1</v>
      </c>
      <c r="B13914" s="2">
        <v>42</v>
      </c>
      <c r="C13914">
        <v>34.26</v>
      </c>
      <c r="D13914">
        <v>690</v>
      </c>
      <c r="E13914">
        <v>1</v>
      </c>
      <c r="G13914">
        <f t="shared" si="1740"/>
        <v>1.4744247908134493</v>
      </c>
      <c r="H13914">
        <f t="shared" si="1741"/>
        <v>0.81372900100899914</v>
      </c>
      <c r="I13914">
        <f t="shared" si="1742"/>
        <v>-0.20612789100399365</v>
      </c>
      <c r="J13914" s="1">
        <f t="shared" si="1743"/>
        <v>1</v>
      </c>
      <c r="L13914">
        <f t="shared" si="1744"/>
        <v>1</v>
      </c>
      <c r="M13914">
        <f t="shared" si="1745"/>
        <v>0</v>
      </c>
      <c r="N13914">
        <f t="shared" si="1746"/>
        <v>0</v>
      </c>
      <c r="O13914">
        <f t="shared" si="1747"/>
        <v>0</v>
      </c>
    </row>
    <row r="13915" spans="1:15" x14ac:dyDescent="0.25">
      <c r="A13915" s="1">
        <v>1</v>
      </c>
      <c r="B13915" s="2">
        <v>102</v>
      </c>
      <c r="C13915">
        <v>7.09</v>
      </c>
      <c r="D13915">
        <v>670</v>
      </c>
      <c r="E13915">
        <v>1</v>
      </c>
      <c r="G13915">
        <f t="shared" si="1740"/>
        <v>1.525197526602561</v>
      </c>
      <c r="H13915">
        <f t="shared" si="1741"/>
        <v>0.82130256810565305</v>
      </c>
      <c r="I13915">
        <f t="shared" si="1742"/>
        <v>-0.19686370136196391</v>
      </c>
      <c r="J13915" s="1">
        <f t="shared" si="1743"/>
        <v>1</v>
      </c>
      <c r="L13915">
        <f t="shared" si="1744"/>
        <v>1</v>
      </c>
      <c r="M13915">
        <f t="shared" si="1745"/>
        <v>0</v>
      </c>
      <c r="N13915">
        <f t="shared" si="1746"/>
        <v>0</v>
      </c>
      <c r="O13915">
        <f t="shared" si="1747"/>
        <v>0</v>
      </c>
    </row>
    <row r="13916" spans="1:15" x14ac:dyDescent="0.25">
      <c r="A13916" s="1">
        <v>0</v>
      </c>
      <c r="B13916" s="2">
        <v>107.63800000000001</v>
      </c>
      <c r="C13916">
        <v>28.73</v>
      </c>
      <c r="D13916">
        <v>695</v>
      </c>
      <c r="E13916">
        <v>1</v>
      </c>
      <c r="G13916">
        <f t="shared" si="1740"/>
        <v>1.662409177116011</v>
      </c>
      <c r="H13916">
        <f t="shared" si="1741"/>
        <v>0.84056114138730231</v>
      </c>
      <c r="I13916">
        <f t="shared" si="1742"/>
        <v>-0.17368558471339107</v>
      </c>
      <c r="J13916" s="1">
        <f t="shared" si="1743"/>
        <v>1</v>
      </c>
      <c r="L13916">
        <f t="shared" si="1744"/>
        <v>1</v>
      </c>
      <c r="M13916">
        <f t="shared" si="1745"/>
        <v>0</v>
      </c>
      <c r="N13916">
        <f t="shared" si="1746"/>
        <v>0</v>
      </c>
      <c r="O13916">
        <f t="shared" si="1747"/>
        <v>0</v>
      </c>
    </row>
    <row r="13917" spans="1:15" x14ac:dyDescent="0.25">
      <c r="A13917" s="1">
        <v>1</v>
      </c>
      <c r="B13917" s="2">
        <v>80</v>
      </c>
      <c r="C13917">
        <v>16.5</v>
      </c>
      <c r="D13917">
        <v>695</v>
      </c>
      <c r="E13917">
        <v>1</v>
      </c>
      <c r="G13917">
        <f t="shared" si="1740"/>
        <v>1.705776035023046</v>
      </c>
      <c r="H13917">
        <f t="shared" si="1741"/>
        <v>0.84628761358114313</v>
      </c>
      <c r="I13917">
        <f t="shared" si="1742"/>
        <v>-0.16689600838016558</v>
      </c>
      <c r="J13917" s="1">
        <f t="shared" si="1743"/>
        <v>1</v>
      </c>
      <c r="L13917">
        <f t="shared" si="1744"/>
        <v>1</v>
      </c>
      <c r="M13917">
        <f t="shared" si="1745"/>
        <v>0</v>
      </c>
      <c r="N13917">
        <f t="shared" si="1746"/>
        <v>0</v>
      </c>
      <c r="O13917">
        <f t="shared" si="1747"/>
        <v>0</v>
      </c>
    </row>
    <row r="13918" spans="1:15" x14ac:dyDescent="0.25">
      <c r="A13918" s="1">
        <v>1</v>
      </c>
      <c r="B13918" s="2">
        <v>60</v>
      </c>
      <c r="C13918">
        <v>27.38</v>
      </c>
      <c r="D13918">
        <v>675</v>
      </c>
      <c r="E13918">
        <v>1</v>
      </c>
      <c r="G13918">
        <f t="shared" si="1740"/>
        <v>1.3870141399822051</v>
      </c>
      <c r="H13918">
        <f t="shared" si="1741"/>
        <v>0.80011513975045179</v>
      </c>
      <c r="I13918">
        <f t="shared" si="1742"/>
        <v>-0.22299963698230929</v>
      </c>
      <c r="J13918" s="1">
        <f t="shared" si="1743"/>
        <v>1</v>
      </c>
      <c r="L13918">
        <f t="shared" si="1744"/>
        <v>1</v>
      </c>
      <c r="M13918">
        <f t="shared" si="1745"/>
        <v>0</v>
      </c>
      <c r="N13918">
        <f t="shared" si="1746"/>
        <v>0</v>
      </c>
      <c r="O13918">
        <f t="shared" si="1747"/>
        <v>0</v>
      </c>
    </row>
    <row r="13919" spans="1:15" x14ac:dyDescent="0.25">
      <c r="A13919" s="1">
        <v>1</v>
      </c>
      <c r="B13919" s="2">
        <v>85</v>
      </c>
      <c r="C13919">
        <v>7.61</v>
      </c>
      <c r="D13919">
        <v>785</v>
      </c>
      <c r="E13919">
        <v>1</v>
      </c>
      <c r="G13919">
        <f t="shared" si="1740"/>
        <v>2.7479958551164021</v>
      </c>
      <c r="H13919">
        <f t="shared" si="1741"/>
        <v>0.93980006340818101</v>
      </c>
      <c r="I13919">
        <f t="shared" si="1742"/>
        <v>-6.2088124843556983E-2</v>
      </c>
      <c r="J13919" s="1">
        <f t="shared" si="1743"/>
        <v>1</v>
      </c>
      <c r="L13919">
        <f t="shared" si="1744"/>
        <v>1</v>
      </c>
      <c r="M13919">
        <f t="shared" si="1745"/>
        <v>0</v>
      </c>
      <c r="N13919">
        <f t="shared" si="1746"/>
        <v>0</v>
      </c>
      <c r="O13919">
        <f t="shared" si="1747"/>
        <v>0</v>
      </c>
    </row>
    <row r="13920" spans="1:15" x14ac:dyDescent="0.25">
      <c r="A13920" s="1">
        <v>0</v>
      </c>
      <c r="B13920" s="2">
        <v>49.823999999999998</v>
      </c>
      <c r="C13920">
        <v>26.25</v>
      </c>
      <c r="D13920">
        <v>670</v>
      </c>
      <c r="E13920">
        <v>1</v>
      </c>
      <c r="G13920">
        <f t="shared" si="1740"/>
        <v>1.1497074426199418</v>
      </c>
      <c r="H13920">
        <f t="shared" si="1741"/>
        <v>0.75945747609189695</v>
      </c>
      <c r="I13920">
        <f t="shared" si="1742"/>
        <v>-0.2751509478595292</v>
      </c>
      <c r="J13920" s="1">
        <f t="shared" si="1743"/>
        <v>0</v>
      </c>
      <c r="L13920">
        <f t="shared" si="1744"/>
        <v>0</v>
      </c>
      <c r="M13920">
        <f t="shared" si="1745"/>
        <v>1</v>
      </c>
      <c r="N13920">
        <f t="shared" si="1746"/>
        <v>0</v>
      </c>
      <c r="O13920">
        <f t="shared" si="1747"/>
        <v>0</v>
      </c>
    </row>
    <row r="13921" spans="1:15" x14ac:dyDescent="0.25">
      <c r="A13921" s="1">
        <v>0</v>
      </c>
      <c r="B13921" s="2">
        <v>72</v>
      </c>
      <c r="C13921">
        <v>19.579999999999998</v>
      </c>
      <c r="D13921">
        <v>675</v>
      </c>
      <c r="E13921">
        <v>1</v>
      </c>
      <c r="G13921">
        <f t="shared" si="1740"/>
        <v>1.3037670206626135</v>
      </c>
      <c r="H13921">
        <f t="shared" si="1741"/>
        <v>0.78646828379832467</v>
      </c>
      <c r="I13921">
        <f t="shared" si="1742"/>
        <v>-0.24020288304601981</v>
      </c>
      <c r="J13921" s="1">
        <f t="shared" si="1743"/>
        <v>0</v>
      </c>
      <c r="L13921">
        <f t="shared" si="1744"/>
        <v>0</v>
      </c>
      <c r="M13921">
        <f t="shared" si="1745"/>
        <v>1</v>
      </c>
      <c r="N13921">
        <f t="shared" si="1746"/>
        <v>0</v>
      </c>
      <c r="O13921">
        <f t="shared" si="1747"/>
        <v>0</v>
      </c>
    </row>
    <row r="13922" spans="1:15" x14ac:dyDescent="0.25">
      <c r="A13922" s="1">
        <v>1</v>
      </c>
      <c r="B13922" s="2">
        <v>31</v>
      </c>
      <c r="C13922">
        <v>32.83</v>
      </c>
      <c r="D13922">
        <v>710</v>
      </c>
      <c r="E13922">
        <v>1</v>
      </c>
      <c r="G13922">
        <f t="shared" si="1740"/>
        <v>1.65622829367123</v>
      </c>
      <c r="H13922">
        <f t="shared" si="1741"/>
        <v>0.83973104639492835</v>
      </c>
      <c r="I13922">
        <f t="shared" si="1742"/>
        <v>-0.17467362127743527</v>
      </c>
      <c r="J13922" s="1">
        <f t="shared" si="1743"/>
        <v>1</v>
      </c>
      <c r="L13922">
        <f t="shared" si="1744"/>
        <v>1</v>
      </c>
      <c r="M13922">
        <f t="shared" si="1745"/>
        <v>0</v>
      </c>
      <c r="N13922">
        <f t="shared" si="1746"/>
        <v>0</v>
      </c>
      <c r="O13922">
        <f t="shared" si="1747"/>
        <v>0</v>
      </c>
    </row>
    <row r="13923" spans="1:15" x14ac:dyDescent="0.25">
      <c r="A13923" s="1">
        <v>1</v>
      </c>
      <c r="B13923" s="2">
        <v>20</v>
      </c>
      <c r="C13923">
        <v>22.57</v>
      </c>
      <c r="D13923">
        <v>660</v>
      </c>
      <c r="E13923">
        <v>1</v>
      </c>
      <c r="G13923">
        <f t="shared" si="1740"/>
        <v>1.061746631481876</v>
      </c>
      <c r="H13923">
        <f t="shared" si="1741"/>
        <v>0.74302418733547415</v>
      </c>
      <c r="I13923">
        <f t="shared" si="1742"/>
        <v>-0.29702668117986902</v>
      </c>
      <c r="J13923" s="1">
        <f t="shared" si="1743"/>
        <v>0</v>
      </c>
      <c r="L13923">
        <f t="shared" si="1744"/>
        <v>0</v>
      </c>
      <c r="M13923">
        <f t="shared" si="1745"/>
        <v>1</v>
      </c>
      <c r="N13923">
        <f t="shared" si="1746"/>
        <v>0</v>
      </c>
      <c r="O13923">
        <f t="shared" si="1747"/>
        <v>0</v>
      </c>
    </row>
    <row r="13924" spans="1:15" x14ac:dyDescent="0.25">
      <c r="A13924" s="1">
        <v>1</v>
      </c>
      <c r="B13924" s="2">
        <v>125</v>
      </c>
      <c r="C13924">
        <v>15.14</v>
      </c>
      <c r="D13924">
        <v>670</v>
      </c>
      <c r="E13924">
        <v>1</v>
      </c>
      <c r="G13924">
        <f t="shared" si="1740"/>
        <v>1.6090710299679021</v>
      </c>
      <c r="H13924">
        <f t="shared" si="1741"/>
        <v>0.83328237120345128</v>
      </c>
      <c r="I13924">
        <f t="shared" si="1742"/>
        <v>-0.18238271321982918</v>
      </c>
      <c r="J13924" s="1">
        <f t="shared" si="1743"/>
        <v>1</v>
      </c>
      <c r="L13924">
        <f t="shared" si="1744"/>
        <v>1</v>
      </c>
      <c r="M13924">
        <f t="shared" si="1745"/>
        <v>0</v>
      </c>
      <c r="N13924">
        <f t="shared" si="1746"/>
        <v>0</v>
      </c>
      <c r="O13924">
        <f t="shared" si="1747"/>
        <v>0</v>
      </c>
    </row>
    <row r="13925" spans="1:15" x14ac:dyDescent="0.25">
      <c r="A13925" s="1">
        <v>1</v>
      </c>
      <c r="B13925" s="2">
        <v>90</v>
      </c>
      <c r="C13925">
        <v>18.010000000000002</v>
      </c>
      <c r="D13925">
        <v>670</v>
      </c>
      <c r="E13925">
        <v>1</v>
      </c>
      <c r="G13925">
        <f t="shared" si="1740"/>
        <v>1.4636274957865929</v>
      </c>
      <c r="H13925">
        <f t="shared" si="1741"/>
        <v>0.81208686392051277</v>
      </c>
      <c r="I13925">
        <f t="shared" si="1742"/>
        <v>-0.20814796927033799</v>
      </c>
      <c r="J13925" s="1">
        <f t="shared" si="1743"/>
        <v>1</v>
      </c>
      <c r="L13925">
        <f t="shared" si="1744"/>
        <v>1</v>
      </c>
      <c r="M13925">
        <f t="shared" si="1745"/>
        <v>0</v>
      </c>
      <c r="N13925">
        <f t="shared" si="1746"/>
        <v>0</v>
      </c>
      <c r="O13925">
        <f t="shared" si="1747"/>
        <v>0</v>
      </c>
    </row>
    <row r="13926" spans="1:15" x14ac:dyDescent="0.25">
      <c r="A13926" s="1">
        <v>1</v>
      </c>
      <c r="B13926" s="2">
        <v>75</v>
      </c>
      <c r="C13926">
        <v>13.12</v>
      </c>
      <c r="D13926">
        <v>665</v>
      </c>
      <c r="E13926">
        <v>1</v>
      </c>
      <c r="G13926">
        <f t="shared" si="1740"/>
        <v>1.3523114760125079</v>
      </c>
      <c r="H13926">
        <f t="shared" si="1741"/>
        <v>0.79450726932246296</v>
      </c>
      <c r="I13926">
        <f t="shared" si="1742"/>
        <v>-0.2300331434909452</v>
      </c>
      <c r="J13926" s="1">
        <f t="shared" si="1743"/>
        <v>0</v>
      </c>
      <c r="L13926">
        <f t="shared" si="1744"/>
        <v>0</v>
      </c>
      <c r="M13926">
        <f t="shared" si="1745"/>
        <v>1</v>
      </c>
      <c r="N13926">
        <f t="shared" si="1746"/>
        <v>0</v>
      </c>
      <c r="O13926">
        <f t="shared" si="1747"/>
        <v>0</v>
      </c>
    </row>
    <row r="13927" spans="1:15" x14ac:dyDescent="0.25">
      <c r="A13927" s="1">
        <v>1</v>
      </c>
      <c r="B13927" s="2">
        <v>55</v>
      </c>
      <c r="C13927">
        <v>10.88</v>
      </c>
      <c r="D13927">
        <v>745</v>
      </c>
      <c r="E13927">
        <v>1</v>
      </c>
      <c r="G13927">
        <f t="shared" si="1740"/>
        <v>2.1728409634893584</v>
      </c>
      <c r="H13927">
        <f t="shared" si="1741"/>
        <v>0.89778397062788529</v>
      </c>
      <c r="I13927">
        <f t="shared" si="1742"/>
        <v>-0.1078258068504014</v>
      </c>
      <c r="J13927" s="1">
        <f t="shared" si="1743"/>
        <v>1</v>
      </c>
      <c r="L13927">
        <f t="shared" si="1744"/>
        <v>1</v>
      </c>
      <c r="M13927">
        <f t="shared" si="1745"/>
        <v>0</v>
      </c>
      <c r="N13927">
        <f t="shared" si="1746"/>
        <v>0</v>
      </c>
      <c r="O13927">
        <f t="shared" si="1747"/>
        <v>0</v>
      </c>
    </row>
    <row r="13928" spans="1:15" x14ac:dyDescent="0.25">
      <c r="A13928" s="1">
        <v>0</v>
      </c>
      <c r="B13928" s="2">
        <v>42.5</v>
      </c>
      <c r="C13928">
        <v>39.42</v>
      </c>
      <c r="D13928">
        <v>675</v>
      </c>
      <c r="E13928">
        <v>1</v>
      </c>
      <c r="G13928">
        <f t="shared" si="1740"/>
        <v>1.1606585946709673</v>
      </c>
      <c r="H13928">
        <f t="shared" si="1741"/>
        <v>0.76145236432984398</v>
      </c>
      <c r="I13928">
        <f t="shared" si="1742"/>
        <v>-0.27252766365301906</v>
      </c>
      <c r="J13928" s="1">
        <f t="shared" si="1743"/>
        <v>0</v>
      </c>
      <c r="L13928">
        <f t="shared" si="1744"/>
        <v>0</v>
      </c>
      <c r="M13928">
        <f t="shared" si="1745"/>
        <v>1</v>
      </c>
      <c r="N13928">
        <f t="shared" si="1746"/>
        <v>0</v>
      </c>
      <c r="O13928">
        <f t="shared" si="1747"/>
        <v>0</v>
      </c>
    </row>
    <row r="13929" spans="1:15" x14ac:dyDescent="0.25">
      <c r="A13929" s="1">
        <v>0</v>
      </c>
      <c r="B13929" s="2">
        <v>65</v>
      </c>
      <c r="C13929">
        <v>17.36</v>
      </c>
      <c r="D13929">
        <v>660</v>
      </c>
      <c r="E13929">
        <v>1</v>
      </c>
      <c r="G13929">
        <f t="shared" si="1740"/>
        <v>1.1093937958863584</v>
      </c>
      <c r="H13929">
        <f t="shared" si="1741"/>
        <v>0.7520160789817002</v>
      </c>
      <c r="I13929">
        <f t="shared" si="1742"/>
        <v>-0.28499757363627959</v>
      </c>
      <c r="J13929" s="1">
        <f t="shared" si="1743"/>
        <v>0</v>
      </c>
      <c r="L13929">
        <f t="shared" si="1744"/>
        <v>0</v>
      </c>
      <c r="M13929">
        <f t="shared" si="1745"/>
        <v>1</v>
      </c>
      <c r="N13929">
        <f t="shared" si="1746"/>
        <v>0</v>
      </c>
      <c r="O13929">
        <f t="shared" si="1747"/>
        <v>0</v>
      </c>
    </row>
    <row r="13930" spans="1:15" x14ac:dyDescent="0.25">
      <c r="A13930" s="1">
        <v>1</v>
      </c>
      <c r="B13930" s="2">
        <v>90</v>
      </c>
      <c r="C13930">
        <v>22.32</v>
      </c>
      <c r="D13930">
        <v>710</v>
      </c>
      <c r="E13930">
        <v>1</v>
      </c>
      <c r="G13930">
        <f t="shared" si="1740"/>
        <v>1.908085621106741</v>
      </c>
      <c r="H13930">
        <f t="shared" si="1741"/>
        <v>0.87080392455414712</v>
      </c>
      <c r="I13930">
        <f t="shared" si="1742"/>
        <v>-0.13833844279434057</v>
      </c>
      <c r="J13930" s="1">
        <f t="shared" si="1743"/>
        <v>1</v>
      </c>
      <c r="L13930">
        <f t="shared" si="1744"/>
        <v>1</v>
      </c>
      <c r="M13930">
        <f t="shared" si="1745"/>
        <v>0</v>
      </c>
      <c r="N13930">
        <f t="shared" si="1746"/>
        <v>0</v>
      </c>
      <c r="O13930">
        <f t="shared" si="1747"/>
        <v>0</v>
      </c>
    </row>
    <row r="13931" spans="1:15" x14ac:dyDescent="0.25">
      <c r="A13931" s="1">
        <v>1</v>
      </c>
      <c r="B13931" s="2">
        <v>122</v>
      </c>
      <c r="C13931">
        <v>11.96</v>
      </c>
      <c r="D13931">
        <v>675</v>
      </c>
      <c r="E13931">
        <v>1</v>
      </c>
      <c r="G13931">
        <f t="shared" si="1740"/>
        <v>1.6568318106895568</v>
      </c>
      <c r="H13931">
        <f t="shared" si="1741"/>
        <v>0.83981225276234051</v>
      </c>
      <c r="I13931">
        <f t="shared" si="1742"/>
        <v>-0.17457692074281234</v>
      </c>
      <c r="J13931" s="1">
        <f t="shared" si="1743"/>
        <v>1</v>
      </c>
      <c r="L13931">
        <f t="shared" si="1744"/>
        <v>1</v>
      </c>
      <c r="M13931">
        <f t="shared" si="1745"/>
        <v>0</v>
      </c>
      <c r="N13931">
        <f t="shared" si="1746"/>
        <v>0</v>
      </c>
      <c r="O13931">
        <f t="shared" si="1747"/>
        <v>0</v>
      </c>
    </row>
    <row r="13932" spans="1:15" x14ac:dyDescent="0.25">
      <c r="A13932" s="1">
        <v>1</v>
      </c>
      <c r="B13932" s="2">
        <v>190</v>
      </c>
      <c r="C13932">
        <v>21.83</v>
      </c>
      <c r="D13932">
        <v>815</v>
      </c>
      <c r="E13932">
        <v>1</v>
      </c>
      <c r="G13932">
        <f t="shared" si="1740"/>
        <v>3.4945860344298296</v>
      </c>
      <c r="H13932">
        <f t="shared" si="1741"/>
        <v>0.97053333238470574</v>
      </c>
      <c r="I13932">
        <f t="shared" si="1742"/>
        <v>-2.9909531383573072E-2</v>
      </c>
      <c r="J13932" s="1">
        <f t="shared" si="1743"/>
        <v>1</v>
      </c>
      <c r="L13932">
        <f t="shared" si="1744"/>
        <v>1</v>
      </c>
      <c r="M13932">
        <f t="shared" si="1745"/>
        <v>0</v>
      </c>
      <c r="N13932">
        <f t="shared" si="1746"/>
        <v>0</v>
      </c>
      <c r="O13932">
        <f t="shared" si="1747"/>
        <v>0</v>
      </c>
    </row>
    <row r="13933" spans="1:15" x14ac:dyDescent="0.25">
      <c r="A13933" s="1">
        <v>1</v>
      </c>
      <c r="B13933" s="2">
        <v>280</v>
      </c>
      <c r="C13933">
        <v>16.39</v>
      </c>
      <c r="D13933">
        <v>710</v>
      </c>
      <c r="E13933">
        <v>1</v>
      </c>
      <c r="G13933">
        <f t="shared" si="1740"/>
        <v>2.6862694401743283</v>
      </c>
      <c r="H13933">
        <f t="shared" si="1741"/>
        <v>0.93621155679346524</v>
      </c>
      <c r="I13933">
        <f t="shared" si="1742"/>
        <v>-6.5913805828477043E-2</v>
      </c>
      <c r="J13933" s="1">
        <f t="shared" si="1743"/>
        <v>1</v>
      </c>
      <c r="L13933">
        <f t="shared" si="1744"/>
        <v>1</v>
      </c>
      <c r="M13933">
        <f t="shared" si="1745"/>
        <v>0</v>
      </c>
      <c r="N13933">
        <f t="shared" si="1746"/>
        <v>0</v>
      </c>
      <c r="O13933">
        <f t="shared" si="1747"/>
        <v>0</v>
      </c>
    </row>
    <row r="13934" spans="1:15" x14ac:dyDescent="0.25">
      <c r="A13934" s="1">
        <v>1</v>
      </c>
      <c r="B13934" s="2">
        <v>300</v>
      </c>
      <c r="C13934">
        <v>6.95</v>
      </c>
      <c r="D13934">
        <v>805</v>
      </c>
      <c r="E13934">
        <v>1</v>
      </c>
      <c r="G13934">
        <f t="shared" si="1740"/>
        <v>3.8462130898991536</v>
      </c>
      <c r="H13934">
        <f t="shared" si="1741"/>
        <v>0.97908625386054837</v>
      </c>
      <c r="I13934">
        <f t="shared" si="1742"/>
        <v>-2.1135536287056181E-2</v>
      </c>
      <c r="J13934" s="1">
        <f t="shared" si="1743"/>
        <v>1</v>
      </c>
      <c r="L13934">
        <f t="shared" si="1744"/>
        <v>1</v>
      </c>
      <c r="M13934">
        <f t="shared" si="1745"/>
        <v>0</v>
      </c>
      <c r="N13934">
        <f t="shared" si="1746"/>
        <v>0</v>
      </c>
      <c r="O13934">
        <f t="shared" si="1747"/>
        <v>0</v>
      </c>
    </row>
    <row r="13935" spans="1:15" x14ac:dyDescent="0.25">
      <c r="A13935" s="1">
        <v>0</v>
      </c>
      <c r="B13935" s="2">
        <v>55</v>
      </c>
      <c r="C13935">
        <v>20.9</v>
      </c>
      <c r="D13935">
        <v>680</v>
      </c>
      <c r="E13935">
        <v>1</v>
      </c>
      <c r="G13935">
        <f t="shared" si="1740"/>
        <v>1.2894020460496192</v>
      </c>
      <c r="H13935">
        <f t="shared" si="1741"/>
        <v>0.78404596207151034</v>
      </c>
      <c r="I13935">
        <f t="shared" si="1742"/>
        <v>-0.24328763525890054</v>
      </c>
      <c r="J13935" s="1">
        <f t="shared" si="1743"/>
        <v>0</v>
      </c>
      <c r="L13935">
        <f t="shared" si="1744"/>
        <v>0</v>
      </c>
      <c r="M13935">
        <f t="shared" si="1745"/>
        <v>1</v>
      </c>
      <c r="N13935">
        <f t="shared" si="1746"/>
        <v>0</v>
      </c>
      <c r="O13935">
        <f t="shared" si="1747"/>
        <v>0</v>
      </c>
    </row>
    <row r="13936" spans="1:15" x14ac:dyDescent="0.25">
      <c r="A13936" s="1">
        <v>1</v>
      </c>
      <c r="B13936" s="2">
        <v>265</v>
      </c>
      <c r="C13936">
        <v>17.23</v>
      </c>
      <c r="D13936">
        <v>740</v>
      </c>
      <c r="E13936">
        <v>1</v>
      </c>
      <c r="G13936">
        <f t="shared" si="1740"/>
        <v>2.961547056239537</v>
      </c>
      <c r="H13936">
        <f t="shared" si="1741"/>
        <v>0.95080640576898634</v>
      </c>
      <c r="I13936">
        <f t="shared" si="1742"/>
        <v>-5.0444806277537162E-2</v>
      </c>
      <c r="J13936" s="1">
        <f t="shared" si="1743"/>
        <v>1</v>
      </c>
      <c r="L13936">
        <f t="shared" si="1744"/>
        <v>1</v>
      </c>
      <c r="M13936">
        <f t="shared" si="1745"/>
        <v>0</v>
      </c>
      <c r="N13936">
        <f t="shared" si="1746"/>
        <v>0</v>
      </c>
      <c r="O13936">
        <f t="shared" si="1747"/>
        <v>0</v>
      </c>
    </row>
    <row r="13937" spans="1:15" x14ac:dyDescent="0.25">
      <c r="A13937" s="1">
        <v>0</v>
      </c>
      <c r="B13937" s="2">
        <v>65</v>
      </c>
      <c r="C13937">
        <v>10.06</v>
      </c>
      <c r="D13937">
        <v>665</v>
      </c>
      <c r="E13937">
        <v>1</v>
      </c>
      <c r="G13937">
        <f t="shared" si="1740"/>
        <v>1.1741843739630635</v>
      </c>
      <c r="H13937">
        <f t="shared" si="1741"/>
        <v>0.76390052799539643</v>
      </c>
      <c r="I13937">
        <f t="shared" si="1742"/>
        <v>-0.26931769725114196</v>
      </c>
      <c r="J13937" s="1">
        <f t="shared" si="1743"/>
        <v>0</v>
      </c>
      <c r="L13937">
        <f t="shared" si="1744"/>
        <v>0</v>
      </c>
      <c r="M13937">
        <f t="shared" si="1745"/>
        <v>1</v>
      </c>
      <c r="N13937">
        <f t="shared" si="1746"/>
        <v>0</v>
      </c>
      <c r="O13937">
        <f t="shared" si="1747"/>
        <v>0</v>
      </c>
    </row>
    <row r="13938" spans="1:15" x14ac:dyDescent="0.25">
      <c r="A13938" s="1">
        <v>0</v>
      </c>
      <c r="B13938" s="2">
        <v>38</v>
      </c>
      <c r="C13938">
        <v>30.13</v>
      </c>
      <c r="D13938">
        <v>670</v>
      </c>
      <c r="E13938">
        <v>1</v>
      </c>
      <c r="G13938">
        <f t="shared" si="1740"/>
        <v>1.0971442452772475</v>
      </c>
      <c r="H13938">
        <f t="shared" si="1741"/>
        <v>0.74972464085387314</v>
      </c>
      <c r="I13938">
        <f t="shared" si="1742"/>
        <v>-0.28804928539437064</v>
      </c>
      <c r="J13938" s="1">
        <f t="shared" si="1743"/>
        <v>0</v>
      </c>
      <c r="L13938">
        <f t="shared" si="1744"/>
        <v>0</v>
      </c>
      <c r="M13938">
        <f t="shared" si="1745"/>
        <v>1</v>
      </c>
      <c r="N13938">
        <f t="shared" si="1746"/>
        <v>0</v>
      </c>
      <c r="O13938">
        <f t="shared" si="1747"/>
        <v>0</v>
      </c>
    </row>
    <row r="13939" spans="1:15" x14ac:dyDescent="0.25">
      <c r="A13939" s="1">
        <v>0</v>
      </c>
      <c r="B13939" s="2">
        <v>32.258000000000003</v>
      </c>
      <c r="C13939">
        <v>31.44</v>
      </c>
      <c r="D13939">
        <v>680</v>
      </c>
      <c r="E13939">
        <v>1</v>
      </c>
      <c r="G13939">
        <f t="shared" si="1740"/>
        <v>1.184678472823455</v>
      </c>
      <c r="H13939">
        <f t="shared" si="1741"/>
        <v>0.76578796267579163</v>
      </c>
      <c r="I13939">
        <f t="shared" si="1742"/>
        <v>-0.26684995868902711</v>
      </c>
      <c r="J13939" s="1">
        <f t="shared" si="1743"/>
        <v>0</v>
      </c>
      <c r="L13939">
        <f t="shared" si="1744"/>
        <v>0</v>
      </c>
      <c r="M13939">
        <f t="shared" si="1745"/>
        <v>1</v>
      </c>
      <c r="N13939">
        <f t="shared" si="1746"/>
        <v>0</v>
      </c>
      <c r="O13939">
        <f t="shared" si="1747"/>
        <v>0</v>
      </c>
    </row>
    <row r="13940" spans="1:15" x14ac:dyDescent="0.25">
      <c r="A13940" s="1">
        <v>0</v>
      </c>
      <c r="B13940" s="2">
        <v>120</v>
      </c>
      <c r="C13940">
        <v>30.56</v>
      </c>
      <c r="D13940">
        <v>755</v>
      </c>
      <c r="E13940">
        <v>1</v>
      </c>
      <c r="G13940">
        <f t="shared" si="1740"/>
        <v>2.3847325920237594</v>
      </c>
      <c r="H13940">
        <f t="shared" si="1741"/>
        <v>0.9156556538549282</v>
      </c>
      <c r="I13940">
        <f t="shared" si="1742"/>
        <v>-8.8114908724210309E-2</v>
      </c>
      <c r="J13940" s="1">
        <f t="shared" si="1743"/>
        <v>1</v>
      </c>
      <c r="L13940">
        <f t="shared" si="1744"/>
        <v>1</v>
      </c>
      <c r="M13940">
        <f t="shared" si="1745"/>
        <v>0</v>
      </c>
      <c r="N13940">
        <f t="shared" si="1746"/>
        <v>0</v>
      </c>
      <c r="O13940">
        <f t="shared" si="1747"/>
        <v>0</v>
      </c>
    </row>
    <row r="13941" spans="1:15" x14ac:dyDescent="0.25">
      <c r="A13941" s="1">
        <v>1</v>
      </c>
      <c r="B13941" s="2">
        <v>0</v>
      </c>
      <c r="D13941">
        <v>725</v>
      </c>
      <c r="E13941">
        <v>1</v>
      </c>
      <c r="G13941">
        <f t="shared" si="1740"/>
        <v>1.7376473645590096</v>
      </c>
      <c r="H13941">
        <f t="shared" si="1741"/>
        <v>0.85038799044065116</v>
      </c>
      <c r="I13941">
        <f t="shared" si="1742"/>
        <v>-0.16206257430170676</v>
      </c>
      <c r="J13941" s="1">
        <f t="shared" si="1743"/>
        <v>1</v>
      </c>
      <c r="L13941">
        <f t="shared" si="1744"/>
        <v>1</v>
      </c>
      <c r="M13941">
        <f t="shared" si="1745"/>
        <v>0</v>
      </c>
      <c r="N13941">
        <f t="shared" si="1746"/>
        <v>0</v>
      </c>
      <c r="O13941">
        <f t="shared" si="1747"/>
        <v>0</v>
      </c>
    </row>
    <row r="13942" spans="1:15" x14ac:dyDescent="0.25">
      <c r="A13942" s="1">
        <v>0</v>
      </c>
      <c r="B13942" s="2">
        <v>40</v>
      </c>
      <c r="C13942">
        <v>26.52</v>
      </c>
      <c r="D13942">
        <v>750</v>
      </c>
      <c r="E13942">
        <v>1</v>
      </c>
      <c r="G13942">
        <f t="shared" si="1740"/>
        <v>2.0085841715097974</v>
      </c>
      <c r="H13942">
        <f t="shared" si="1741"/>
        <v>0.88169541888461389</v>
      </c>
      <c r="I13942">
        <f t="shared" si="1742"/>
        <v>-0.12590861267829867</v>
      </c>
      <c r="J13942" s="1">
        <f t="shared" si="1743"/>
        <v>1</v>
      </c>
      <c r="L13942">
        <f t="shared" si="1744"/>
        <v>1</v>
      </c>
      <c r="M13942">
        <f t="shared" si="1745"/>
        <v>0</v>
      </c>
      <c r="N13942">
        <f t="shared" si="1746"/>
        <v>0</v>
      </c>
      <c r="O13942">
        <f t="shared" si="1747"/>
        <v>0</v>
      </c>
    </row>
    <row r="13943" spans="1:15" x14ac:dyDescent="0.25">
      <c r="A13943" s="1">
        <v>1</v>
      </c>
      <c r="B13943" s="2">
        <v>55.8</v>
      </c>
      <c r="C13943">
        <v>24.67</v>
      </c>
      <c r="D13943">
        <v>685</v>
      </c>
      <c r="E13943">
        <v>1</v>
      </c>
      <c r="G13943">
        <f t="shared" si="1740"/>
        <v>1.4855424379365374</v>
      </c>
      <c r="H13943">
        <f t="shared" si="1741"/>
        <v>0.81540827403988403</v>
      </c>
      <c r="I13943">
        <f t="shared" si="1742"/>
        <v>-0.20406634143251864</v>
      </c>
      <c r="J13943" s="1">
        <f t="shared" si="1743"/>
        <v>1</v>
      </c>
      <c r="L13943">
        <f t="shared" si="1744"/>
        <v>1</v>
      </c>
      <c r="M13943">
        <f t="shared" si="1745"/>
        <v>0</v>
      </c>
      <c r="N13943">
        <f t="shared" si="1746"/>
        <v>0</v>
      </c>
      <c r="O13943">
        <f t="shared" si="1747"/>
        <v>0</v>
      </c>
    </row>
    <row r="13944" spans="1:15" x14ac:dyDescent="0.25">
      <c r="A13944" s="1">
        <v>0</v>
      </c>
      <c r="B13944" s="2">
        <v>65</v>
      </c>
      <c r="C13944">
        <v>26.18</v>
      </c>
      <c r="D13944">
        <v>710</v>
      </c>
      <c r="E13944">
        <v>1</v>
      </c>
      <c r="G13944">
        <f t="shared" si="1740"/>
        <v>1.6609232894234029</v>
      </c>
      <c r="H13944">
        <f t="shared" si="1741"/>
        <v>0.84036190474440819</v>
      </c>
      <c r="I13944">
        <f t="shared" si="1742"/>
        <v>-0.17392264094780424</v>
      </c>
      <c r="J13944" s="1">
        <f t="shared" si="1743"/>
        <v>1</v>
      </c>
      <c r="L13944">
        <f t="shared" si="1744"/>
        <v>1</v>
      </c>
      <c r="M13944">
        <f t="shared" si="1745"/>
        <v>0</v>
      </c>
      <c r="N13944">
        <f t="shared" si="1746"/>
        <v>0</v>
      </c>
      <c r="O13944">
        <f t="shared" si="1747"/>
        <v>0</v>
      </c>
    </row>
    <row r="13945" spans="1:15" x14ac:dyDescent="0.25">
      <c r="A13945" s="1">
        <v>1</v>
      </c>
      <c r="B13945" s="2">
        <v>140</v>
      </c>
      <c r="C13945">
        <v>26.61</v>
      </c>
      <c r="D13945">
        <v>675</v>
      </c>
      <c r="E13945">
        <v>1</v>
      </c>
      <c r="G13945">
        <f t="shared" si="1740"/>
        <v>1.7126364267894871</v>
      </c>
      <c r="H13945">
        <f t="shared" si="1741"/>
        <v>0.8471779282957056</v>
      </c>
      <c r="I13945">
        <f t="shared" si="1742"/>
        <v>-0.16584453756535025</v>
      </c>
      <c r="J13945" s="1">
        <f t="shared" si="1743"/>
        <v>1</v>
      </c>
      <c r="L13945">
        <f t="shared" si="1744"/>
        <v>1</v>
      </c>
      <c r="M13945">
        <f t="shared" si="1745"/>
        <v>0</v>
      </c>
      <c r="N13945">
        <f t="shared" si="1746"/>
        <v>0</v>
      </c>
      <c r="O13945">
        <f t="shared" si="1747"/>
        <v>0</v>
      </c>
    </row>
    <row r="13946" spans="1:15" x14ac:dyDescent="0.25">
      <c r="A13946" s="1">
        <v>1</v>
      </c>
      <c r="B13946" s="2">
        <v>120</v>
      </c>
      <c r="C13946">
        <v>13.87</v>
      </c>
      <c r="D13946">
        <v>725</v>
      </c>
      <c r="E13946">
        <v>1</v>
      </c>
      <c r="G13946">
        <f t="shared" si="1740"/>
        <v>2.2083827537575758</v>
      </c>
      <c r="H13946">
        <f t="shared" si="1741"/>
        <v>0.90099976329091913</v>
      </c>
      <c r="I13946">
        <f t="shared" si="1742"/>
        <v>-0.10425028409201441</v>
      </c>
      <c r="J13946" s="1">
        <f t="shared" si="1743"/>
        <v>1</v>
      </c>
      <c r="L13946">
        <f t="shared" si="1744"/>
        <v>1</v>
      </c>
      <c r="M13946">
        <f t="shared" si="1745"/>
        <v>0</v>
      </c>
      <c r="N13946">
        <f t="shared" si="1746"/>
        <v>0</v>
      </c>
      <c r="O13946">
        <f t="shared" si="1747"/>
        <v>0</v>
      </c>
    </row>
    <row r="13947" spans="1:15" x14ac:dyDescent="0.25">
      <c r="A13947" s="1">
        <v>1</v>
      </c>
      <c r="B13947" s="2">
        <v>40</v>
      </c>
      <c r="C13947">
        <v>30.27</v>
      </c>
      <c r="D13947">
        <v>720</v>
      </c>
      <c r="E13947">
        <v>1</v>
      </c>
      <c r="G13947">
        <f t="shared" si="1740"/>
        <v>1.8081579300294663</v>
      </c>
      <c r="H13947">
        <f t="shared" si="1741"/>
        <v>0.85913909604204786</v>
      </c>
      <c r="I13947">
        <f t="shared" si="1742"/>
        <v>-0.15182444223478461</v>
      </c>
      <c r="J13947" s="1">
        <f t="shared" si="1743"/>
        <v>1</v>
      </c>
      <c r="L13947">
        <f t="shared" si="1744"/>
        <v>1</v>
      </c>
      <c r="M13947">
        <f t="shared" si="1745"/>
        <v>0</v>
      </c>
      <c r="N13947">
        <f t="shared" si="1746"/>
        <v>0</v>
      </c>
      <c r="O13947">
        <f t="shared" si="1747"/>
        <v>0</v>
      </c>
    </row>
    <row r="13948" spans="1:15" x14ac:dyDescent="0.25">
      <c r="A13948" s="1">
        <v>1</v>
      </c>
      <c r="B13948" s="2">
        <v>99</v>
      </c>
      <c r="C13948">
        <v>19.39</v>
      </c>
      <c r="D13948">
        <v>660</v>
      </c>
      <c r="E13948">
        <v>1</v>
      </c>
      <c r="G13948">
        <f t="shared" si="1740"/>
        <v>1.3861487310507901</v>
      </c>
      <c r="H13948">
        <f t="shared" si="1741"/>
        <v>0.79997669817095096</v>
      </c>
      <c r="I13948">
        <f t="shared" si="1742"/>
        <v>-0.2231726790247287</v>
      </c>
      <c r="J13948" s="1">
        <f t="shared" si="1743"/>
        <v>0</v>
      </c>
      <c r="L13948">
        <f t="shared" si="1744"/>
        <v>0</v>
      </c>
      <c r="M13948">
        <f t="shared" si="1745"/>
        <v>1</v>
      </c>
      <c r="N13948">
        <f t="shared" si="1746"/>
        <v>0</v>
      </c>
      <c r="O13948">
        <f t="shared" si="1747"/>
        <v>0</v>
      </c>
    </row>
    <row r="13949" spans="1:15" x14ac:dyDescent="0.25">
      <c r="A13949" s="1">
        <v>0</v>
      </c>
      <c r="B13949" s="2">
        <v>41.4</v>
      </c>
      <c r="C13949">
        <v>32.06</v>
      </c>
      <c r="D13949">
        <v>675</v>
      </c>
      <c r="E13949">
        <v>1</v>
      </c>
      <c r="G13949">
        <f t="shared" si="1740"/>
        <v>1.1648631491165622</v>
      </c>
      <c r="H13949">
        <f t="shared" si="1741"/>
        <v>0.76221525103031251</v>
      </c>
      <c r="I13949">
        <f t="shared" si="1742"/>
        <v>-0.27152628151884806</v>
      </c>
      <c r="J13949" s="1">
        <f t="shared" si="1743"/>
        <v>0</v>
      </c>
      <c r="L13949">
        <f t="shared" si="1744"/>
        <v>0</v>
      </c>
      <c r="M13949">
        <f t="shared" si="1745"/>
        <v>1</v>
      </c>
      <c r="N13949">
        <f t="shared" si="1746"/>
        <v>0</v>
      </c>
      <c r="O13949">
        <f t="shared" si="1747"/>
        <v>0</v>
      </c>
    </row>
    <row r="13950" spans="1:15" x14ac:dyDescent="0.25">
      <c r="A13950" s="1">
        <v>1</v>
      </c>
      <c r="B13950" s="2">
        <v>75</v>
      </c>
      <c r="C13950">
        <v>13.36</v>
      </c>
      <c r="D13950">
        <v>725</v>
      </c>
      <c r="E13950">
        <v>1</v>
      </c>
      <c r="G13950">
        <f t="shared" si="1740"/>
        <v>2.0263311302357856</v>
      </c>
      <c r="H13950">
        <f t="shared" si="1741"/>
        <v>0.88353407623246571</v>
      </c>
      <c r="I13950">
        <f t="shared" si="1742"/>
        <v>-0.12382541837651222</v>
      </c>
      <c r="J13950" s="1">
        <f t="shared" si="1743"/>
        <v>1</v>
      </c>
      <c r="L13950">
        <f t="shared" si="1744"/>
        <v>1</v>
      </c>
      <c r="M13950">
        <f t="shared" si="1745"/>
        <v>0</v>
      </c>
      <c r="N13950">
        <f t="shared" si="1746"/>
        <v>0</v>
      </c>
      <c r="O13950">
        <f t="shared" si="1747"/>
        <v>0</v>
      </c>
    </row>
    <row r="13951" spans="1:15" x14ac:dyDescent="0.25">
      <c r="A13951" s="1">
        <v>1</v>
      </c>
      <c r="B13951" s="2">
        <v>89</v>
      </c>
      <c r="C13951">
        <v>10.54</v>
      </c>
      <c r="D13951">
        <v>695</v>
      </c>
      <c r="E13951">
        <v>1</v>
      </c>
      <c r="G13951">
        <f t="shared" si="1740"/>
        <v>1.7493268272559845</v>
      </c>
      <c r="H13951">
        <f t="shared" si="1741"/>
        <v>0.85186787509359563</v>
      </c>
      <c r="I13951">
        <f t="shared" si="1742"/>
        <v>-0.16032384035960137</v>
      </c>
      <c r="J13951" s="1">
        <f t="shared" si="1743"/>
        <v>1</v>
      </c>
      <c r="L13951">
        <f t="shared" si="1744"/>
        <v>1</v>
      </c>
      <c r="M13951">
        <f t="shared" si="1745"/>
        <v>0</v>
      </c>
      <c r="N13951">
        <f t="shared" si="1746"/>
        <v>0</v>
      </c>
      <c r="O13951">
        <f t="shared" si="1747"/>
        <v>0</v>
      </c>
    </row>
    <row r="13952" spans="1:15" x14ac:dyDescent="0.25">
      <c r="A13952" s="1">
        <v>1</v>
      </c>
      <c r="B13952" s="2">
        <v>62</v>
      </c>
      <c r="C13952">
        <v>2.61</v>
      </c>
      <c r="D13952">
        <v>670</v>
      </c>
      <c r="E13952">
        <v>1</v>
      </c>
      <c r="G13952">
        <f t="shared" si="1740"/>
        <v>1.3681168969776296</v>
      </c>
      <c r="H13952">
        <f t="shared" si="1741"/>
        <v>0.79707573956459321</v>
      </c>
      <c r="I13952">
        <f t="shared" si="1742"/>
        <v>-0.22680557388574299</v>
      </c>
      <c r="J13952" s="1">
        <f t="shared" si="1743"/>
        <v>0</v>
      </c>
      <c r="L13952">
        <f t="shared" si="1744"/>
        <v>0</v>
      </c>
      <c r="M13952">
        <f t="shared" si="1745"/>
        <v>1</v>
      </c>
      <c r="N13952">
        <f t="shared" si="1746"/>
        <v>0</v>
      </c>
      <c r="O13952">
        <f t="shared" si="1747"/>
        <v>0</v>
      </c>
    </row>
    <row r="13953" spans="1:15" x14ac:dyDescent="0.25">
      <c r="A13953" s="1">
        <v>1</v>
      </c>
      <c r="B13953" s="2">
        <v>67</v>
      </c>
      <c r="C13953">
        <v>13.99</v>
      </c>
      <c r="D13953">
        <v>705</v>
      </c>
      <c r="E13953">
        <v>1</v>
      </c>
      <c r="G13953">
        <f t="shared" si="1740"/>
        <v>1.7683500688409772</v>
      </c>
      <c r="H13953">
        <f t="shared" si="1741"/>
        <v>0.85425236599889043</v>
      </c>
      <c r="I13953">
        <f t="shared" si="1742"/>
        <v>-0.15752861831086354</v>
      </c>
      <c r="J13953" s="1">
        <f t="shared" si="1743"/>
        <v>1</v>
      </c>
      <c r="L13953">
        <f t="shared" si="1744"/>
        <v>1</v>
      </c>
      <c r="M13953">
        <f t="shared" si="1745"/>
        <v>0</v>
      </c>
      <c r="N13953">
        <f t="shared" si="1746"/>
        <v>0</v>
      </c>
      <c r="O13953">
        <f t="shared" si="1747"/>
        <v>0</v>
      </c>
    </row>
    <row r="13954" spans="1:15" x14ac:dyDescent="0.25">
      <c r="A13954" s="1">
        <v>0</v>
      </c>
      <c r="B13954" s="2">
        <v>60</v>
      </c>
      <c r="C13954">
        <v>21.37</v>
      </c>
      <c r="D13954">
        <v>695</v>
      </c>
      <c r="E13954">
        <v>1</v>
      </c>
      <c r="G13954">
        <f t="shared" si="1740"/>
        <v>1.4777187242421235</v>
      </c>
      <c r="H13954">
        <f t="shared" si="1741"/>
        <v>0.81422776017987408</v>
      </c>
      <c r="I13954">
        <f t="shared" si="1742"/>
        <v>-0.20551514845656166</v>
      </c>
      <c r="J13954" s="1">
        <f t="shared" si="1743"/>
        <v>1</v>
      </c>
      <c r="L13954">
        <f t="shared" si="1744"/>
        <v>1</v>
      </c>
      <c r="M13954">
        <f t="shared" si="1745"/>
        <v>0</v>
      </c>
      <c r="N13954">
        <f t="shared" si="1746"/>
        <v>0</v>
      </c>
      <c r="O13954">
        <f t="shared" si="1747"/>
        <v>0</v>
      </c>
    </row>
    <row r="13955" spans="1:15" x14ac:dyDescent="0.25">
      <c r="A13955" s="1">
        <v>0</v>
      </c>
      <c r="B13955" s="2">
        <v>43</v>
      </c>
      <c r="C13955">
        <v>17.690000000000001</v>
      </c>
      <c r="D13955">
        <v>680</v>
      </c>
      <c r="E13955">
        <v>1</v>
      </c>
      <c r="G13955">
        <f t="shared" si="1740"/>
        <v>1.2444758301757215</v>
      </c>
      <c r="H13955">
        <f t="shared" si="1741"/>
        <v>0.77634213627713311</v>
      </c>
      <c r="I13955">
        <f t="shared" si="1742"/>
        <v>-0.25316195870121105</v>
      </c>
      <c r="J13955" s="1">
        <f t="shared" si="1743"/>
        <v>0</v>
      </c>
      <c r="L13955">
        <f t="shared" si="1744"/>
        <v>0</v>
      </c>
      <c r="M13955">
        <f t="shared" si="1745"/>
        <v>1</v>
      </c>
      <c r="N13955">
        <f t="shared" si="1746"/>
        <v>0</v>
      </c>
      <c r="O13955">
        <f t="shared" si="1747"/>
        <v>0</v>
      </c>
    </row>
    <row r="13956" spans="1:15" x14ac:dyDescent="0.25">
      <c r="A13956" s="1">
        <v>0</v>
      </c>
      <c r="B13956" s="2">
        <v>35</v>
      </c>
      <c r="C13956">
        <v>6.65</v>
      </c>
      <c r="D13956">
        <v>675</v>
      </c>
      <c r="E13956">
        <v>1</v>
      </c>
      <c r="G13956">
        <f t="shared" ref="G13956:G14019" si="1748">$Q$3+SUMPRODUCT(A13956:D13956,$R$3:$U$3)</f>
        <v>1.1688165223417197</v>
      </c>
      <c r="H13956">
        <f t="shared" ref="H13956:H14019" si="1749">IF(G13956&gt;-100, 1/(1+EXP(-G13956)),0.0001)</f>
        <v>0.76293102996114226</v>
      </c>
      <c r="I13956">
        <f t="shared" ref="I13956:I14019" si="1750">IF(E13956=0,IF(H13956&lt;0.9999,LN(1-H13956),-9.21),LN(H13956))</f>
        <v>-0.27058764501911925</v>
      </c>
      <c r="J13956" s="1">
        <f t="shared" ref="J13956:J14019" si="1751">IF(H13956&gt;$R$10,1,0)</f>
        <v>0</v>
      </c>
      <c r="L13956">
        <f t="shared" ref="L13956:L14019" si="1752">IF($E13956=1,IF($J13956=1,1,0),0)</f>
        <v>0</v>
      </c>
      <c r="M13956">
        <f t="shared" ref="M13956:M14019" si="1753">IF($E13956=1,IF($J13956=0,1,0),0)</f>
        <v>1</v>
      </c>
      <c r="N13956">
        <f t="shared" ref="N13956:N14019" si="1754">IF($E13956=0,IF($J13956=0,1,0),0)</f>
        <v>0</v>
      </c>
      <c r="O13956">
        <f t="shared" ref="O13956:O14019" si="1755">IF($E13956=0,IF($J13956=1,1,0),0)</f>
        <v>0</v>
      </c>
    </row>
    <row r="13957" spans="1:15" x14ac:dyDescent="0.25">
      <c r="A13957" s="1">
        <v>0</v>
      </c>
      <c r="B13957" s="2">
        <v>60</v>
      </c>
      <c r="C13957">
        <v>6.98</v>
      </c>
      <c r="D13957">
        <v>660</v>
      </c>
      <c r="E13957">
        <v>1</v>
      </c>
      <c r="G13957">
        <f t="shared" si="1748"/>
        <v>1.1013257563008025</v>
      </c>
      <c r="H13957">
        <f t="shared" si="1749"/>
        <v>0.75050842996710487</v>
      </c>
      <c r="I13957">
        <f t="shared" si="1750"/>
        <v>-0.28700439550387613</v>
      </c>
      <c r="J13957" s="1">
        <f t="shared" si="1751"/>
        <v>0</v>
      </c>
      <c r="L13957">
        <f t="shared" si="1752"/>
        <v>0</v>
      </c>
      <c r="M13957">
        <f t="shared" si="1753"/>
        <v>1</v>
      </c>
      <c r="N13957">
        <f t="shared" si="1754"/>
        <v>0</v>
      </c>
      <c r="O13957">
        <f t="shared" si="1755"/>
        <v>0</v>
      </c>
    </row>
    <row r="13958" spans="1:15" x14ac:dyDescent="0.25">
      <c r="A13958" s="1">
        <v>1</v>
      </c>
      <c r="B13958" s="2">
        <v>96</v>
      </c>
      <c r="C13958">
        <v>20.14</v>
      </c>
      <c r="D13958">
        <v>710</v>
      </c>
      <c r="E13958">
        <v>1</v>
      </c>
      <c r="G13958">
        <f t="shared" si="1748"/>
        <v>1.9350071041007126</v>
      </c>
      <c r="H13958">
        <f t="shared" si="1749"/>
        <v>0.87380259556208761</v>
      </c>
      <c r="I13958">
        <f t="shared" si="1750"/>
        <v>-0.13490079203880859</v>
      </c>
      <c r="J13958" s="1">
        <f t="shared" si="1751"/>
        <v>1</v>
      </c>
      <c r="L13958">
        <f t="shared" si="1752"/>
        <v>1</v>
      </c>
      <c r="M13958">
        <f t="shared" si="1753"/>
        <v>0</v>
      </c>
      <c r="N13958">
        <f t="shared" si="1754"/>
        <v>0</v>
      </c>
      <c r="O13958">
        <f t="shared" si="1755"/>
        <v>0</v>
      </c>
    </row>
    <row r="13959" spans="1:15" x14ac:dyDescent="0.25">
      <c r="A13959" s="1">
        <v>1</v>
      </c>
      <c r="B13959" s="2">
        <v>26</v>
      </c>
      <c r="C13959">
        <v>15.14</v>
      </c>
      <c r="D13959">
        <v>660</v>
      </c>
      <c r="E13959">
        <v>1</v>
      </c>
      <c r="G13959">
        <f t="shared" si="1748"/>
        <v>1.0948521221507148</v>
      </c>
      <c r="H13959">
        <f t="shared" si="1749"/>
        <v>0.74929430622793991</v>
      </c>
      <c r="I13959">
        <f t="shared" si="1750"/>
        <v>-0.28862344042902549</v>
      </c>
      <c r="J13959" s="1">
        <f t="shared" si="1751"/>
        <v>0</v>
      </c>
      <c r="L13959">
        <f t="shared" si="1752"/>
        <v>0</v>
      </c>
      <c r="M13959">
        <f t="shared" si="1753"/>
        <v>1</v>
      </c>
      <c r="N13959">
        <f t="shared" si="1754"/>
        <v>0</v>
      </c>
      <c r="O13959">
        <f t="shared" si="1755"/>
        <v>0</v>
      </c>
    </row>
    <row r="13960" spans="1:15" x14ac:dyDescent="0.25">
      <c r="A13960" s="1">
        <v>0</v>
      </c>
      <c r="B13960" s="2">
        <v>45</v>
      </c>
      <c r="C13960">
        <v>25.65</v>
      </c>
      <c r="D13960">
        <v>675</v>
      </c>
      <c r="E13960">
        <v>1</v>
      </c>
      <c r="G13960">
        <f t="shared" si="1748"/>
        <v>1.1870257164666924</v>
      </c>
      <c r="H13960">
        <f t="shared" si="1749"/>
        <v>0.76620869401352976</v>
      </c>
      <c r="I13960">
        <f t="shared" si="1750"/>
        <v>-0.26630069985549321</v>
      </c>
      <c r="J13960" s="1">
        <f t="shared" si="1751"/>
        <v>0</v>
      </c>
      <c r="L13960">
        <f t="shared" si="1752"/>
        <v>0</v>
      </c>
      <c r="M13960">
        <f t="shared" si="1753"/>
        <v>1</v>
      </c>
      <c r="N13960">
        <f t="shared" si="1754"/>
        <v>0</v>
      </c>
      <c r="O13960">
        <f t="shared" si="1755"/>
        <v>0</v>
      </c>
    </row>
    <row r="13961" spans="1:15" x14ac:dyDescent="0.25">
      <c r="A13961" s="1">
        <v>1</v>
      </c>
      <c r="B13961" s="2">
        <v>18</v>
      </c>
      <c r="C13961">
        <v>23</v>
      </c>
      <c r="D13961">
        <v>690</v>
      </c>
      <c r="E13961">
        <v>1</v>
      </c>
      <c r="G13961">
        <f t="shared" si="1748"/>
        <v>1.3902734251887674</v>
      </c>
      <c r="H13961">
        <f t="shared" si="1749"/>
        <v>0.80063589033750071</v>
      </c>
      <c r="I13961">
        <f t="shared" si="1750"/>
        <v>-0.22234900412856587</v>
      </c>
      <c r="J13961" s="1">
        <f t="shared" si="1751"/>
        <v>1</v>
      </c>
      <c r="L13961">
        <f t="shared" si="1752"/>
        <v>1</v>
      </c>
      <c r="M13961">
        <f t="shared" si="1753"/>
        <v>0</v>
      </c>
      <c r="N13961">
        <f t="shared" si="1754"/>
        <v>0</v>
      </c>
      <c r="O13961">
        <f t="shared" si="1755"/>
        <v>0</v>
      </c>
    </row>
    <row r="13962" spans="1:15" x14ac:dyDescent="0.25">
      <c r="A13962" s="1">
        <v>0</v>
      </c>
      <c r="B13962" s="2">
        <v>52.5</v>
      </c>
      <c r="C13962">
        <v>27.77</v>
      </c>
      <c r="D13962">
        <v>720</v>
      </c>
      <c r="E13962">
        <v>1</v>
      </c>
      <c r="G13962">
        <f t="shared" si="1748"/>
        <v>1.7206973783426633</v>
      </c>
      <c r="H13962">
        <f t="shared" si="1749"/>
        <v>0.8482186412703826</v>
      </c>
      <c r="I13962">
        <f t="shared" si="1750"/>
        <v>-0.1646168447363392</v>
      </c>
      <c r="J13962" s="1">
        <f t="shared" si="1751"/>
        <v>1</v>
      </c>
      <c r="L13962">
        <f t="shared" si="1752"/>
        <v>1</v>
      </c>
      <c r="M13962">
        <f t="shared" si="1753"/>
        <v>0</v>
      </c>
      <c r="N13962">
        <f t="shared" si="1754"/>
        <v>0</v>
      </c>
      <c r="O13962">
        <f t="shared" si="1755"/>
        <v>0</v>
      </c>
    </row>
    <row r="13963" spans="1:15" x14ac:dyDescent="0.25">
      <c r="A13963" s="1">
        <v>0</v>
      </c>
      <c r="B13963" s="2">
        <v>70</v>
      </c>
      <c r="C13963">
        <v>14.95</v>
      </c>
      <c r="D13963">
        <v>660</v>
      </c>
      <c r="E13963">
        <v>1</v>
      </c>
      <c r="G13963">
        <f t="shared" si="1748"/>
        <v>1.1325272560741135</v>
      </c>
      <c r="H13963">
        <f t="shared" si="1749"/>
        <v>0.75630499363997894</v>
      </c>
      <c r="I13963">
        <f t="shared" si="1750"/>
        <v>-0.27931055341819211</v>
      </c>
      <c r="J13963" s="1">
        <f t="shared" si="1751"/>
        <v>0</v>
      </c>
      <c r="L13963">
        <f t="shared" si="1752"/>
        <v>0</v>
      </c>
      <c r="M13963">
        <f t="shared" si="1753"/>
        <v>1</v>
      </c>
      <c r="N13963">
        <f t="shared" si="1754"/>
        <v>0</v>
      </c>
      <c r="O13963">
        <f t="shared" si="1755"/>
        <v>0</v>
      </c>
    </row>
    <row r="13964" spans="1:15" x14ac:dyDescent="0.25">
      <c r="A13964" s="1">
        <v>0</v>
      </c>
      <c r="B13964" s="2">
        <v>83.5</v>
      </c>
      <c r="C13964">
        <v>15.06</v>
      </c>
      <c r="D13964">
        <v>680</v>
      </c>
      <c r="E13964">
        <v>1</v>
      </c>
      <c r="G13964">
        <f t="shared" si="1748"/>
        <v>1.4119608436706006</v>
      </c>
      <c r="H13964">
        <f t="shared" si="1749"/>
        <v>0.80407503595011975</v>
      </c>
      <c r="I13964">
        <f t="shared" si="1750"/>
        <v>-0.21806268586181632</v>
      </c>
      <c r="J13964" s="1">
        <f t="shared" si="1751"/>
        <v>1</v>
      </c>
      <c r="L13964">
        <f t="shared" si="1752"/>
        <v>1</v>
      </c>
      <c r="M13964">
        <f t="shared" si="1753"/>
        <v>0</v>
      </c>
      <c r="N13964">
        <f t="shared" si="1754"/>
        <v>0</v>
      </c>
      <c r="O13964">
        <f t="shared" si="1755"/>
        <v>0</v>
      </c>
    </row>
    <row r="13965" spans="1:15" x14ac:dyDescent="0.25">
      <c r="A13965" s="1">
        <v>1</v>
      </c>
      <c r="B13965" s="2">
        <v>127</v>
      </c>
      <c r="C13965">
        <v>10.54</v>
      </c>
      <c r="D13965">
        <v>705</v>
      </c>
      <c r="E13965">
        <v>1</v>
      </c>
      <c r="G13965">
        <f t="shared" si="1748"/>
        <v>2.015950319574257</v>
      </c>
      <c r="H13965">
        <f t="shared" si="1749"/>
        <v>0.88246161381238986</v>
      </c>
      <c r="I13965">
        <f t="shared" si="1750"/>
        <v>-0.12503998821715345</v>
      </c>
      <c r="J13965" s="1">
        <f t="shared" si="1751"/>
        <v>1</v>
      </c>
      <c r="L13965">
        <f t="shared" si="1752"/>
        <v>1</v>
      </c>
      <c r="M13965">
        <f t="shared" si="1753"/>
        <v>0</v>
      </c>
      <c r="N13965">
        <f t="shared" si="1754"/>
        <v>0</v>
      </c>
      <c r="O13965">
        <f t="shared" si="1755"/>
        <v>0</v>
      </c>
    </row>
    <row r="13966" spans="1:15" x14ac:dyDescent="0.25">
      <c r="A13966" s="1">
        <v>1</v>
      </c>
      <c r="B13966" s="2">
        <v>65</v>
      </c>
      <c r="C13966">
        <v>20.79</v>
      </c>
      <c r="D13966">
        <v>710</v>
      </c>
      <c r="E13966">
        <v>1</v>
      </c>
      <c r="G13966">
        <f t="shared" si="1748"/>
        <v>1.8084142866869524</v>
      </c>
      <c r="H13966">
        <f t="shared" si="1749"/>
        <v>0.85917011724028081</v>
      </c>
      <c r="I13966">
        <f t="shared" si="1750"/>
        <v>-0.15178833558064281</v>
      </c>
      <c r="J13966" s="1">
        <f t="shared" si="1751"/>
        <v>1</v>
      </c>
      <c r="L13966">
        <f t="shared" si="1752"/>
        <v>1</v>
      </c>
      <c r="M13966">
        <f t="shared" si="1753"/>
        <v>0</v>
      </c>
      <c r="N13966">
        <f t="shared" si="1754"/>
        <v>0</v>
      </c>
      <c r="O13966">
        <f t="shared" si="1755"/>
        <v>0</v>
      </c>
    </row>
    <row r="13967" spans="1:15" x14ac:dyDescent="0.25">
      <c r="A13967" s="1">
        <v>1</v>
      </c>
      <c r="B13967" s="2">
        <v>80</v>
      </c>
      <c r="C13967">
        <v>14.7</v>
      </c>
      <c r="D13967">
        <v>665</v>
      </c>
      <c r="E13967">
        <v>1</v>
      </c>
      <c r="G13967">
        <f t="shared" si="1748"/>
        <v>1.3707450903673646</v>
      </c>
      <c r="H13967">
        <f t="shared" si="1749"/>
        <v>0.79750050745406242</v>
      </c>
      <c r="I13967">
        <f t="shared" si="1750"/>
        <v>-0.22627280801730548</v>
      </c>
      <c r="J13967" s="1">
        <f t="shared" si="1751"/>
        <v>0</v>
      </c>
      <c r="L13967">
        <f t="shared" si="1752"/>
        <v>0</v>
      </c>
      <c r="M13967">
        <f t="shared" si="1753"/>
        <v>1</v>
      </c>
      <c r="N13967">
        <f t="shared" si="1754"/>
        <v>0</v>
      </c>
      <c r="O13967">
        <f t="shared" si="1755"/>
        <v>0</v>
      </c>
    </row>
    <row r="13968" spans="1:15" x14ac:dyDescent="0.25">
      <c r="A13968" s="1">
        <v>0</v>
      </c>
      <c r="B13968" s="2">
        <v>32</v>
      </c>
      <c r="C13968">
        <v>14.07</v>
      </c>
      <c r="D13968">
        <v>670</v>
      </c>
      <c r="E13968">
        <v>1</v>
      </c>
      <c r="G13968">
        <f t="shared" si="1748"/>
        <v>1.0917077718050976</v>
      </c>
      <c r="H13968">
        <f t="shared" si="1749"/>
        <v>0.74870316974349993</v>
      </c>
      <c r="I13968">
        <f t="shared" si="1750"/>
        <v>-0.28941267609144367</v>
      </c>
      <c r="J13968" s="1">
        <f t="shared" si="1751"/>
        <v>0</v>
      </c>
      <c r="L13968">
        <f t="shared" si="1752"/>
        <v>0</v>
      </c>
      <c r="M13968">
        <f t="shared" si="1753"/>
        <v>1</v>
      </c>
      <c r="N13968">
        <f t="shared" si="1754"/>
        <v>0</v>
      </c>
      <c r="O13968">
        <f t="shared" si="1755"/>
        <v>0</v>
      </c>
    </row>
    <row r="13969" spans="1:15" x14ac:dyDescent="0.25">
      <c r="A13969" s="1">
        <v>0</v>
      </c>
      <c r="B13969" s="2">
        <v>65.22</v>
      </c>
      <c r="C13969">
        <v>16.98</v>
      </c>
      <c r="D13969">
        <v>715</v>
      </c>
      <c r="E13969">
        <v>1</v>
      </c>
      <c r="G13969">
        <f t="shared" si="1748"/>
        <v>1.7288448563975916</v>
      </c>
      <c r="H13969">
        <f t="shared" si="1749"/>
        <v>0.84926460508142476</v>
      </c>
      <c r="I13969">
        <f t="shared" si="1750"/>
        <v>-0.16338447446621282</v>
      </c>
      <c r="J13969" s="1">
        <f t="shared" si="1751"/>
        <v>1</v>
      </c>
      <c r="L13969">
        <f t="shared" si="1752"/>
        <v>1</v>
      </c>
      <c r="M13969">
        <f t="shared" si="1753"/>
        <v>0</v>
      </c>
      <c r="N13969">
        <f t="shared" si="1754"/>
        <v>0</v>
      </c>
      <c r="O13969">
        <f t="shared" si="1755"/>
        <v>0</v>
      </c>
    </row>
    <row r="13970" spans="1:15" x14ac:dyDescent="0.25">
      <c r="A13970" s="1">
        <v>0</v>
      </c>
      <c r="B13970" s="2">
        <v>60</v>
      </c>
      <c r="C13970">
        <v>32.04</v>
      </c>
      <c r="D13970">
        <v>665</v>
      </c>
      <c r="E13970">
        <v>1</v>
      </c>
      <c r="G13970">
        <f t="shared" si="1748"/>
        <v>1.127999288975853</v>
      </c>
      <c r="H13970">
        <f t="shared" si="1749"/>
        <v>0.75546948599793562</v>
      </c>
      <c r="I13970">
        <f t="shared" si="1750"/>
        <v>-0.28041588723399968</v>
      </c>
      <c r="J13970" s="1">
        <f t="shared" si="1751"/>
        <v>0</v>
      </c>
      <c r="L13970">
        <f t="shared" si="1752"/>
        <v>0</v>
      </c>
      <c r="M13970">
        <f t="shared" si="1753"/>
        <v>1</v>
      </c>
      <c r="N13970">
        <f t="shared" si="1754"/>
        <v>0</v>
      </c>
      <c r="O13970">
        <f t="shared" si="1755"/>
        <v>0</v>
      </c>
    </row>
    <row r="13971" spans="1:15" x14ac:dyDescent="0.25">
      <c r="A13971" s="1">
        <v>1</v>
      </c>
      <c r="B13971" s="2">
        <v>40</v>
      </c>
      <c r="C13971">
        <v>9.39</v>
      </c>
      <c r="D13971">
        <v>660</v>
      </c>
      <c r="E13971">
        <v>1</v>
      </c>
      <c r="G13971">
        <f t="shared" si="1748"/>
        <v>1.1584502602650932</v>
      </c>
      <c r="H13971">
        <f t="shared" si="1749"/>
        <v>0.76105100502015122</v>
      </c>
      <c r="I13971">
        <f t="shared" si="1750"/>
        <v>-0.27305489968686969</v>
      </c>
      <c r="J13971" s="1">
        <f t="shared" si="1751"/>
        <v>0</v>
      </c>
      <c r="L13971">
        <f t="shared" si="1752"/>
        <v>0</v>
      </c>
      <c r="M13971">
        <f t="shared" si="1753"/>
        <v>1</v>
      </c>
      <c r="N13971">
        <f t="shared" si="1754"/>
        <v>0</v>
      </c>
      <c r="O13971">
        <f t="shared" si="1755"/>
        <v>0</v>
      </c>
    </row>
    <row r="13972" spans="1:15" x14ac:dyDescent="0.25">
      <c r="A13972" s="1">
        <v>1</v>
      </c>
      <c r="B13972" s="2">
        <v>22</v>
      </c>
      <c r="C13972">
        <v>2.73</v>
      </c>
      <c r="D13972">
        <v>720</v>
      </c>
      <c r="E13972">
        <v>1</v>
      </c>
      <c r="G13972">
        <f t="shared" si="1748"/>
        <v>1.7675365251541137</v>
      </c>
      <c r="H13972">
        <f t="shared" si="1749"/>
        <v>0.85415104633495642</v>
      </c>
      <c r="I13972">
        <f t="shared" si="1750"/>
        <v>-0.15764723158840832</v>
      </c>
      <c r="J13972" s="1">
        <f t="shared" si="1751"/>
        <v>1</v>
      </c>
      <c r="L13972">
        <f t="shared" si="1752"/>
        <v>1</v>
      </c>
      <c r="M13972">
        <f t="shared" si="1753"/>
        <v>0</v>
      </c>
      <c r="N13972">
        <f t="shared" si="1754"/>
        <v>0</v>
      </c>
      <c r="O13972">
        <f t="shared" si="1755"/>
        <v>0</v>
      </c>
    </row>
    <row r="13973" spans="1:15" x14ac:dyDescent="0.25">
      <c r="A13973" s="1">
        <v>1</v>
      </c>
      <c r="B13973" s="2">
        <v>50</v>
      </c>
      <c r="C13973">
        <v>16.11</v>
      </c>
      <c r="D13973">
        <v>670</v>
      </c>
      <c r="E13973">
        <v>1</v>
      </c>
      <c r="G13973">
        <f t="shared" si="1748"/>
        <v>1.3035078681042984</v>
      </c>
      <c r="H13973">
        <f t="shared" si="1749"/>
        <v>0.78642475954345437</v>
      </c>
      <c r="I13973">
        <f t="shared" si="1750"/>
        <v>-0.24025822597612642</v>
      </c>
      <c r="J13973" s="1">
        <f t="shared" si="1751"/>
        <v>0</v>
      </c>
      <c r="L13973">
        <f t="shared" si="1752"/>
        <v>0</v>
      </c>
      <c r="M13973">
        <f t="shared" si="1753"/>
        <v>1</v>
      </c>
      <c r="N13973">
        <f t="shared" si="1754"/>
        <v>0</v>
      </c>
      <c r="O13973">
        <f t="shared" si="1755"/>
        <v>0</v>
      </c>
    </row>
    <row r="13974" spans="1:15" x14ac:dyDescent="0.25">
      <c r="A13974" s="1">
        <v>1</v>
      </c>
      <c r="B13974" s="2">
        <v>50</v>
      </c>
      <c r="C13974">
        <v>30.22</v>
      </c>
      <c r="D13974">
        <v>715</v>
      </c>
      <c r="E13974">
        <v>1</v>
      </c>
      <c r="G13974">
        <f t="shared" si="1748"/>
        <v>1.7926143750744448</v>
      </c>
      <c r="H13974">
        <f t="shared" si="1749"/>
        <v>0.85724750753279577</v>
      </c>
      <c r="I13974">
        <f t="shared" si="1750"/>
        <v>-0.15402859515829972</v>
      </c>
      <c r="J13974" s="1">
        <f t="shared" si="1751"/>
        <v>1</v>
      </c>
      <c r="L13974">
        <f t="shared" si="1752"/>
        <v>1</v>
      </c>
      <c r="M13974">
        <f t="shared" si="1753"/>
        <v>0</v>
      </c>
      <c r="N13974">
        <f t="shared" si="1754"/>
        <v>0</v>
      </c>
      <c r="O13974">
        <f t="shared" si="1755"/>
        <v>0</v>
      </c>
    </row>
    <row r="13975" spans="1:15" x14ac:dyDescent="0.25">
      <c r="A13975" s="1">
        <v>1</v>
      </c>
      <c r="B13975" s="2">
        <v>50</v>
      </c>
      <c r="C13975">
        <v>27</v>
      </c>
      <c r="D13975">
        <v>680</v>
      </c>
      <c r="E13975">
        <v>1</v>
      </c>
      <c r="G13975">
        <f t="shared" si="1748"/>
        <v>1.403064194613453</v>
      </c>
      <c r="H13975">
        <f t="shared" si="1749"/>
        <v>0.80266967976813253</v>
      </c>
      <c r="I13975">
        <f t="shared" si="1750"/>
        <v>-0.21981200736462833</v>
      </c>
      <c r="J13975" s="1">
        <f t="shared" si="1751"/>
        <v>1</v>
      </c>
      <c r="L13975">
        <f t="shared" si="1752"/>
        <v>1</v>
      </c>
      <c r="M13975">
        <f t="shared" si="1753"/>
        <v>0</v>
      </c>
      <c r="N13975">
        <f t="shared" si="1754"/>
        <v>0</v>
      </c>
      <c r="O13975">
        <f t="shared" si="1755"/>
        <v>0</v>
      </c>
    </row>
    <row r="13976" spans="1:15" x14ac:dyDescent="0.25">
      <c r="A13976" s="1">
        <v>1</v>
      </c>
      <c r="B13976" s="2">
        <v>94.004000000000005</v>
      </c>
      <c r="C13976">
        <v>16.350000000000001</v>
      </c>
      <c r="D13976">
        <v>705</v>
      </c>
      <c r="E13976">
        <v>1</v>
      </c>
      <c r="G13976">
        <f t="shared" si="1748"/>
        <v>1.8751778593353485</v>
      </c>
      <c r="H13976">
        <f t="shared" si="1749"/>
        <v>0.86705626293285054</v>
      </c>
      <c r="I13976">
        <f t="shared" si="1750"/>
        <v>-0.14265141049759117</v>
      </c>
      <c r="J13976" s="1">
        <f t="shared" si="1751"/>
        <v>1</v>
      </c>
      <c r="L13976">
        <f t="shared" si="1752"/>
        <v>1</v>
      </c>
      <c r="M13976">
        <f t="shared" si="1753"/>
        <v>0</v>
      </c>
      <c r="N13976">
        <f t="shared" si="1754"/>
        <v>0</v>
      </c>
      <c r="O13976">
        <f t="shared" si="1755"/>
        <v>0</v>
      </c>
    </row>
    <row r="13977" spans="1:15" x14ac:dyDescent="0.25">
      <c r="A13977" s="1">
        <v>1</v>
      </c>
      <c r="B13977" s="2">
        <v>25.2</v>
      </c>
      <c r="C13977">
        <v>9.81</v>
      </c>
      <c r="D13977">
        <v>660</v>
      </c>
      <c r="E13977">
        <v>1</v>
      </c>
      <c r="G13977">
        <f t="shared" si="1748"/>
        <v>1.0978832093333351</v>
      </c>
      <c r="H13977">
        <f t="shared" si="1749"/>
        <v>0.7498632727095258</v>
      </c>
      <c r="I13977">
        <f t="shared" si="1750"/>
        <v>-0.28786439212496812</v>
      </c>
      <c r="J13977" s="1">
        <f t="shared" si="1751"/>
        <v>0</v>
      </c>
      <c r="L13977">
        <f t="shared" si="1752"/>
        <v>0</v>
      </c>
      <c r="M13977">
        <f t="shared" si="1753"/>
        <v>1</v>
      </c>
      <c r="N13977">
        <f t="shared" si="1754"/>
        <v>0</v>
      </c>
      <c r="O13977">
        <f t="shared" si="1755"/>
        <v>0</v>
      </c>
    </row>
    <row r="13978" spans="1:15" x14ac:dyDescent="0.25">
      <c r="A13978" s="1">
        <v>0</v>
      </c>
      <c r="B13978" s="2">
        <v>45.35</v>
      </c>
      <c r="C13978">
        <v>21.14</v>
      </c>
      <c r="D13978">
        <v>705</v>
      </c>
      <c r="E13978">
        <v>1</v>
      </c>
      <c r="G13978">
        <f t="shared" si="1748"/>
        <v>1.5309098788276412</v>
      </c>
      <c r="H13978">
        <f t="shared" si="1749"/>
        <v>0.82213940134242924</v>
      </c>
      <c r="I13978">
        <f t="shared" si="1750"/>
        <v>-0.19584531029655627</v>
      </c>
      <c r="J13978" s="1">
        <f t="shared" si="1751"/>
        <v>1</v>
      </c>
      <c r="L13978">
        <f t="shared" si="1752"/>
        <v>1</v>
      </c>
      <c r="M13978">
        <f t="shared" si="1753"/>
        <v>0</v>
      </c>
      <c r="N13978">
        <f t="shared" si="1754"/>
        <v>0</v>
      </c>
      <c r="O13978">
        <f t="shared" si="1755"/>
        <v>0</v>
      </c>
    </row>
    <row r="13979" spans="1:15" x14ac:dyDescent="0.25">
      <c r="A13979" s="1">
        <v>1</v>
      </c>
      <c r="B13979" s="2">
        <v>60</v>
      </c>
      <c r="C13979">
        <v>13.26</v>
      </c>
      <c r="D13979">
        <v>675</v>
      </c>
      <c r="E13979">
        <v>1</v>
      </c>
      <c r="G13979">
        <f t="shared" si="1748"/>
        <v>1.4036461758620371</v>
      </c>
      <c r="H13979">
        <f t="shared" si="1749"/>
        <v>0.80276184416069418</v>
      </c>
      <c r="I13979">
        <f t="shared" si="1750"/>
        <v>-0.21969719163902535</v>
      </c>
      <c r="J13979" s="1">
        <f t="shared" si="1751"/>
        <v>1</v>
      </c>
      <c r="L13979">
        <f t="shared" si="1752"/>
        <v>1</v>
      </c>
      <c r="M13979">
        <f t="shared" si="1753"/>
        <v>0</v>
      </c>
      <c r="N13979">
        <f t="shared" si="1754"/>
        <v>0</v>
      </c>
      <c r="O13979">
        <f t="shared" si="1755"/>
        <v>0</v>
      </c>
    </row>
    <row r="13980" spans="1:15" x14ac:dyDescent="0.25">
      <c r="A13980" s="1">
        <v>0</v>
      </c>
      <c r="B13980" s="2">
        <v>35</v>
      </c>
      <c r="C13980">
        <v>27.3</v>
      </c>
      <c r="D13980">
        <v>690</v>
      </c>
      <c r="E13980">
        <v>1</v>
      </c>
      <c r="G13980">
        <f t="shared" si="1748"/>
        <v>1.3130683467498239</v>
      </c>
      <c r="H13980">
        <f t="shared" si="1749"/>
        <v>0.78802614835809848</v>
      </c>
      <c r="I13980">
        <f t="shared" si="1750"/>
        <v>-0.23822400647925154</v>
      </c>
      <c r="J13980" s="1">
        <f t="shared" si="1751"/>
        <v>0</v>
      </c>
      <c r="L13980">
        <f t="shared" si="1752"/>
        <v>0</v>
      </c>
      <c r="M13980">
        <f t="shared" si="1753"/>
        <v>1</v>
      </c>
      <c r="N13980">
        <f t="shared" si="1754"/>
        <v>0</v>
      </c>
      <c r="O13980">
        <f t="shared" si="1755"/>
        <v>0</v>
      </c>
    </row>
    <row r="13981" spans="1:15" x14ac:dyDescent="0.25">
      <c r="A13981" s="1">
        <v>0</v>
      </c>
      <c r="B13981" s="2">
        <v>85</v>
      </c>
      <c r="C13981">
        <v>20.32</v>
      </c>
      <c r="D13981">
        <v>680</v>
      </c>
      <c r="E13981">
        <v>1</v>
      </c>
      <c r="G13981">
        <f t="shared" si="1748"/>
        <v>1.411853468790027</v>
      </c>
      <c r="H13981">
        <f t="shared" si="1749"/>
        <v>0.80405811973388708</v>
      </c>
      <c r="I13981">
        <f t="shared" si="1750"/>
        <v>-0.21808372418961089</v>
      </c>
      <c r="J13981" s="1">
        <f t="shared" si="1751"/>
        <v>1</v>
      </c>
      <c r="L13981">
        <f t="shared" si="1752"/>
        <v>1</v>
      </c>
      <c r="M13981">
        <f t="shared" si="1753"/>
        <v>0</v>
      </c>
      <c r="N13981">
        <f t="shared" si="1754"/>
        <v>0</v>
      </c>
      <c r="O13981">
        <f t="shared" si="1755"/>
        <v>0</v>
      </c>
    </row>
    <row r="13982" spans="1:15" x14ac:dyDescent="0.25">
      <c r="A13982" s="1">
        <v>0</v>
      </c>
      <c r="B13982" s="2">
        <v>70</v>
      </c>
      <c r="C13982">
        <v>25.77</v>
      </c>
      <c r="D13982">
        <v>660</v>
      </c>
      <c r="E13982">
        <v>1</v>
      </c>
      <c r="G13982">
        <f t="shared" si="1748"/>
        <v>1.1197823107327691</v>
      </c>
      <c r="H13982">
        <f t="shared" si="1749"/>
        <v>0.75394833509257764</v>
      </c>
      <c r="I13982">
        <f t="shared" si="1750"/>
        <v>-0.28243143441923574</v>
      </c>
      <c r="J13982" s="1">
        <f t="shared" si="1751"/>
        <v>0</v>
      </c>
      <c r="L13982">
        <f t="shared" si="1752"/>
        <v>0</v>
      </c>
      <c r="M13982">
        <f t="shared" si="1753"/>
        <v>1</v>
      </c>
      <c r="N13982">
        <f t="shared" si="1754"/>
        <v>0</v>
      </c>
      <c r="O13982">
        <f t="shared" si="1755"/>
        <v>0</v>
      </c>
    </row>
    <row r="13983" spans="1:15" x14ac:dyDescent="0.25">
      <c r="A13983" s="1">
        <v>1</v>
      </c>
      <c r="B13983" s="2">
        <v>84.9</v>
      </c>
      <c r="C13983">
        <v>21.95</v>
      </c>
      <c r="D13983">
        <v>700</v>
      </c>
      <c r="E13983">
        <v>1</v>
      </c>
      <c r="G13983">
        <f t="shared" si="1748"/>
        <v>1.775437120811171</v>
      </c>
      <c r="H13983">
        <f t="shared" si="1749"/>
        <v>0.8551325278328904</v>
      </c>
      <c r="I13983">
        <f t="shared" si="1750"/>
        <v>-0.15649881874382707</v>
      </c>
      <c r="J13983" s="1">
        <f t="shared" si="1751"/>
        <v>1</v>
      </c>
      <c r="L13983">
        <f t="shared" si="1752"/>
        <v>1</v>
      </c>
      <c r="M13983">
        <f t="shared" si="1753"/>
        <v>0</v>
      </c>
      <c r="N13983">
        <f t="shared" si="1754"/>
        <v>0</v>
      </c>
      <c r="O13983">
        <f t="shared" si="1755"/>
        <v>0</v>
      </c>
    </row>
    <row r="13984" spans="1:15" x14ac:dyDescent="0.25">
      <c r="A13984" s="1">
        <v>1</v>
      </c>
      <c r="B13984" s="2">
        <v>63</v>
      </c>
      <c r="C13984">
        <v>19.809999999999999</v>
      </c>
      <c r="D13984">
        <v>720</v>
      </c>
      <c r="E13984">
        <v>1</v>
      </c>
      <c r="G13984">
        <f t="shared" si="1748"/>
        <v>1.9138344775970513</v>
      </c>
      <c r="H13984">
        <f t="shared" si="1749"/>
        <v>0.87144931892531463</v>
      </c>
      <c r="I13984">
        <f t="shared" si="1750"/>
        <v>-0.13759756955664795</v>
      </c>
      <c r="J13984" s="1">
        <f t="shared" si="1751"/>
        <v>1</v>
      </c>
      <c r="L13984">
        <f t="shared" si="1752"/>
        <v>1</v>
      </c>
      <c r="M13984">
        <f t="shared" si="1753"/>
        <v>0</v>
      </c>
      <c r="N13984">
        <f t="shared" si="1754"/>
        <v>0</v>
      </c>
      <c r="O13984">
        <f t="shared" si="1755"/>
        <v>0</v>
      </c>
    </row>
    <row r="13985" spans="1:15" x14ac:dyDescent="0.25">
      <c r="A13985" s="1">
        <v>1</v>
      </c>
      <c r="B13985" s="2">
        <v>65</v>
      </c>
      <c r="C13985">
        <v>24.72</v>
      </c>
      <c r="D13985">
        <v>745</v>
      </c>
      <c r="E13985">
        <v>1</v>
      </c>
      <c r="G13985">
        <f t="shared" si="1748"/>
        <v>2.1971281537290555</v>
      </c>
      <c r="H13985">
        <f t="shared" si="1749"/>
        <v>0.89999132154063866</v>
      </c>
      <c r="I13985">
        <f t="shared" si="1750"/>
        <v>-0.10537015843694146</v>
      </c>
      <c r="J13985" s="1">
        <f t="shared" si="1751"/>
        <v>1</v>
      </c>
      <c r="L13985">
        <f t="shared" si="1752"/>
        <v>1</v>
      </c>
      <c r="M13985">
        <f t="shared" si="1753"/>
        <v>0</v>
      </c>
      <c r="N13985">
        <f t="shared" si="1754"/>
        <v>0</v>
      </c>
      <c r="O13985">
        <f t="shared" si="1755"/>
        <v>0</v>
      </c>
    </row>
    <row r="13986" spans="1:15" x14ac:dyDescent="0.25">
      <c r="A13986" s="1">
        <v>0</v>
      </c>
      <c r="B13986" s="2">
        <v>41.997</v>
      </c>
      <c r="C13986">
        <v>14.72</v>
      </c>
      <c r="D13986">
        <v>680</v>
      </c>
      <c r="E13986">
        <v>1</v>
      </c>
      <c r="G13986">
        <f t="shared" si="1748"/>
        <v>1.2439030935989601</v>
      </c>
      <c r="H13986">
        <f t="shared" si="1749"/>
        <v>0.7762426734086495</v>
      </c>
      <c r="I13986">
        <f t="shared" si="1750"/>
        <v>-0.25329008422195454</v>
      </c>
      <c r="J13986" s="1">
        <f t="shared" si="1751"/>
        <v>0</v>
      </c>
      <c r="L13986">
        <f t="shared" si="1752"/>
        <v>0</v>
      </c>
      <c r="M13986">
        <f t="shared" si="1753"/>
        <v>1</v>
      </c>
      <c r="N13986">
        <f t="shared" si="1754"/>
        <v>0</v>
      </c>
      <c r="O13986">
        <f t="shared" si="1755"/>
        <v>0</v>
      </c>
    </row>
    <row r="13987" spans="1:15" x14ac:dyDescent="0.25">
      <c r="A13987" s="1">
        <v>0</v>
      </c>
      <c r="B13987" s="2">
        <v>148</v>
      </c>
      <c r="C13987">
        <v>18.68</v>
      </c>
      <c r="D13987">
        <v>675</v>
      </c>
      <c r="E13987">
        <v>1</v>
      </c>
      <c r="G13987">
        <f t="shared" si="1748"/>
        <v>1.6133066703282388</v>
      </c>
      <c r="H13987">
        <f t="shared" si="1749"/>
        <v>0.83386996811262037</v>
      </c>
      <c r="I13987">
        <f t="shared" si="1750"/>
        <v>-0.18167780231319719</v>
      </c>
      <c r="J13987" s="1">
        <f t="shared" si="1751"/>
        <v>1</v>
      </c>
      <c r="L13987">
        <f t="shared" si="1752"/>
        <v>1</v>
      </c>
      <c r="M13987">
        <f t="shared" si="1753"/>
        <v>0</v>
      </c>
      <c r="N13987">
        <f t="shared" si="1754"/>
        <v>0</v>
      </c>
      <c r="O13987">
        <f t="shared" si="1755"/>
        <v>0</v>
      </c>
    </row>
    <row r="13988" spans="1:15" x14ac:dyDescent="0.25">
      <c r="A13988" s="1">
        <v>1</v>
      </c>
      <c r="B13988" s="2">
        <v>104</v>
      </c>
      <c r="C13988">
        <v>5.24</v>
      </c>
      <c r="D13988">
        <v>695</v>
      </c>
      <c r="E13988">
        <v>1</v>
      </c>
      <c r="G13988">
        <f t="shared" si="1748"/>
        <v>1.8164538488073472</v>
      </c>
      <c r="H13988">
        <f t="shared" si="1749"/>
        <v>0.86014007270722181</v>
      </c>
      <c r="I13988">
        <f t="shared" si="1750"/>
        <v>-0.15066002775636</v>
      </c>
      <c r="J13988" s="1">
        <f t="shared" si="1751"/>
        <v>1</v>
      </c>
      <c r="L13988">
        <f t="shared" si="1752"/>
        <v>1</v>
      </c>
      <c r="M13988">
        <f t="shared" si="1753"/>
        <v>0</v>
      </c>
      <c r="N13988">
        <f t="shared" si="1754"/>
        <v>0</v>
      </c>
      <c r="O13988">
        <f t="shared" si="1755"/>
        <v>0</v>
      </c>
    </row>
    <row r="13989" spans="1:15" x14ac:dyDescent="0.25">
      <c r="A13989" s="1">
        <v>1</v>
      </c>
      <c r="B13989" s="2">
        <v>65</v>
      </c>
      <c r="C13989">
        <v>7.48</v>
      </c>
      <c r="D13989">
        <v>670</v>
      </c>
      <c r="E13989">
        <v>1</v>
      </c>
      <c r="G13989">
        <f t="shared" si="1748"/>
        <v>1.3745573173808623</v>
      </c>
      <c r="H13989">
        <f t="shared" si="1749"/>
        <v>0.79811545895374725</v>
      </c>
      <c r="I13989">
        <f t="shared" si="1750"/>
        <v>-0.22550200659255379</v>
      </c>
      <c r="J13989" s="1">
        <f t="shared" si="1751"/>
        <v>0</v>
      </c>
      <c r="L13989">
        <f t="shared" si="1752"/>
        <v>0</v>
      </c>
      <c r="M13989">
        <f t="shared" si="1753"/>
        <v>1</v>
      </c>
      <c r="N13989">
        <f t="shared" si="1754"/>
        <v>0</v>
      </c>
      <c r="O13989">
        <f t="shared" si="1755"/>
        <v>0</v>
      </c>
    </row>
    <row r="13990" spans="1:15" x14ac:dyDescent="0.25">
      <c r="A13990" s="1">
        <v>1</v>
      </c>
      <c r="B13990" s="2">
        <v>99</v>
      </c>
      <c r="C13990">
        <v>10.87</v>
      </c>
      <c r="D13990">
        <v>660</v>
      </c>
      <c r="E13990">
        <v>1</v>
      </c>
      <c r="G13990">
        <f t="shared" si="1748"/>
        <v>1.3961844920774311</v>
      </c>
      <c r="H13990">
        <f t="shared" si="1749"/>
        <v>0.80157772691508</v>
      </c>
      <c r="I13990">
        <f t="shared" si="1750"/>
        <v>-0.2211733348221496</v>
      </c>
      <c r="J13990" s="1">
        <f t="shared" si="1751"/>
        <v>1</v>
      </c>
      <c r="L13990">
        <f t="shared" si="1752"/>
        <v>1</v>
      </c>
      <c r="M13990">
        <f t="shared" si="1753"/>
        <v>0</v>
      </c>
      <c r="N13990">
        <f t="shared" si="1754"/>
        <v>0</v>
      </c>
      <c r="O13990">
        <f t="shared" si="1755"/>
        <v>0</v>
      </c>
    </row>
    <row r="13991" spans="1:15" x14ac:dyDescent="0.25">
      <c r="A13991" s="1">
        <v>0</v>
      </c>
      <c r="B13991" s="2">
        <v>54</v>
      </c>
      <c r="C13991">
        <v>24.78</v>
      </c>
      <c r="D13991">
        <v>680</v>
      </c>
      <c r="E13991">
        <v>1</v>
      </c>
      <c r="G13991">
        <f t="shared" si="1748"/>
        <v>1.2807728286636495</v>
      </c>
      <c r="H13991">
        <f t="shared" si="1749"/>
        <v>0.78258130024331074</v>
      </c>
      <c r="I13991">
        <f t="shared" si="1750"/>
        <v>-0.24515746389034138</v>
      </c>
      <c r="J13991" s="1">
        <f t="shared" si="1751"/>
        <v>0</v>
      </c>
      <c r="L13991">
        <f t="shared" si="1752"/>
        <v>0</v>
      </c>
      <c r="M13991">
        <f t="shared" si="1753"/>
        <v>1</v>
      </c>
      <c r="N13991">
        <f t="shared" si="1754"/>
        <v>0</v>
      </c>
      <c r="O13991">
        <f t="shared" si="1755"/>
        <v>0</v>
      </c>
    </row>
    <row r="13992" spans="1:15" x14ac:dyDescent="0.25">
      <c r="A13992" s="1">
        <v>1</v>
      </c>
      <c r="B13992" s="2">
        <v>85</v>
      </c>
      <c r="C13992">
        <v>10.62</v>
      </c>
      <c r="D13992">
        <v>685</v>
      </c>
      <c r="E13992">
        <v>1</v>
      </c>
      <c r="G13992">
        <f t="shared" si="1748"/>
        <v>1.6206131045211691</v>
      </c>
      <c r="H13992">
        <f t="shared" si="1749"/>
        <v>0.83487966706050232</v>
      </c>
      <c r="I13992">
        <f t="shared" si="1750"/>
        <v>-0.18046767582110104</v>
      </c>
      <c r="J13992" s="1">
        <f t="shared" si="1751"/>
        <v>1</v>
      </c>
      <c r="L13992">
        <f t="shared" si="1752"/>
        <v>1</v>
      </c>
      <c r="M13992">
        <f t="shared" si="1753"/>
        <v>0</v>
      </c>
      <c r="N13992">
        <f t="shared" si="1754"/>
        <v>0</v>
      </c>
      <c r="O13992">
        <f t="shared" si="1755"/>
        <v>0</v>
      </c>
    </row>
    <row r="13993" spans="1:15" x14ac:dyDescent="0.25">
      <c r="A13993" s="1">
        <v>1</v>
      </c>
      <c r="B13993" s="2">
        <v>79</v>
      </c>
      <c r="C13993">
        <v>5.23</v>
      </c>
      <c r="D13993">
        <v>675</v>
      </c>
      <c r="E13993">
        <v>1</v>
      </c>
      <c r="G13993">
        <f t="shared" si="1748"/>
        <v>1.4902246463550775</v>
      </c>
      <c r="H13993">
        <f t="shared" si="1749"/>
        <v>0.81611198837442966</v>
      </c>
      <c r="I13993">
        <f t="shared" si="1750"/>
        <v>-0.20320369277972886</v>
      </c>
      <c r="J13993" s="1">
        <f t="shared" si="1751"/>
        <v>1</v>
      </c>
      <c r="L13993">
        <f t="shared" si="1752"/>
        <v>1</v>
      </c>
      <c r="M13993">
        <f t="shared" si="1753"/>
        <v>0</v>
      </c>
      <c r="N13993">
        <f t="shared" si="1754"/>
        <v>0</v>
      </c>
      <c r="O13993">
        <f t="shared" si="1755"/>
        <v>0</v>
      </c>
    </row>
    <row r="13994" spans="1:15" x14ac:dyDescent="0.25">
      <c r="A13994" s="1">
        <v>1</v>
      </c>
      <c r="B13994" s="2">
        <v>27</v>
      </c>
      <c r="C13994">
        <v>29.42</v>
      </c>
      <c r="D13994">
        <v>675</v>
      </c>
      <c r="E13994">
        <v>1</v>
      </c>
      <c r="G13994">
        <f t="shared" si="1748"/>
        <v>1.2506661504420107</v>
      </c>
      <c r="H13994">
        <f t="shared" si="1749"/>
        <v>0.77741515370356606</v>
      </c>
      <c r="I13994">
        <f t="shared" si="1750"/>
        <v>-0.2517807679529081</v>
      </c>
      <c r="J13994" s="1">
        <f t="shared" si="1751"/>
        <v>0</v>
      </c>
      <c r="L13994">
        <f t="shared" si="1752"/>
        <v>0</v>
      </c>
      <c r="M13994">
        <f t="shared" si="1753"/>
        <v>1</v>
      </c>
      <c r="N13994">
        <f t="shared" si="1754"/>
        <v>0</v>
      </c>
      <c r="O13994">
        <f t="shared" si="1755"/>
        <v>0</v>
      </c>
    </row>
    <row r="13995" spans="1:15" x14ac:dyDescent="0.25">
      <c r="A13995" s="1">
        <v>0</v>
      </c>
      <c r="B13995" s="2">
        <v>95</v>
      </c>
      <c r="C13995">
        <v>5.63</v>
      </c>
      <c r="D13995">
        <v>795</v>
      </c>
      <c r="E13995">
        <v>1</v>
      </c>
      <c r="G13995">
        <f t="shared" si="1748"/>
        <v>2.7621591643851762</v>
      </c>
      <c r="H13995">
        <f t="shared" si="1749"/>
        <v>0.94059639177626264</v>
      </c>
      <c r="I13995">
        <f t="shared" si="1750"/>
        <v>-6.124114556587168E-2</v>
      </c>
      <c r="J13995" s="1">
        <f t="shared" si="1751"/>
        <v>1</v>
      </c>
      <c r="L13995">
        <f t="shared" si="1752"/>
        <v>1</v>
      </c>
      <c r="M13995">
        <f t="shared" si="1753"/>
        <v>0</v>
      </c>
      <c r="N13995">
        <f t="shared" si="1754"/>
        <v>0</v>
      </c>
      <c r="O13995">
        <f t="shared" si="1755"/>
        <v>0</v>
      </c>
    </row>
    <row r="13996" spans="1:15" x14ac:dyDescent="0.25">
      <c r="A13996" s="1">
        <v>1</v>
      </c>
      <c r="B13996" s="2">
        <v>103</v>
      </c>
      <c r="C13996">
        <v>10.63</v>
      </c>
      <c r="D13996">
        <v>710</v>
      </c>
      <c r="E13996">
        <v>1</v>
      </c>
      <c r="G13996">
        <f t="shared" si="1748"/>
        <v>1.974621580952709</v>
      </c>
      <c r="H13996">
        <f t="shared" si="1749"/>
        <v>0.87810665080630079</v>
      </c>
      <c r="I13996">
        <f t="shared" si="1750"/>
        <v>-0.12998722255729411</v>
      </c>
      <c r="J13996" s="1">
        <f t="shared" si="1751"/>
        <v>1</v>
      </c>
      <c r="L13996">
        <f t="shared" si="1752"/>
        <v>1</v>
      </c>
      <c r="M13996">
        <f t="shared" si="1753"/>
        <v>0</v>
      </c>
      <c r="N13996">
        <f t="shared" si="1754"/>
        <v>0</v>
      </c>
      <c r="O13996">
        <f t="shared" si="1755"/>
        <v>0</v>
      </c>
    </row>
    <row r="13997" spans="1:15" x14ac:dyDescent="0.25">
      <c r="A13997" s="1">
        <v>0</v>
      </c>
      <c r="B13997" s="2">
        <v>65</v>
      </c>
      <c r="C13997">
        <v>26.22</v>
      </c>
      <c r="D13997">
        <v>700</v>
      </c>
      <c r="E13997">
        <v>1</v>
      </c>
      <c r="G13997">
        <f t="shared" si="1748"/>
        <v>1.5484924478882878</v>
      </c>
      <c r="H13997">
        <f t="shared" si="1749"/>
        <v>0.82469588781205538</v>
      </c>
      <c r="I13997">
        <f t="shared" si="1750"/>
        <v>-0.19274058143868875</v>
      </c>
      <c r="J13997" s="1">
        <f t="shared" si="1751"/>
        <v>1</v>
      </c>
      <c r="L13997">
        <f t="shared" si="1752"/>
        <v>1</v>
      </c>
      <c r="M13997">
        <f t="shared" si="1753"/>
        <v>0</v>
      </c>
      <c r="N13997">
        <f t="shared" si="1754"/>
        <v>0</v>
      </c>
      <c r="O13997">
        <f t="shared" si="1755"/>
        <v>0</v>
      </c>
    </row>
    <row r="13998" spans="1:15" x14ac:dyDescent="0.25">
      <c r="A13998" s="1">
        <v>1</v>
      </c>
      <c r="B13998" s="2">
        <v>150</v>
      </c>
      <c r="C13998">
        <v>28.92</v>
      </c>
      <c r="D13998">
        <v>690</v>
      </c>
      <c r="E13998">
        <v>1</v>
      </c>
      <c r="G13998">
        <f t="shared" si="1748"/>
        <v>1.9190804637186627</v>
      </c>
      <c r="H13998">
        <f t="shared" si="1749"/>
        <v>0.87203585835077213</v>
      </c>
      <c r="I13998">
        <f t="shared" si="1750"/>
        <v>-0.13692473395674748</v>
      </c>
      <c r="J13998" s="1">
        <f t="shared" si="1751"/>
        <v>1</v>
      </c>
      <c r="L13998">
        <f t="shared" si="1752"/>
        <v>1</v>
      </c>
      <c r="M13998">
        <f t="shared" si="1753"/>
        <v>0</v>
      </c>
      <c r="N13998">
        <f t="shared" si="1754"/>
        <v>0</v>
      </c>
      <c r="O13998">
        <f t="shared" si="1755"/>
        <v>0</v>
      </c>
    </row>
    <row r="13999" spans="1:15" x14ac:dyDescent="0.25">
      <c r="A13999" s="1">
        <v>1</v>
      </c>
      <c r="B13999" s="2">
        <v>100</v>
      </c>
      <c r="C13999">
        <v>12.83</v>
      </c>
      <c r="D13999">
        <v>675</v>
      </c>
      <c r="E13999">
        <v>1</v>
      </c>
      <c r="G13999">
        <f t="shared" si="1748"/>
        <v>1.5665103250457477</v>
      </c>
      <c r="H13999">
        <f t="shared" si="1749"/>
        <v>0.82728555831838269</v>
      </c>
      <c r="I13999">
        <f t="shared" si="1750"/>
        <v>-0.18960534934065798</v>
      </c>
      <c r="J13999" s="1">
        <f t="shared" si="1751"/>
        <v>1</v>
      </c>
      <c r="L13999">
        <f t="shared" si="1752"/>
        <v>1</v>
      </c>
      <c r="M13999">
        <f t="shared" si="1753"/>
        <v>0</v>
      </c>
      <c r="N13999">
        <f t="shared" si="1754"/>
        <v>0</v>
      </c>
      <c r="O13999">
        <f t="shared" si="1755"/>
        <v>0</v>
      </c>
    </row>
    <row r="14000" spans="1:15" x14ac:dyDescent="0.25">
      <c r="A14000" s="1">
        <v>1</v>
      </c>
      <c r="B14000" s="2">
        <v>100</v>
      </c>
      <c r="C14000">
        <v>9.3800000000000008</v>
      </c>
      <c r="D14000">
        <v>665</v>
      </c>
      <c r="E14000">
        <v>1</v>
      </c>
      <c r="G14000">
        <f t="shared" si="1748"/>
        <v>1.4581903762316379</v>
      </c>
      <c r="H14000">
        <f t="shared" si="1749"/>
        <v>0.81125574150184487</v>
      </c>
      <c r="I14000">
        <f t="shared" si="1750"/>
        <v>-0.20917193363683864</v>
      </c>
      <c r="J14000" s="1">
        <f t="shared" si="1751"/>
        <v>1</v>
      </c>
      <c r="L14000">
        <f t="shared" si="1752"/>
        <v>1</v>
      </c>
      <c r="M14000">
        <f t="shared" si="1753"/>
        <v>0</v>
      </c>
      <c r="N14000">
        <f t="shared" si="1754"/>
        <v>0</v>
      </c>
      <c r="O14000">
        <f t="shared" si="1755"/>
        <v>0</v>
      </c>
    </row>
    <row r="14001" spans="1:15" x14ac:dyDescent="0.25">
      <c r="A14001" s="1">
        <v>1</v>
      </c>
      <c r="B14001" s="2">
        <v>73</v>
      </c>
      <c r="C14001">
        <v>12.07</v>
      </c>
      <c r="D14001">
        <v>695</v>
      </c>
      <c r="E14001">
        <v>1</v>
      </c>
      <c r="G14001">
        <f t="shared" si="1748"/>
        <v>1.6825815709306013</v>
      </c>
      <c r="H14001">
        <f t="shared" si="1749"/>
        <v>0.84324607112465244</v>
      </c>
      <c r="I14001">
        <f t="shared" si="1750"/>
        <v>-0.1704964642570988</v>
      </c>
      <c r="J14001" s="1">
        <f t="shared" si="1751"/>
        <v>1</v>
      </c>
      <c r="L14001">
        <f t="shared" si="1752"/>
        <v>1</v>
      </c>
      <c r="M14001">
        <f t="shared" si="1753"/>
        <v>0</v>
      </c>
      <c r="N14001">
        <f t="shared" si="1754"/>
        <v>0</v>
      </c>
      <c r="O14001">
        <f t="shared" si="1755"/>
        <v>0</v>
      </c>
    </row>
    <row r="14002" spans="1:15" x14ac:dyDescent="0.25">
      <c r="A14002" s="1">
        <v>0</v>
      </c>
      <c r="B14002" s="2">
        <v>55</v>
      </c>
      <c r="C14002">
        <v>13.07</v>
      </c>
      <c r="D14002">
        <v>675</v>
      </c>
      <c r="E14002">
        <v>1</v>
      </c>
      <c r="G14002">
        <f t="shared" si="1748"/>
        <v>1.2424331891387679</v>
      </c>
      <c r="H14002">
        <f t="shared" si="1749"/>
        <v>0.77598726206056001</v>
      </c>
      <c r="I14002">
        <f t="shared" si="1750"/>
        <v>-0.25361917380405613</v>
      </c>
      <c r="J14002" s="1">
        <f t="shared" si="1751"/>
        <v>0</v>
      </c>
      <c r="L14002">
        <f t="shared" si="1752"/>
        <v>0</v>
      </c>
      <c r="M14002">
        <f t="shared" si="1753"/>
        <v>1</v>
      </c>
      <c r="N14002">
        <f t="shared" si="1754"/>
        <v>0</v>
      </c>
      <c r="O14002">
        <f t="shared" si="1755"/>
        <v>0</v>
      </c>
    </row>
    <row r="14003" spans="1:15" x14ac:dyDescent="0.25">
      <c r="A14003" s="1">
        <v>0</v>
      </c>
      <c r="B14003" s="2">
        <v>30</v>
      </c>
      <c r="C14003">
        <v>19.16</v>
      </c>
      <c r="D14003">
        <v>675</v>
      </c>
      <c r="E14003">
        <v>1</v>
      </c>
      <c r="G14003">
        <f t="shared" si="1748"/>
        <v>1.1337862092937447</v>
      </c>
      <c r="H14003">
        <f t="shared" si="1749"/>
        <v>0.75653695359699291</v>
      </c>
      <c r="I14003">
        <f t="shared" si="1750"/>
        <v>-0.27900389883440646</v>
      </c>
      <c r="J14003" s="1">
        <f t="shared" si="1751"/>
        <v>0</v>
      </c>
      <c r="L14003">
        <f t="shared" si="1752"/>
        <v>0</v>
      </c>
      <c r="M14003">
        <f t="shared" si="1753"/>
        <v>1</v>
      </c>
      <c r="N14003">
        <f t="shared" si="1754"/>
        <v>0</v>
      </c>
      <c r="O14003">
        <f t="shared" si="1755"/>
        <v>0</v>
      </c>
    </row>
    <row r="14004" spans="1:15" x14ac:dyDescent="0.25">
      <c r="A14004" s="1">
        <v>0</v>
      </c>
      <c r="B14004" s="2">
        <v>55</v>
      </c>
      <c r="C14004">
        <v>20.21</v>
      </c>
      <c r="D14004">
        <v>675</v>
      </c>
      <c r="E14004">
        <v>1</v>
      </c>
      <c r="G14004">
        <f t="shared" si="1748"/>
        <v>1.2340229387009485</v>
      </c>
      <c r="H14004">
        <f t="shared" si="1749"/>
        <v>0.77452190692375511</v>
      </c>
      <c r="I14004">
        <f t="shared" si="1750"/>
        <v>-0.2555093342782937</v>
      </c>
      <c r="J14004" s="1">
        <f t="shared" si="1751"/>
        <v>0</v>
      </c>
      <c r="L14004">
        <f t="shared" si="1752"/>
        <v>0</v>
      </c>
      <c r="M14004">
        <f t="shared" si="1753"/>
        <v>1</v>
      </c>
      <c r="N14004">
        <f t="shared" si="1754"/>
        <v>0</v>
      </c>
      <c r="O14004">
        <f t="shared" si="1755"/>
        <v>0</v>
      </c>
    </row>
    <row r="14005" spans="1:15" x14ac:dyDescent="0.25">
      <c r="A14005" s="1">
        <v>1</v>
      </c>
      <c r="B14005" s="2">
        <v>55</v>
      </c>
      <c r="C14005">
        <v>17.43</v>
      </c>
      <c r="D14005">
        <v>745</v>
      </c>
      <c r="E14005">
        <v>1</v>
      </c>
      <c r="G14005">
        <f t="shared" si="1748"/>
        <v>2.1651256777235712</v>
      </c>
      <c r="H14005">
        <f t="shared" si="1749"/>
        <v>0.8970737788895442</v>
      </c>
      <c r="I14005">
        <f t="shared" si="1750"/>
        <v>-0.10861716959276409</v>
      </c>
      <c r="J14005" s="1">
        <f t="shared" si="1751"/>
        <v>1</v>
      </c>
      <c r="L14005">
        <f t="shared" si="1752"/>
        <v>1</v>
      </c>
      <c r="M14005">
        <f t="shared" si="1753"/>
        <v>0</v>
      </c>
      <c r="N14005">
        <f t="shared" si="1754"/>
        <v>0</v>
      </c>
      <c r="O14005">
        <f t="shared" si="1755"/>
        <v>0</v>
      </c>
    </row>
    <row r="14006" spans="1:15" x14ac:dyDescent="0.25">
      <c r="A14006" s="1">
        <v>0</v>
      </c>
      <c r="B14006" s="2">
        <v>104</v>
      </c>
      <c r="C14006">
        <v>8.94</v>
      </c>
      <c r="D14006">
        <v>705</v>
      </c>
      <c r="E14006">
        <v>1</v>
      </c>
      <c r="G14006">
        <f t="shared" si="1748"/>
        <v>1.7833372383481567</v>
      </c>
      <c r="H14006">
        <f t="shared" si="1749"/>
        <v>0.85610845827089221</v>
      </c>
      <c r="I14006">
        <f t="shared" si="1750"/>
        <v>-0.15535820727912564</v>
      </c>
      <c r="J14006" s="1">
        <f t="shared" si="1751"/>
        <v>1</v>
      </c>
      <c r="L14006">
        <f t="shared" si="1752"/>
        <v>1</v>
      </c>
      <c r="M14006">
        <f t="shared" si="1753"/>
        <v>0</v>
      </c>
      <c r="N14006">
        <f t="shared" si="1754"/>
        <v>0</v>
      </c>
      <c r="O14006">
        <f t="shared" si="1755"/>
        <v>0</v>
      </c>
    </row>
    <row r="14007" spans="1:15" x14ac:dyDescent="0.25">
      <c r="A14007" s="1">
        <v>1</v>
      </c>
      <c r="B14007" s="2">
        <v>180</v>
      </c>
      <c r="C14007">
        <v>11.6</v>
      </c>
      <c r="D14007">
        <v>700</v>
      </c>
      <c r="E14007">
        <v>1</v>
      </c>
      <c r="G14007">
        <f t="shared" si="1748"/>
        <v>2.1736337619313808</v>
      </c>
      <c r="H14007">
        <f t="shared" si="1749"/>
        <v>0.89785670114582239</v>
      </c>
      <c r="I14007">
        <f t="shared" si="1750"/>
        <v>-0.10774479897491701</v>
      </c>
      <c r="J14007" s="1">
        <f t="shared" si="1751"/>
        <v>1</v>
      </c>
      <c r="L14007">
        <f t="shared" si="1752"/>
        <v>1</v>
      </c>
      <c r="M14007">
        <f t="shared" si="1753"/>
        <v>0</v>
      </c>
      <c r="N14007">
        <f t="shared" si="1754"/>
        <v>0</v>
      </c>
      <c r="O14007">
        <f t="shared" si="1755"/>
        <v>0</v>
      </c>
    </row>
    <row r="14008" spans="1:15" x14ac:dyDescent="0.25">
      <c r="A14008" s="1">
        <v>0</v>
      </c>
      <c r="B14008" s="2">
        <v>90</v>
      </c>
      <c r="C14008">
        <v>7.93</v>
      </c>
      <c r="D14008">
        <v>775</v>
      </c>
      <c r="E14008">
        <v>1</v>
      </c>
      <c r="G14008">
        <f t="shared" si="1748"/>
        <v>2.5143878233097094</v>
      </c>
      <c r="H14008">
        <f t="shared" si="1749"/>
        <v>0.92514432480859055</v>
      </c>
      <c r="I14008">
        <f t="shared" si="1750"/>
        <v>-7.7805526820532295E-2</v>
      </c>
      <c r="J14008" s="1">
        <f t="shared" si="1751"/>
        <v>1</v>
      </c>
      <c r="L14008">
        <f t="shared" si="1752"/>
        <v>1</v>
      </c>
      <c r="M14008">
        <f t="shared" si="1753"/>
        <v>0</v>
      </c>
      <c r="N14008">
        <f t="shared" si="1754"/>
        <v>0</v>
      </c>
      <c r="O14008">
        <f t="shared" si="1755"/>
        <v>0</v>
      </c>
    </row>
    <row r="14009" spans="1:15" x14ac:dyDescent="0.25">
      <c r="A14009" s="1">
        <v>0</v>
      </c>
      <c r="B14009" s="2">
        <v>50</v>
      </c>
      <c r="C14009">
        <v>26.36</v>
      </c>
      <c r="D14009">
        <v>670</v>
      </c>
      <c r="E14009">
        <v>1</v>
      </c>
      <c r="G14009">
        <f t="shared" si="1748"/>
        <v>1.1502922465931587</v>
      </c>
      <c r="H14009">
        <f t="shared" si="1749"/>
        <v>0.75956429293440431</v>
      </c>
      <c r="I14009">
        <f t="shared" si="1750"/>
        <v>-0.27501030887085709</v>
      </c>
      <c r="J14009" s="1">
        <f t="shared" si="1751"/>
        <v>0</v>
      </c>
      <c r="L14009">
        <f t="shared" si="1752"/>
        <v>0</v>
      </c>
      <c r="M14009">
        <f t="shared" si="1753"/>
        <v>1</v>
      </c>
      <c r="N14009">
        <f t="shared" si="1754"/>
        <v>0</v>
      </c>
      <c r="O14009">
        <f t="shared" si="1755"/>
        <v>0</v>
      </c>
    </row>
    <row r="14010" spans="1:15" x14ac:dyDescent="0.25">
      <c r="A14010" s="1">
        <v>1</v>
      </c>
      <c r="B14010" s="2">
        <v>110</v>
      </c>
      <c r="C14010">
        <v>12.03</v>
      </c>
      <c r="D14010">
        <v>695</v>
      </c>
      <c r="E14010">
        <v>1</v>
      </c>
      <c r="G14010">
        <f t="shared" si="1748"/>
        <v>1.8328095129739754</v>
      </c>
      <c r="H14010">
        <f t="shared" si="1749"/>
        <v>0.86209607971418667</v>
      </c>
      <c r="I14010">
        <f t="shared" si="1750"/>
        <v>-0.14838855314443525</v>
      </c>
      <c r="J14010" s="1">
        <f t="shared" si="1751"/>
        <v>1</v>
      </c>
      <c r="L14010">
        <f t="shared" si="1752"/>
        <v>1</v>
      </c>
      <c r="M14010">
        <f t="shared" si="1753"/>
        <v>0</v>
      </c>
      <c r="N14010">
        <f t="shared" si="1754"/>
        <v>0</v>
      </c>
      <c r="O14010">
        <f t="shared" si="1755"/>
        <v>0</v>
      </c>
    </row>
    <row r="14011" spans="1:15" x14ac:dyDescent="0.25">
      <c r="A14011" s="1">
        <v>0</v>
      </c>
      <c r="B14011" s="2">
        <v>65</v>
      </c>
      <c r="C14011">
        <v>22.66</v>
      </c>
      <c r="D14011">
        <v>685</v>
      </c>
      <c r="E14011">
        <v>1</v>
      </c>
      <c r="G14011">
        <f t="shared" si="1748"/>
        <v>1.3841102061157127</v>
      </c>
      <c r="H14011">
        <f t="shared" si="1749"/>
        <v>0.79965030620271316</v>
      </c>
      <c r="I14011">
        <f t="shared" si="1750"/>
        <v>-0.2235807641244113</v>
      </c>
      <c r="J14011" s="1">
        <f t="shared" si="1751"/>
        <v>0</v>
      </c>
      <c r="L14011">
        <f t="shared" si="1752"/>
        <v>0</v>
      </c>
      <c r="M14011">
        <f t="shared" si="1753"/>
        <v>1</v>
      </c>
      <c r="N14011">
        <f t="shared" si="1754"/>
        <v>0</v>
      </c>
      <c r="O14011">
        <f t="shared" si="1755"/>
        <v>0</v>
      </c>
    </row>
    <row r="14012" spans="1:15" x14ac:dyDescent="0.25">
      <c r="A14012" s="1">
        <v>1</v>
      </c>
      <c r="B14012" s="2">
        <v>101.86</v>
      </c>
      <c r="C14012">
        <v>14.79</v>
      </c>
      <c r="D14012">
        <v>670</v>
      </c>
      <c r="E14012">
        <v>1</v>
      </c>
      <c r="G14012">
        <f t="shared" si="1748"/>
        <v>1.5155593969061467</v>
      </c>
      <c r="H14012">
        <f t="shared" si="1749"/>
        <v>0.81988364821593107</v>
      </c>
      <c r="I14012">
        <f t="shared" si="1750"/>
        <v>-0.19859284121111626</v>
      </c>
      <c r="J14012" s="1">
        <f t="shared" si="1751"/>
        <v>1</v>
      </c>
      <c r="L14012">
        <f t="shared" si="1752"/>
        <v>1</v>
      </c>
      <c r="M14012">
        <f t="shared" si="1753"/>
        <v>0</v>
      </c>
      <c r="N14012">
        <f t="shared" si="1754"/>
        <v>0</v>
      </c>
      <c r="O14012">
        <f t="shared" si="1755"/>
        <v>0</v>
      </c>
    </row>
    <row r="14013" spans="1:15" x14ac:dyDescent="0.25">
      <c r="A14013" s="1">
        <v>1</v>
      </c>
      <c r="B14013" s="2">
        <v>64.5</v>
      </c>
      <c r="C14013">
        <v>18.47</v>
      </c>
      <c r="D14013">
        <v>720</v>
      </c>
      <c r="E14013">
        <v>1</v>
      </c>
      <c r="G14013">
        <f t="shared" si="1748"/>
        <v>1.9215012837934538</v>
      </c>
      <c r="H14013">
        <f t="shared" si="1749"/>
        <v>0.87230575280964617</v>
      </c>
      <c r="I14013">
        <f t="shared" si="1750"/>
        <v>-0.13661528257486102</v>
      </c>
      <c r="J14013" s="1">
        <f t="shared" si="1751"/>
        <v>1</v>
      </c>
      <c r="L14013">
        <f t="shared" si="1752"/>
        <v>1</v>
      </c>
      <c r="M14013">
        <f t="shared" si="1753"/>
        <v>0</v>
      </c>
      <c r="N14013">
        <f t="shared" si="1754"/>
        <v>0</v>
      </c>
      <c r="O14013">
        <f t="shared" si="1755"/>
        <v>0</v>
      </c>
    </row>
    <row r="14014" spans="1:15" x14ac:dyDescent="0.25">
      <c r="A14014" s="1">
        <v>1</v>
      </c>
      <c r="B14014" s="2">
        <v>165</v>
      </c>
      <c r="C14014">
        <v>11.8</v>
      </c>
      <c r="D14014">
        <v>665</v>
      </c>
      <c r="E14014">
        <v>1</v>
      </c>
      <c r="G14014">
        <f t="shared" si="1748"/>
        <v>1.7191710236197419</v>
      </c>
      <c r="H14014">
        <f t="shared" si="1749"/>
        <v>0.84802202813425498</v>
      </c>
      <c r="I14014">
        <f t="shared" si="1750"/>
        <v>-0.16484866695420544</v>
      </c>
      <c r="J14014" s="1">
        <f t="shared" si="1751"/>
        <v>1</v>
      </c>
      <c r="L14014">
        <f t="shared" si="1752"/>
        <v>1</v>
      </c>
      <c r="M14014">
        <f t="shared" si="1753"/>
        <v>0</v>
      </c>
      <c r="N14014">
        <f t="shared" si="1754"/>
        <v>0</v>
      </c>
      <c r="O14014">
        <f t="shared" si="1755"/>
        <v>0</v>
      </c>
    </row>
    <row r="14015" spans="1:15" x14ac:dyDescent="0.25">
      <c r="A14015" s="1">
        <v>0</v>
      </c>
      <c r="B14015" s="2">
        <v>164</v>
      </c>
      <c r="C14015">
        <v>13.42</v>
      </c>
      <c r="D14015">
        <v>660</v>
      </c>
      <c r="E14015">
        <v>1</v>
      </c>
      <c r="G14015">
        <f t="shared" si="1748"/>
        <v>1.5158699289390896</v>
      </c>
      <c r="H14015">
        <f t="shared" si="1749"/>
        <v>0.81992950130845632</v>
      </c>
      <c r="I14015">
        <f t="shared" si="1750"/>
        <v>-0.19853691643389329</v>
      </c>
      <c r="J14015" s="1">
        <f t="shared" si="1751"/>
        <v>1</v>
      </c>
      <c r="L14015">
        <f t="shared" si="1752"/>
        <v>1</v>
      </c>
      <c r="M14015">
        <f t="shared" si="1753"/>
        <v>0</v>
      </c>
      <c r="N14015">
        <f t="shared" si="1754"/>
        <v>0</v>
      </c>
      <c r="O14015">
        <f t="shared" si="1755"/>
        <v>0</v>
      </c>
    </row>
    <row r="14016" spans="1:15" x14ac:dyDescent="0.25">
      <c r="A14016" s="1">
        <v>0</v>
      </c>
      <c r="B14016" s="2">
        <v>76</v>
      </c>
      <c r="C14016">
        <v>59.06</v>
      </c>
      <c r="D14016">
        <v>715</v>
      </c>
      <c r="E14016">
        <v>1</v>
      </c>
      <c r="G14016">
        <f t="shared" si="1748"/>
        <v>1.7230339490430211</v>
      </c>
      <c r="H14016">
        <f t="shared" si="1749"/>
        <v>0.84851921551439202</v>
      </c>
      <c r="I14016">
        <f t="shared" si="1750"/>
        <v>-0.16426254811243626</v>
      </c>
      <c r="J14016" s="1">
        <f t="shared" si="1751"/>
        <v>1</v>
      </c>
      <c r="L14016">
        <f t="shared" si="1752"/>
        <v>1</v>
      </c>
      <c r="M14016">
        <f t="shared" si="1753"/>
        <v>0</v>
      </c>
      <c r="N14016">
        <f t="shared" si="1754"/>
        <v>0</v>
      </c>
      <c r="O14016">
        <f t="shared" si="1755"/>
        <v>0</v>
      </c>
    </row>
    <row r="14017" spans="1:15" x14ac:dyDescent="0.25">
      <c r="A14017" s="1">
        <v>0</v>
      </c>
      <c r="B14017" s="2">
        <v>112</v>
      </c>
      <c r="C14017">
        <v>14.75</v>
      </c>
      <c r="D14017">
        <v>715</v>
      </c>
      <c r="E14017">
        <v>1</v>
      </c>
      <c r="G14017">
        <f t="shared" si="1748"/>
        <v>1.921348858375632</v>
      </c>
      <c r="H14017">
        <f t="shared" si="1749"/>
        <v>0.87228877341867983</v>
      </c>
      <c r="I14017">
        <f t="shared" si="1750"/>
        <v>-0.13663474771786316</v>
      </c>
      <c r="J14017" s="1">
        <f t="shared" si="1751"/>
        <v>1</v>
      </c>
      <c r="L14017">
        <f t="shared" si="1752"/>
        <v>1</v>
      </c>
      <c r="M14017">
        <f t="shared" si="1753"/>
        <v>0</v>
      </c>
      <c r="N14017">
        <f t="shared" si="1754"/>
        <v>0</v>
      </c>
      <c r="O14017">
        <f t="shared" si="1755"/>
        <v>0</v>
      </c>
    </row>
    <row r="14018" spans="1:15" x14ac:dyDescent="0.25">
      <c r="A14018" s="1">
        <v>0</v>
      </c>
      <c r="B14018" s="2">
        <v>54</v>
      </c>
      <c r="C14018">
        <v>22.71</v>
      </c>
      <c r="D14018">
        <v>685</v>
      </c>
      <c r="E14018">
        <v>1</v>
      </c>
      <c r="G14018">
        <f t="shared" si="1748"/>
        <v>1.3394029571899653</v>
      </c>
      <c r="H14018">
        <f t="shared" si="1749"/>
        <v>0.79239174082291841</v>
      </c>
      <c r="I14018">
        <f t="shared" si="1750"/>
        <v>-0.23269938720181557</v>
      </c>
      <c r="J14018" s="1">
        <f t="shared" si="1751"/>
        <v>0</v>
      </c>
      <c r="L14018">
        <f t="shared" si="1752"/>
        <v>0</v>
      </c>
      <c r="M14018">
        <f t="shared" si="1753"/>
        <v>1</v>
      </c>
      <c r="N14018">
        <f t="shared" si="1754"/>
        <v>0</v>
      </c>
      <c r="O14018">
        <f t="shared" si="1755"/>
        <v>0</v>
      </c>
    </row>
    <row r="14019" spans="1:15" x14ac:dyDescent="0.25">
      <c r="A14019" s="1">
        <v>1</v>
      </c>
      <c r="B14019" s="2">
        <v>170</v>
      </c>
      <c r="C14019">
        <v>25.91</v>
      </c>
      <c r="D14019">
        <v>705</v>
      </c>
      <c r="E14019">
        <v>1</v>
      </c>
      <c r="G14019">
        <f t="shared" si="1748"/>
        <v>2.1723803741352405</v>
      </c>
      <c r="H14019">
        <f t="shared" si="1749"/>
        <v>0.89774169555955874</v>
      </c>
      <c r="I14019">
        <f t="shared" si="1750"/>
        <v>-0.10787289620047917</v>
      </c>
      <c r="J14019" s="1">
        <f t="shared" si="1751"/>
        <v>1</v>
      </c>
      <c r="L14019">
        <f t="shared" si="1752"/>
        <v>1</v>
      </c>
      <c r="M14019">
        <f t="shared" si="1753"/>
        <v>0</v>
      </c>
      <c r="N14019">
        <f t="shared" si="1754"/>
        <v>0</v>
      </c>
      <c r="O14019">
        <f t="shared" si="1755"/>
        <v>0</v>
      </c>
    </row>
    <row r="14020" spans="1:15" x14ac:dyDescent="0.25">
      <c r="A14020" s="1">
        <v>1</v>
      </c>
      <c r="B14020" s="2">
        <v>115</v>
      </c>
      <c r="C14020">
        <v>9.49</v>
      </c>
      <c r="D14020">
        <v>670</v>
      </c>
      <c r="E14020">
        <v>1</v>
      </c>
      <c r="G14020">
        <f t="shared" ref="G14020:G14083" si="1756">$Q$3+SUMPRODUCT(A14020:D14020,$R$3:$U$3)</f>
        <v>1.5751367877554117</v>
      </c>
      <c r="H14020">
        <f t="shared" ref="H14020:H14083" si="1757">IF(G14020&gt;-100, 1/(1+EXP(-G14020)),0.0001)</f>
        <v>0.82851466544432173</v>
      </c>
      <c r="I14020">
        <f t="shared" ref="I14020:I14083" si="1758">IF(E14020=0,IF(H14020&lt;0.9999,LN(1-H14020),-9.21),LN(H14020))</f>
        <v>-0.18812074107203691</v>
      </c>
      <c r="J14020" s="1">
        <f t="shared" ref="J14020:J14083" si="1759">IF(H14020&gt;$R$10,1,0)</f>
        <v>1</v>
      </c>
      <c r="L14020">
        <f t="shared" ref="L14020:L14083" si="1760">IF($E14020=1,IF($J14020=1,1,0),0)</f>
        <v>1</v>
      </c>
      <c r="M14020">
        <f t="shared" ref="M14020:M14083" si="1761">IF($E14020=1,IF($J14020=0,1,0),0)</f>
        <v>0</v>
      </c>
      <c r="N14020">
        <f t="shared" ref="N14020:N14083" si="1762">IF($E14020=0,IF($J14020=0,1,0),0)</f>
        <v>0</v>
      </c>
      <c r="O14020">
        <f t="shared" ref="O14020:O14083" si="1763">IF($E14020=0,IF($J14020=1,1,0),0)</f>
        <v>0</v>
      </c>
    </row>
    <row r="14021" spans="1:15" x14ac:dyDescent="0.25">
      <c r="A14021" s="1">
        <v>1</v>
      </c>
      <c r="B14021" s="2">
        <v>115</v>
      </c>
      <c r="C14021">
        <v>25.7</v>
      </c>
      <c r="D14021">
        <v>680</v>
      </c>
      <c r="E14021">
        <v>1</v>
      </c>
      <c r="G14021">
        <f t="shared" si="1756"/>
        <v>1.6684266531540342</v>
      </c>
      <c r="H14021">
        <f t="shared" si="1757"/>
        <v>0.84136594042868096</v>
      </c>
      <c r="I14021">
        <f t="shared" si="1758"/>
        <v>-0.17272858828768145</v>
      </c>
      <c r="J14021" s="1">
        <f t="shared" si="1759"/>
        <v>1</v>
      </c>
      <c r="L14021">
        <f t="shared" si="1760"/>
        <v>1</v>
      </c>
      <c r="M14021">
        <f t="shared" si="1761"/>
        <v>0</v>
      </c>
      <c r="N14021">
        <f t="shared" si="1762"/>
        <v>0</v>
      </c>
      <c r="O14021">
        <f t="shared" si="1763"/>
        <v>0</v>
      </c>
    </row>
    <row r="14022" spans="1:15" x14ac:dyDescent="0.25">
      <c r="A14022" s="1">
        <v>1</v>
      </c>
      <c r="B14022" s="2">
        <v>101</v>
      </c>
      <c r="C14022">
        <v>24.62</v>
      </c>
      <c r="D14022">
        <v>735</v>
      </c>
      <c r="E14022">
        <v>1</v>
      </c>
      <c r="G14022">
        <f t="shared" si="1756"/>
        <v>2.2309841036220046</v>
      </c>
      <c r="H14022">
        <f t="shared" si="1757"/>
        <v>0.90299759373545818</v>
      </c>
      <c r="I14022">
        <f t="shared" si="1758"/>
        <v>-0.10203539031348814</v>
      </c>
      <c r="J14022" s="1">
        <f t="shared" si="1759"/>
        <v>1</v>
      </c>
      <c r="L14022">
        <f t="shared" si="1760"/>
        <v>1</v>
      </c>
      <c r="M14022">
        <f t="shared" si="1761"/>
        <v>0</v>
      </c>
      <c r="N14022">
        <f t="shared" si="1762"/>
        <v>0</v>
      </c>
      <c r="O14022">
        <f t="shared" si="1763"/>
        <v>0</v>
      </c>
    </row>
    <row r="14023" spans="1:15" x14ac:dyDescent="0.25">
      <c r="A14023" s="1">
        <v>1</v>
      </c>
      <c r="B14023" s="2">
        <v>200</v>
      </c>
      <c r="C14023">
        <v>27.98</v>
      </c>
      <c r="D14023">
        <v>705</v>
      </c>
      <c r="E14023">
        <v>1</v>
      </c>
      <c r="G14023">
        <f t="shared" si="1756"/>
        <v>2.2917103453826204</v>
      </c>
      <c r="H14023">
        <f t="shared" si="1757"/>
        <v>0.90818816241178657</v>
      </c>
      <c r="I14023">
        <f t="shared" si="1758"/>
        <v>-9.630369452370402E-2</v>
      </c>
      <c r="J14023" s="1">
        <f t="shared" si="1759"/>
        <v>1</v>
      </c>
      <c r="L14023">
        <f t="shared" si="1760"/>
        <v>1</v>
      </c>
      <c r="M14023">
        <f t="shared" si="1761"/>
        <v>0</v>
      </c>
      <c r="N14023">
        <f t="shared" si="1762"/>
        <v>0</v>
      </c>
      <c r="O14023">
        <f t="shared" si="1763"/>
        <v>0</v>
      </c>
    </row>
    <row r="14024" spans="1:15" x14ac:dyDescent="0.25">
      <c r="A14024" s="1">
        <v>1</v>
      </c>
      <c r="B14024" s="2">
        <v>127</v>
      </c>
      <c r="C14024">
        <v>10.220000000000001</v>
      </c>
      <c r="D14024">
        <v>695</v>
      </c>
      <c r="E14024">
        <v>1</v>
      </c>
      <c r="G14024">
        <f t="shared" si="1756"/>
        <v>1.903943524279704</v>
      </c>
      <c r="H14024">
        <f t="shared" si="1757"/>
        <v>0.8703372040592956</v>
      </c>
      <c r="I14024">
        <f t="shared" si="1758"/>
        <v>-0.13887455155469322</v>
      </c>
      <c r="J14024" s="1">
        <f t="shared" si="1759"/>
        <v>1</v>
      </c>
      <c r="L14024">
        <f t="shared" si="1760"/>
        <v>1</v>
      </c>
      <c r="M14024">
        <f t="shared" si="1761"/>
        <v>0</v>
      </c>
      <c r="N14024">
        <f t="shared" si="1762"/>
        <v>0</v>
      </c>
      <c r="O14024">
        <f t="shared" si="1763"/>
        <v>0</v>
      </c>
    </row>
    <row r="14025" spans="1:15" x14ac:dyDescent="0.25">
      <c r="A14025" s="1">
        <v>0</v>
      </c>
      <c r="B14025" s="2">
        <v>75</v>
      </c>
      <c r="C14025">
        <v>5.17</v>
      </c>
      <c r="D14025">
        <v>720</v>
      </c>
      <c r="E14025">
        <v>1</v>
      </c>
      <c r="G14025">
        <f t="shared" si="1756"/>
        <v>1.8386442368481433</v>
      </c>
      <c r="H14025">
        <f t="shared" si="1757"/>
        <v>0.86278828479344638</v>
      </c>
      <c r="I14025">
        <f t="shared" si="1758"/>
        <v>-0.14758594268467121</v>
      </c>
      <c r="J14025" s="1">
        <f t="shared" si="1759"/>
        <v>1</v>
      </c>
      <c r="L14025">
        <f t="shared" si="1760"/>
        <v>1</v>
      </c>
      <c r="M14025">
        <f t="shared" si="1761"/>
        <v>0</v>
      </c>
      <c r="N14025">
        <f t="shared" si="1762"/>
        <v>0</v>
      </c>
      <c r="O14025">
        <f t="shared" si="1763"/>
        <v>0</v>
      </c>
    </row>
    <row r="14026" spans="1:15" x14ac:dyDescent="0.25">
      <c r="A14026" s="1">
        <v>1</v>
      </c>
      <c r="B14026" s="2">
        <v>120</v>
      </c>
      <c r="C14026">
        <v>17.670000000000002</v>
      </c>
      <c r="D14026">
        <v>750</v>
      </c>
      <c r="E14026">
        <v>1</v>
      </c>
      <c r="G14026">
        <f t="shared" si="1756"/>
        <v>2.4848660233226063</v>
      </c>
      <c r="H14026">
        <f t="shared" si="1757"/>
        <v>0.92307403830790358</v>
      </c>
      <c r="I14026">
        <f t="shared" si="1758"/>
        <v>-8.0045832844857556E-2</v>
      </c>
      <c r="J14026" s="1">
        <f t="shared" si="1759"/>
        <v>1</v>
      </c>
      <c r="L14026">
        <f t="shared" si="1760"/>
        <v>1</v>
      </c>
      <c r="M14026">
        <f t="shared" si="1761"/>
        <v>0</v>
      </c>
      <c r="N14026">
        <f t="shared" si="1762"/>
        <v>0</v>
      </c>
      <c r="O14026">
        <f t="shared" si="1763"/>
        <v>0</v>
      </c>
    </row>
    <row r="14027" spans="1:15" x14ac:dyDescent="0.25">
      <c r="A14027" s="1">
        <v>0</v>
      </c>
      <c r="B14027" s="2">
        <v>65</v>
      </c>
      <c r="C14027">
        <v>28.62</v>
      </c>
      <c r="D14027">
        <v>695</v>
      </c>
      <c r="E14027">
        <v>1</v>
      </c>
      <c r="G14027">
        <f t="shared" si="1756"/>
        <v>1.4894736103081243</v>
      </c>
      <c r="H14027">
        <f t="shared" si="1757"/>
        <v>0.8159992512236357</v>
      </c>
      <c r="I14027">
        <f t="shared" si="1758"/>
        <v>-0.20334184163654456</v>
      </c>
      <c r="J14027" s="1">
        <f t="shared" si="1759"/>
        <v>1</v>
      </c>
      <c r="L14027">
        <f t="shared" si="1760"/>
        <v>1</v>
      </c>
      <c r="M14027">
        <f t="shared" si="1761"/>
        <v>0</v>
      </c>
      <c r="N14027">
        <f t="shared" si="1762"/>
        <v>0</v>
      </c>
      <c r="O14027">
        <f t="shared" si="1763"/>
        <v>0</v>
      </c>
    </row>
    <row r="14028" spans="1:15" x14ac:dyDescent="0.25">
      <c r="A14028" s="1">
        <v>0</v>
      </c>
      <c r="B14028" s="2">
        <v>30</v>
      </c>
      <c r="C14028">
        <v>23.52</v>
      </c>
      <c r="D14028">
        <v>660</v>
      </c>
      <c r="E14028">
        <v>1</v>
      </c>
      <c r="G14028">
        <f t="shared" si="1756"/>
        <v>0.9600749502287993</v>
      </c>
      <c r="H14028">
        <f t="shared" si="1757"/>
        <v>0.72313681115791872</v>
      </c>
      <c r="I14028">
        <f t="shared" si="1758"/>
        <v>-0.32415684767348935</v>
      </c>
      <c r="J14028" s="1">
        <f t="shared" si="1759"/>
        <v>0</v>
      </c>
      <c r="L14028">
        <f t="shared" si="1760"/>
        <v>0</v>
      </c>
      <c r="M14028">
        <f t="shared" si="1761"/>
        <v>1</v>
      </c>
      <c r="N14028">
        <f t="shared" si="1762"/>
        <v>0</v>
      </c>
      <c r="O14028">
        <f t="shared" si="1763"/>
        <v>0</v>
      </c>
    </row>
    <row r="14029" spans="1:15" x14ac:dyDescent="0.25">
      <c r="A14029" s="1">
        <v>0</v>
      </c>
      <c r="B14029" s="2">
        <v>39.021000000000001</v>
      </c>
      <c r="C14029">
        <v>14.64</v>
      </c>
      <c r="D14029">
        <v>735</v>
      </c>
      <c r="E14029">
        <v>1</v>
      </c>
      <c r="G14029">
        <f t="shared" si="1756"/>
        <v>1.850028406047409</v>
      </c>
      <c r="H14029">
        <f t="shared" si="1757"/>
        <v>0.86413043815170509</v>
      </c>
      <c r="I14029">
        <f t="shared" si="1758"/>
        <v>-0.14603155148992555</v>
      </c>
      <c r="J14029" s="1">
        <f t="shared" si="1759"/>
        <v>1</v>
      </c>
      <c r="L14029">
        <f t="shared" si="1760"/>
        <v>1</v>
      </c>
      <c r="M14029">
        <f t="shared" si="1761"/>
        <v>0</v>
      </c>
      <c r="N14029">
        <f t="shared" si="1762"/>
        <v>0</v>
      </c>
      <c r="O14029">
        <f t="shared" si="1763"/>
        <v>0</v>
      </c>
    </row>
    <row r="14030" spans="1:15" x14ac:dyDescent="0.25">
      <c r="A14030" s="1">
        <v>1</v>
      </c>
      <c r="B14030" s="2">
        <v>48</v>
      </c>
      <c r="C14030">
        <v>20.05</v>
      </c>
      <c r="D14030">
        <v>695</v>
      </c>
      <c r="E14030">
        <v>1</v>
      </c>
      <c r="G14030">
        <f t="shared" si="1756"/>
        <v>1.5717083483226268</v>
      </c>
      <c r="H14030">
        <f t="shared" si="1757"/>
        <v>0.82802701046919225</v>
      </c>
      <c r="I14030">
        <f t="shared" si="1758"/>
        <v>-0.18870950378933751</v>
      </c>
      <c r="J14030" s="1">
        <f t="shared" si="1759"/>
        <v>1</v>
      </c>
      <c r="L14030">
        <f t="shared" si="1760"/>
        <v>1</v>
      </c>
      <c r="M14030">
        <f t="shared" si="1761"/>
        <v>0</v>
      </c>
      <c r="N14030">
        <f t="shared" si="1762"/>
        <v>0</v>
      </c>
      <c r="O14030">
        <f t="shared" si="1763"/>
        <v>0</v>
      </c>
    </row>
    <row r="14031" spans="1:15" x14ac:dyDescent="0.25">
      <c r="A14031" s="1">
        <v>1</v>
      </c>
      <c r="B14031" s="2">
        <v>53</v>
      </c>
      <c r="C14031">
        <v>15.87</v>
      </c>
      <c r="D14031">
        <v>660</v>
      </c>
      <c r="E14031">
        <v>1</v>
      </c>
      <c r="G14031">
        <f t="shared" si="1756"/>
        <v>1.2035836640249045</v>
      </c>
      <c r="H14031">
        <f t="shared" si="1757"/>
        <v>0.76916168383371819</v>
      </c>
      <c r="I14031">
        <f t="shared" si="1758"/>
        <v>-0.26245407951690819</v>
      </c>
      <c r="J14031" s="1">
        <f t="shared" si="1759"/>
        <v>0</v>
      </c>
      <c r="L14031">
        <f t="shared" si="1760"/>
        <v>0</v>
      </c>
      <c r="M14031">
        <f t="shared" si="1761"/>
        <v>1</v>
      </c>
      <c r="N14031">
        <f t="shared" si="1762"/>
        <v>0</v>
      </c>
      <c r="O14031">
        <f t="shared" si="1763"/>
        <v>0</v>
      </c>
    </row>
    <row r="14032" spans="1:15" x14ac:dyDescent="0.25">
      <c r="A14032" s="1">
        <v>1</v>
      </c>
      <c r="B14032" s="2">
        <v>27</v>
      </c>
      <c r="C14032">
        <v>20.09</v>
      </c>
      <c r="D14032">
        <v>675</v>
      </c>
      <c r="E14032">
        <v>1</v>
      </c>
      <c r="G14032">
        <f t="shared" si="1756"/>
        <v>1.2616560155099172</v>
      </c>
      <c r="H14032">
        <f t="shared" si="1757"/>
        <v>0.77931104989901889</v>
      </c>
      <c r="I14032">
        <f t="shared" si="1758"/>
        <v>-0.24934501897096401</v>
      </c>
      <c r="J14032" s="1">
        <f t="shared" si="1759"/>
        <v>0</v>
      </c>
      <c r="L14032">
        <f t="shared" si="1760"/>
        <v>0</v>
      </c>
      <c r="M14032">
        <f t="shared" si="1761"/>
        <v>1</v>
      </c>
      <c r="N14032">
        <f t="shared" si="1762"/>
        <v>0</v>
      </c>
      <c r="O14032">
        <f t="shared" si="1763"/>
        <v>0</v>
      </c>
    </row>
    <row r="14033" spans="1:15" x14ac:dyDescent="0.25">
      <c r="A14033" s="1">
        <v>1</v>
      </c>
      <c r="B14033" s="2">
        <v>55</v>
      </c>
      <c r="C14033">
        <v>29.83</v>
      </c>
      <c r="D14033">
        <v>680</v>
      </c>
      <c r="E14033">
        <v>1</v>
      </c>
      <c r="G14033">
        <f t="shared" si="1756"/>
        <v>1.4200254261885803</v>
      </c>
      <c r="H14033">
        <f t="shared" si="1757"/>
        <v>0.80534240240168664</v>
      </c>
      <c r="I14033">
        <f t="shared" si="1758"/>
        <v>-0.21648774739857621</v>
      </c>
      <c r="J14033" s="1">
        <f t="shared" si="1759"/>
        <v>1</v>
      </c>
      <c r="L14033">
        <f t="shared" si="1760"/>
        <v>1</v>
      </c>
      <c r="M14033">
        <f t="shared" si="1761"/>
        <v>0</v>
      </c>
      <c r="N14033">
        <f t="shared" si="1762"/>
        <v>0</v>
      </c>
      <c r="O14033">
        <f t="shared" si="1763"/>
        <v>0</v>
      </c>
    </row>
    <row r="14034" spans="1:15" x14ac:dyDescent="0.25">
      <c r="A14034" s="1">
        <v>1</v>
      </c>
      <c r="B14034" s="2">
        <v>72</v>
      </c>
      <c r="C14034">
        <v>20.13</v>
      </c>
      <c r="D14034">
        <v>685</v>
      </c>
      <c r="E14034">
        <v>1</v>
      </c>
      <c r="G14034">
        <f t="shared" si="1756"/>
        <v>1.5566449802430498</v>
      </c>
      <c r="H14034">
        <f t="shared" si="1757"/>
        <v>0.82587140224404954</v>
      </c>
      <c r="I14034">
        <f t="shared" si="1758"/>
        <v>-0.19131620493756563</v>
      </c>
      <c r="J14034" s="1">
        <f t="shared" si="1759"/>
        <v>1</v>
      </c>
      <c r="L14034">
        <f t="shared" si="1760"/>
        <v>1</v>
      </c>
      <c r="M14034">
        <f t="shared" si="1761"/>
        <v>0</v>
      </c>
      <c r="N14034">
        <f t="shared" si="1762"/>
        <v>0</v>
      </c>
      <c r="O14034">
        <f t="shared" si="1763"/>
        <v>0</v>
      </c>
    </row>
    <row r="14035" spans="1:15" x14ac:dyDescent="0.25">
      <c r="A14035" s="1">
        <v>0</v>
      </c>
      <c r="B14035" s="2">
        <v>86</v>
      </c>
      <c r="C14035">
        <v>19.37</v>
      </c>
      <c r="D14035">
        <v>660</v>
      </c>
      <c r="E14035">
        <v>1</v>
      </c>
      <c r="G14035">
        <f t="shared" si="1756"/>
        <v>1.1922639703679812</v>
      </c>
      <c r="H14035">
        <f t="shared" si="1757"/>
        <v>0.76714572898081101</v>
      </c>
      <c r="I14035">
        <f t="shared" si="1758"/>
        <v>-0.26507849699114161</v>
      </c>
      <c r="J14035" s="1">
        <f t="shared" si="1759"/>
        <v>0</v>
      </c>
      <c r="L14035">
        <f t="shared" si="1760"/>
        <v>0</v>
      </c>
      <c r="M14035">
        <f t="shared" si="1761"/>
        <v>1</v>
      </c>
      <c r="N14035">
        <f t="shared" si="1762"/>
        <v>0</v>
      </c>
      <c r="O14035">
        <f t="shared" si="1763"/>
        <v>0</v>
      </c>
    </row>
    <row r="14036" spans="1:15" x14ac:dyDescent="0.25">
      <c r="A14036" s="1">
        <v>1</v>
      </c>
      <c r="B14036" s="2">
        <v>190</v>
      </c>
      <c r="C14036">
        <v>13.42</v>
      </c>
      <c r="D14036">
        <v>685</v>
      </c>
      <c r="E14036">
        <v>1</v>
      </c>
      <c r="G14036">
        <f t="shared" si="1756"/>
        <v>2.0435037970517183</v>
      </c>
      <c r="H14036">
        <f t="shared" si="1757"/>
        <v>0.88528956600806574</v>
      </c>
      <c r="I14036">
        <f t="shared" si="1758"/>
        <v>-0.12184049426078634</v>
      </c>
      <c r="J14036" s="1">
        <f t="shared" si="1759"/>
        <v>1</v>
      </c>
      <c r="L14036">
        <f t="shared" si="1760"/>
        <v>1</v>
      </c>
      <c r="M14036">
        <f t="shared" si="1761"/>
        <v>0</v>
      </c>
      <c r="N14036">
        <f t="shared" si="1762"/>
        <v>0</v>
      </c>
      <c r="O14036">
        <f t="shared" si="1763"/>
        <v>0</v>
      </c>
    </row>
    <row r="14037" spans="1:15" x14ac:dyDescent="0.25">
      <c r="A14037" s="1">
        <v>0</v>
      </c>
      <c r="B14037" s="2">
        <v>48</v>
      </c>
      <c r="C14037">
        <v>26.18</v>
      </c>
      <c r="D14037">
        <v>710</v>
      </c>
      <c r="E14037">
        <v>1</v>
      </c>
      <c r="G14037">
        <f t="shared" si="1756"/>
        <v>1.5919212883827232</v>
      </c>
      <c r="H14037">
        <f t="shared" si="1757"/>
        <v>0.83088624319928794</v>
      </c>
      <c r="I14037">
        <f t="shared" si="1758"/>
        <v>-0.1852623849541134</v>
      </c>
      <c r="J14037" s="1">
        <f t="shared" si="1759"/>
        <v>1</v>
      </c>
      <c r="L14037">
        <f t="shared" si="1760"/>
        <v>1</v>
      </c>
      <c r="M14037">
        <f t="shared" si="1761"/>
        <v>0</v>
      </c>
      <c r="N14037">
        <f t="shared" si="1762"/>
        <v>0</v>
      </c>
      <c r="O14037">
        <f t="shared" si="1763"/>
        <v>0</v>
      </c>
    </row>
    <row r="14038" spans="1:15" x14ac:dyDescent="0.25">
      <c r="A14038" s="1">
        <v>0</v>
      </c>
      <c r="B14038" s="2">
        <v>46</v>
      </c>
      <c r="C14038">
        <v>12.29</v>
      </c>
      <c r="D14038">
        <v>670</v>
      </c>
      <c r="E14038">
        <v>1</v>
      </c>
      <c r="G14038">
        <f t="shared" si="1756"/>
        <v>1.1506296222110528</v>
      </c>
      <c r="H14038">
        <f t="shared" si="1757"/>
        <v>0.75962590122580642</v>
      </c>
      <c r="I14038">
        <f t="shared" si="1758"/>
        <v>-0.27492920211849292</v>
      </c>
      <c r="J14038" s="1">
        <f t="shared" si="1759"/>
        <v>0</v>
      </c>
      <c r="L14038">
        <f t="shared" si="1760"/>
        <v>0</v>
      </c>
      <c r="M14038">
        <f t="shared" si="1761"/>
        <v>1</v>
      </c>
      <c r="N14038">
        <f t="shared" si="1762"/>
        <v>0</v>
      </c>
      <c r="O14038">
        <f t="shared" si="1763"/>
        <v>0</v>
      </c>
    </row>
    <row r="14039" spans="1:15" x14ac:dyDescent="0.25">
      <c r="A14039" s="1">
        <v>1</v>
      </c>
      <c r="B14039" s="2">
        <v>140</v>
      </c>
      <c r="C14039">
        <v>21.65</v>
      </c>
      <c r="D14039">
        <v>680</v>
      </c>
      <c r="E14039">
        <v>1</v>
      </c>
      <c r="G14039">
        <f t="shared" si="1756"/>
        <v>1.7746707043025367</v>
      </c>
      <c r="H14039">
        <f t="shared" si="1757"/>
        <v>0.85503755763118505</v>
      </c>
      <c r="I14039">
        <f t="shared" si="1758"/>
        <v>-0.15660988395612402</v>
      </c>
      <c r="J14039" s="1">
        <f t="shared" si="1759"/>
        <v>1</v>
      </c>
      <c r="L14039">
        <f t="shared" si="1760"/>
        <v>1</v>
      </c>
      <c r="M14039">
        <f t="shared" si="1761"/>
        <v>0</v>
      </c>
      <c r="N14039">
        <f t="shared" si="1762"/>
        <v>0</v>
      </c>
      <c r="O14039">
        <f t="shared" si="1763"/>
        <v>0</v>
      </c>
    </row>
    <row r="14040" spans="1:15" x14ac:dyDescent="0.25">
      <c r="A14040" s="1">
        <v>1</v>
      </c>
      <c r="B14040" s="2">
        <v>79</v>
      </c>
      <c r="C14040">
        <v>31.96</v>
      </c>
      <c r="D14040">
        <v>715</v>
      </c>
      <c r="E14040">
        <v>1</v>
      </c>
      <c r="G14040">
        <f t="shared" si="1756"/>
        <v>1.9082741141379866</v>
      </c>
      <c r="H14040">
        <f t="shared" si="1757"/>
        <v>0.87082512937671697</v>
      </c>
      <c r="I14040">
        <f t="shared" si="1758"/>
        <v>-0.13831409223298191</v>
      </c>
      <c r="J14040" s="1">
        <f t="shared" si="1759"/>
        <v>1</v>
      </c>
      <c r="L14040">
        <f t="shared" si="1760"/>
        <v>1</v>
      </c>
      <c r="M14040">
        <f t="shared" si="1761"/>
        <v>0</v>
      </c>
      <c r="N14040">
        <f t="shared" si="1762"/>
        <v>0</v>
      </c>
      <c r="O14040">
        <f t="shared" si="1763"/>
        <v>0</v>
      </c>
    </row>
    <row r="14041" spans="1:15" x14ac:dyDescent="0.25">
      <c r="A14041" s="1">
        <v>0</v>
      </c>
      <c r="B14041" s="2">
        <v>50</v>
      </c>
      <c r="C14041">
        <v>12.67</v>
      </c>
      <c r="D14041">
        <v>660</v>
      </c>
      <c r="E14041">
        <v>1</v>
      </c>
      <c r="G14041">
        <f t="shared" si="1756"/>
        <v>1.0540340575105995</v>
      </c>
      <c r="H14041">
        <f t="shared" si="1757"/>
        <v>0.74154879621515779</v>
      </c>
      <c r="I14041">
        <f t="shared" si="1758"/>
        <v>-0.29901431213152546</v>
      </c>
      <c r="J14041" s="1">
        <f t="shared" si="1759"/>
        <v>0</v>
      </c>
      <c r="L14041">
        <f t="shared" si="1760"/>
        <v>0</v>
      </c>
      <c r="M14041">
        <f t="shared" si="1761"/>
        <v>1</v>
      </c>
      <c r="N14041">
        <f t="shared" si="1762"/>
        <v>0</v>
      </c>
      <c r="O14041">
        <f t="shared" si="1763"/>
        <v>0</v>
      </c>
    </row>
    <row r="14042" spans="1:15" x14ac:dyDescent="0.25">
      <c r="A14042" s="1">
        <v>0</v>
      </c>
      <c r="B14042" s="2">
        <v>45</v>
      </c>
      <c r="C14042">
        <v>13.17</v>
      </c>
      <c r="D14042">
        <v>715</v>
      </c>
      <c r="E14042">
        <v>1</v>
      </c>
      <c r="G14042">
        <f t="shared" si="1756"/>
        <v>1.6512608872841756</v>
      </c>
      <c r="H14042">
        <f t="shared" si="1757"/>
        <v>0.8390613901315862</v>
      </c>
      <c r="I14042">
        <f t="shared" si="1758"/>
        <v>-0.17547140459393035</v>
      </c>
      <c r="J14042" s="1">
        <f t="shared" si="1759"/>
        <v>1</v>
      </c>
      <c r="L14042">
        <f t="shared" si="1760"/>
        <v>1</v>
      </c>
      <c r="M14042">
        <f t="shared" si="1761"/>
        <v>0</v>
      </c>
      <c r="N14042">
        <f t="shared" si="1762"/>
        <v>0</v>
      </c>
      <c r="O14042">
        <f t="shared" si="1763"/>
        <v>0</v>
      </c>
    </row>
    <row r="14043" spans="1:15" x14ac:dyDescent="0.25">
      <c r="A14043" s="1">
        <v>1</v>
      </c>
      <c r="B14043" s="2">
        <v>50</v>
      </c>
      <c r="C14043">
        <v>15.89</v>
      </c>
      <c r="D14043">
        <v>675</v>
      </c>
      <c r="E14043">
        <v>1</v>
      </c>
      <c r="G14043">
        <f t="shared" si="1756"/>
        <v>1.3599588701166132</v>
      </c>
      <c r="H14043">
        <f t="shared" si="1757"/>
        <v>0.79575301295088907</v>
      </c>
      <c r="I14043">
        <f t="shared" si="1758"/>
        <v>-0.22846642652375498</v>
      </c>
      <c r="J14043" s="1">
        <f t="shared" si="1759"/>
        <v>0</v>
      </c>
      <c r="L14043">
        <f t="shared" si="1760"/>
        <v>0</v>
      </c>
      <c r="M14043">
        <f t="shared" si="1761"/>
        <v>1</v>
      </c>
      <c r="N14043">
        <f t="shared" si="1762"/>
        <v>0</v>
      </c>
      <c r="O14043">
        <f t="shared" si="1763"/>
        <v>0</v>
      </c>
    </row>
    <row r="14044" spans="1:15" x14ac:dyDescent="0.25">
      <c r="A14044" s="1">
        <v>0</v>
      </c>
      <c r="B14044" s="2">
        <v>90</v>
      </c>
      <c r="C14044">
        <v>14.71</v>
      </c>
      <c r="D14044">
        <v>675</v>
      </c>
      <c r="E14044">
        <v>1</v>
      </c>
      <c r="G14044">
        <f t="shared" si="1756"/>
        <v>1.3825643662508096</v>
      </c>
      <c r="H14044">
        <f t="shared" si="1757"/>
        <v>0.79940253294894281</v>
      </c>
      <c r="I14044">
        <f t="shared" si="1758"/>
        <v>-0.22389066414733333</v>
      </c>
      <c r="J14044" s="1">
        <f t="shared" si="1759"/>
        <v>0</v>
      </c>
      <c r="L14044">
        <f t="shared" si="1760"/>
        <v>0</v>
      </c>
      <c r="M14044">
        <f t="shared" si="1761"/>
        <v>1</v>
      </c>
      <c r="N14044">
        <f t="shared" si="1762"/>
        <v>0</v>
      </c>
      <c r="O14044">
        <f t="shared" si="1763"/>
        <v>0</v>
      </c>
    </row>
    <row r="14045" spans="1:15" x14ac:dyDescent="0.25">
      <c r="A14045" s="1">
        <v>1</v>
      </c>
      <c r="B14045" s="2">
        <v>50</v>
      </c>
      <c r="C14045">
        <v>31.06</v>
      </c>
      <c r="D14045">
        <v>665</v>
      </c>
      <c r="E14045">
        <v>1</v>
      </c>
      <c r="G14045">
        <f t="shared" si="1756"/>
        <v>1.2297063074156434</v>
      </c>
      <c r="H14045">
        <f t="shared" si="1757"/>
        <v>0.77376716706447601</v>
      </c>
      <c r="I14045">
        <f t="shared" si="1758"/>
        <v>-0.25648426839329902</v>
      </c>
      <c r="J14045" s="1">
        <f t="shared" si="1759"/>
        <v>0</v>
      </c>
      <c r="L14045">
        <f t="shared" si="1760"/>
        <v>0</v>
      </c>
      <c r="M14045">
        <f t="shared" si="1761"/>
        <v>1</v>
      </c>
      <c r="N14045">
        <f t="shared" si="1762"/>
        <v>0</v>
      </c>
      <c r="O14045">
        <f t="shared" si="1763"/>
        <v>0</v>
      </c>
    </row>
    <row r="14046" spans="1:15" x14ac:dyDescent="0.25">
      <c r="A14046" s="1">
        <v>0</v>
      </c>
      <c r="B14046" s="2">
        <v>42.5</v>
      </c>
      <c r="C14046">
        <v>13.75</v>
      </c>
      <c r="D14046">
        <v>695</v>
      </c>
      <c r="E14046">
        <v>1</v>
      </c>
      <c r="G14046">
        <f t="shared" si="1756"/>
        <v>1.4156628980078345</v>
      </c>
      <c r="H14046">
        <f t="shared" si="1757"/>
        <v>0.80465759511182589</v>
      </c>
      <c r="I14046">
        <f t="shared" si="1758"/>
        <v>-0.21733843973673356</v>
      </c>
      <c r="J14046" s="1">
        <f t="shared" si="1759"/>
        <v>1</v>
      </c>
      <c r="L14046">
        <f t="shared" si="1760"/>
        <v>1</v>
      </c>
      <c r="M14046">
        <f t="shared" si="1761"/>
        <v>0</v>
      </c>
      <c r="N14046">
        <f t="shared" si="1762"/>
        <v>0</v>
      </c>
      <c r="O14046">
        <f t="shared" si="1763"/>
        <v>0</v>
      </c>
    </row>
    <row r="14047" spans="1:15" x14ac:dyDescent="0.25">
      <c r="A14047" s="1">
        <v>1</v>
      </c>
      <c r="B14047" s="2">
        <v>100</v>
      </c>
      <c r="C14047">
        <v>21.31</v>
      </c>
      <c r="D14047">
        <v>695</v>
      </c>
      <c r="E14047">
        <v>1</v>
      </c>
      <c r="G14047">
        <f t="shared" si="1756"/>
        <v>1.7812891308403866</v>
      </c>
      <c r="H14047">
        <f t="shared" si="1757"/>
        <v>0.85585597447029738</v>
      </c>
      <c r="I14047">
        <f t="shared" si="1758"/>
        <v>-0.15565317112019228</v>
      </c>
      <c r="J14047" s="1">
        <f t="shared" si="1759"/>
        <v>1</v>
      </c>
      <c r="L14047">
        <f t="shared" si="1760"/>
        <v>1</v>
      </c>
      <c r="M14047">
        <f t="shared" si="1761"/>
        <v>0</v>
      </c>
      <c r="N14047">
        <f t="shared" si="1762"/>
        <v>0</v>
      </c>
      <c r="O14047">
        <f t="shared" si="1763"/>
        <v>0</v>
      </c>
    </row>
    <row r="14048" spans="1:15" x14ac:dyDescent="0.25">
      <c r="A14048" s="1">
        <v>1</v>
      </c>
      <c r="B14048" s="2">
        <v>220</v>
      </c>
      <c r="C14048">
        <v>8.49</v>
      </c>
      <c r="D14048">
        <v>715</v>
      </c>
      <c r="E14048">
        <v>1</v>
      </c>
      <c r="G14048">
        <f t="shared" si="1756"/>
        <v>2.5082302877240803</v>
      </c>
      <c r="H14048">
        <f t="shared" si="1757"/>
        <v>0.92471678340327834</v>
      </c>
      <c r="I14048">
        <f t="shared" si="1758"/>
        <v>-7.8267768456973974E-2</v>
      </c>
      <c r="J14048" s="1">
        <f t="shared" si="1759"/>
        <v>1</v>
      </c>
      <c r="L14048">
        <f t="shared" si="1760"/>
        <v>1</v>
      </c>
      <c r="M14048">
        <f t="shared" si="1761"/>
        <v>0</v>
      </c>
      <c r="N14048">
        <f t="shared" si="1762"/>
        <v>0</v>
      </c>
      <c r="O14048">
        <f t="shared" si="1763"/>
        <v>0</v>
      </c>
    </row>
    <row r="14049" spans="1:15" x14ac:dyDescent="0.25">
      <c r="A14049" s="1">
        <v>0</v>
      </c>
      <c r="B14049" s="2">
        <v>55</v>
      </c>
      <c r="C14049">
        <v>23.21</v>
      </c>
      <c r="D14049">
        <v>695</v>
      </c>
      <c r="E14049">
        <v>1</v>
      </c>
      <c r="G14049">
        <f t="shared" si="1756"/>
        <v>1.4552566706019245</v>
      </c>
      <c r="H14049">
        <f t="shared" si="1757"/>
        <v>0.81080612265741603</v>
      </c>
      <c r="I14049">
        <f t="shared" si="1758"/>
        <v>-0.20972631305463879</v>
      </c>
      <c r="J14049" s="1">
        <f t="shared" si="1759"/>
        <v>1</v>
      </c>
      <c r="L14049">
        <f t="shared" si="1760"/>
        <v>1</v>
      </c>
      <c r="M14049">
        <f t="shared" si="1761"/>
        <v>0</v>
      </c>
      <c r="N14049">
        <f t="shared" si="1762"/>
        <v>0</v>
      </c>
      <c r="O14049">
        <f t="shared" si="1763"/>
        <v>0</v>
      </c>
    </row>
    <row r="14050" spans="1:15" x14ac:dyDescent="0.25">
      <c r="A14050" s="1">
        <v>0</v>
      </c>
      <c r="B14050" s="2">
        <v>160</v>
      </c>
      <c r="C14050">
        <v>5.9</v>
      </c>
      <c r="D14050">
        <v>700</v>
      </c>
      <c r="E14050">
        <v>1</v>
      </c>
      <c r="G14050">
        <f t="shared" si="1756"/>
        <v>1.9580269199358558</v>
      </c>
      <c r="H14050">
        <f t="shared" si="1757"/>
        <v>0.87631926122959358</v>
      </c>
      <c r="I14050">
        <f t="shared" si="1758"/>
        <v>-0.13202480098433519</v>
      </c>
      <c r="J14050" s="1">
        <f t="shared" si="1759"/>
        <v>1</v>
      </c>
      <c r="L14050">
        <f t="shared" si="1760"/>
        <v>1</v>
      </c>
      <c r="M14050">
        <f t="shared" si="1761"/>
        <v>0</v>
      </c>
      <c r="N14050">
        <f t="shared" si="1762"/>
        <v>0</v>
      </c>
      <c r="O14050">
        <f t="shared" si="1763"/>
        <v>0</v>
      </c>
    </row>
    <row r="14051" spans="1:15" x14ac:dyDescent="0.25">
      <c r="A14051" s="1">
        <v>0</v>
      </c>
      <c r="B14051" s="2">
        <v>75</v>
      </c>
      <c r="C14051">
        <v>13.2</v>
      </c>
      <c r="D14051">
        <v>665</v>
      </c>
      <c r="E14051">
        <v>1</v>
      </c>
      <c r="G14051">
        <f t="shared" si="1756"/>
        <v>1.211075160797253</v>
      </c>
      <c r="H14051">
        <f t="shared" si="1757"/>
        <v>0.77048913107378969</v>
      </c>
      <c r="I14051">
        <f t="shared" si="1758"/>
        <v>-0.26072973065009297</v>
      </c>
      <c r="J14051" s="1">
        <f t="shared" si="1759"/>
        <v>0</v>
      </c>
      <c r="L14051">
        <f t="shared" si="1760"/>
        <v>0</v>
      </c>
      <c r="M14051">
        <f t="shared" si="1761"/>
        <v>1</v>
      </c>
      <c r="N14051">
        <f t="shared" si="1762"/>
        <v>0</v>
      </c>
      <c r="O14051">
        <f t="shared" si="1763"/>
        <v>0</v>
      </c>
    </row>
    <row r="14052" spans="1:15" x14ac:dyDescent="0.25">
      <c r="A14052" s="1">
        <v>1</v>
      </c>
      <c r="B14052" s="2">
        <v>92</v>
      </c>
      <c r="C14052">
        <v>14.82</v>
      </c>
      <c r="D14052">
        <v>735</v>
      </c>
      <c r="E14052">
        <v>1</v>
      </c>
      <c r="G14052">
        <f t="shared" si="1756"/>
        <v>2.205997113475906</v>
      </c>
      <c r="H14052">
        <f t="shared" si="1757"/>
        <v>0.9007867624461825</v>
      </c>
      <c r="I14052">
        <f t="shared" si="1758"/>
        <v>-0.104486717035303</v>
      </c>
      <c r="J14052" s="1">
        <f t="shared" si="1759"/>
        <v>1</v>
      </c>
      <c r="L14052">
        <f t="shared" si="1760"/>
        <v>1</v>
      </c>
      <c r="M14052">
        <f t="shared" si="1761"/>
        <v>0</v>
      </c>
      <c r="N14052">
        <f t="shared" si="1762"/>
        <v>0</v>
      </c>
      <c r="O14052">
        <f t="shared" si="1763"/>
        <v>0</v>
      </c>
    </row>
    <row r="14053" spans="1:15" x14ac:dyDescent="0.25">
      <c r="A14053" s="1">
        <v>0</v>
      </c>
      <c r="B14053" s="2">
        <v>150</v>
      </c>
      <c r="C14053">
        <v>15.07</v>
      </c>
      <c r="D14053">
        <v>670</v>
      </c>
      <c r="E14053">
        <v>1</v>
      </c>
      <c r="G14053">
        <f t="shared" si="1756"/>
        <v>1.5694849316283914</v>
      </c>
      <c r="H14053">
        <f t="shared" si="1757"/>
        <v>0.82771016880030801</v>
      </c>
      <c r="I14053">
        <f t="shared" si="1758"/>
        <v>-0.18909222355515382</v>
      </c>
      <c r="J14053" s="1">
        <f t="shared" si="1759"/>
        <v>1</v>
      </c>
      <c r="L14053">
        <f t="shared" si="1760"/>
        <v>1</v>
      </c>
      <c r="M14053">
        <f t="shared" si="1761"/>
        <v>0</v>
      </c>
      <c r="N14053">
        <f t="shared" si="1762"/>
        <v>0</v>
      </c>
      <c r="O14053">
        <f t="shared" si="1763"/>
        <v>0</v>
      </c>
    </row>
    <row r="14054" spans="1:15" x14ac:dyDescent="0.25">
      <c r="A14054" s="1">
        <v>1</v>
      </c>
      <c r="B14054" s="2">
        <v>103</v>
      </c>
      <c r="C14054">
        <v>16.920000000000002</v>
      </c>
      <c r="D14054">
        <v>700</v>
      </c>
      <c r="E14054">
        <v>1</v>
      </c>
      <c r="G14054">
        <f t="shared" si="1756"/>
        <v>1.8548288255189416</v>
      </c>
      <c r="H14054">
        <f t="shared" si="1757"/>
        <v>0.86469306617438757</v>
      </c>
      <c r="I14054">
        <f t="shared" si="1758"/>
        <v>-0.14538067181234432</v>
      </c>
      <c r="J14054" s="1">
        <f t="shared" si="1759"/>
        <v>1</v>
      </c>
      <c r="L14054">
        <f t="shared" si="1760"/>
        <v>1</v>
      </c>
      <c r="M14054">
        <f t="shared" si="1761"/>
        <v>0</v>
      </c>
      <c r="N14054">
        <f t="shared" si="1762"/>
        <v>0</v>
      </c>
      <c r="O14054">
        <f t="shared" si="1763"/>
        <v>0</v>
      </c>
    </row>
    <row r="14055" spans="1:15" x14ac:dyDescent="0.25">
      <c r="A14055" s="1">
        <v>0</v>
      </c>
      <c r="B14055" s="2">
        <v>104</v>
      </c>
      <c r="C14055">
        <v>17.97</v>
      </c>
      <c r="D14055">
        <v>680</v>
      </c>
      <c r="E14055">
        <v>1</v>
      </c>
      <c r="G14055">
        <f t="shared" si="1756"/>
        <v>1.4917414319319739</v>
      </c>
      <c r="H14055">
        <f t="shared" si="1757"/>
        <v>0.81633950812261102</v>
      </c>
      <c r="I14055">
        <f t="shared" si="1758"/>
        <v>-0.20292494667285493</v>
      </c>
      <c r="J14055" s="1">
        <f t="shared" si="1759"/>
        <v>1</v>
      </c>
      <c r="L14055">
        <f t="shared" si="1760"/>
        <v>1</v>
      </c>
      <c r="M14055">
        <f t="shared" si="1761"/>
        <v>0</v>
      </c>
      <c r="N14055">
        <f t="shared" si="1762"/>
        <v>0</v>
      </c>
      <c r="O14055">
        <f t="shared" si="1763"/>
        <v>0</v>
      </c>
    </row>
    <row r="14056" spans="1:15" x14ac:dyDescent="0.25">
      <c r="A14056" s="1">
        <v>0</v>
      </c>
      <c r="B14056" s="2">
        <v>35</v>
      </c>
      <c r="C14056">
        <v>29.7</v>
      </c>
      <c r="D14056">
        <v>770</v>
      </c>
      <c r="E14056">
        <v>1</v>
      </c>
      <c r="G14056">
        <f t="shared" si="1756"/>
        <v>2.209311174102055</v>
      </c>
      <c r="H14056">
        <f t="shared" si="1757"/>
        <v>0.90108254680753186</v>
      </c>
      <c r="I14056">
        <f t="shared" si="1758"/>
        <v>-0.10415840869186531</v>
      </c>
      <c r="J14056" s="1">
        <f t="shared" si="1759"/>
        <v>1</v>
      </c>
      <c r="L14056">
        <f t="shared" si="1760"/>
        <v>1</v>
      </c>
      <c r="M14056">
        <f t="shared" si="1761"/>
        <v>0</v>
      </c>
      <c r="N14056">
        <f t="shared" si="1762"/>
        <v>0</v>
      </c>
      <c r="O14056">
        <f t="shared" si="1763"/>
        <v>0</v>
      </c>
    </row>
    <row r="14057" spans="1:15" x14ac:dyDescent="0.25">
      <c r="A14057" s="1">
        <v>0</v>
      </c>
      <c r="B14057" s="2">
        <v>150</v>
      </c>
      <c r="C14057">
        <v>10.1</v>
      </c>
      <c r="D14057">
        <v>690</v>
      </c>
      <c r="E14057">
        <v>1</v>
      </c>
      <c r="G14057">
        <f t="shared" si="1756"/>
        <v>1.8001065761329276</v>
      </c>
      <c r="H14057">
        <f t="shared" si="1757"/>
        <v>0.85816190804667258</v>
      </c>
      <c r="I14057">
        <f t="shared" si="1758"/>
        <v>-0.15296249327943734</v>
      </c>
      <c r="J14057" s="1">
        <f t="shared" si="1759"/>
        <v>1</v>
      </c>
      <c r="L14057">
        <f t="shared" si="1760"/>
        <v>1</v>
      </c>
      <c r="M14057">
        <f t="shared" si="1761"/>
        <v>0</v>
      </c>
      <c r="N14057">
        <f t="shared" si="1762"/>
        <v>0</v>
      </c>
      <c r="O14057">
        <f t="shared" si="1763"/>
        <v>0</v>
      </c>
    </row>
    <row r="14058" spans="1:15" x14ac:dyDescent="0.25">
      <c r="A14058" s="1">
        <v>0</v>
      </c>
      <c r="B14058" s="2">
        <v>56</v>
      </c>
      <c r="C14058">
        <v>28.55</v>
      </c>
      <c r="D14058">
        <v>665</v>
      </c>
      <c r="E14058">
        <v>1</v>
      </c>
      <c r="G14058">
        <f t="shared" si="1756"/>
        <v>1.1158744167461112</v>
      </c>
      <c r="H14058">
        <f t="shared" si="1757"/>
        <v>0.75322266149182449</v>
      </c>
      <c r="I14058">
        <f t="shared" si="1758"/>
        <v>-0.28339439570030311</v>
      </c>
      <c r="J14058" s="1">
        <f t="shared" si="1759"/>
        <v>0</v>
      </c>
      <c r="L14058">
        <f t="shared" si="1760"/>
        <v>0</v>
      </c>
      <c r="M14058">
        <f t="shared" si="1761"/>
        <v>1</v>
      </c>
      <c r="N14058">
        <f t="shared" si="1762"/>
        <v>0</v>
      </c>
      <c r="O14058">
        <f t="shared" si="1763"/>
        <v>0</v>
      </c>
    </row>
    <row r="14059" spans="1:15" x14ac:dyDescent="0.25">
      <c r="A14059" s="1">
        <v>0</v>
      </c>
      <c r="B14059" s="2">
        <v>33</v>
      </c>
      <c r="C14059">
        <v>21.45</v>
      </c>
      <c r="D14059">
        <v>665</v>
      </c>
      <c r="E14059">
        <v>1</v>
      </c>
      <c r="G14059">
        <f t="shared" si="1756"/>
        <v>1.0308819024681757</v>
      </c>
      <c r="H14059">
        <f t="shared" si="1757"/>
        <v>0.7370868352952552</v>
      </c>
      <c r="I14059">
        <f t="shared" si="1758"/>
        <v>-0.30504957108035191</v>
      </c>
      <c r="J14059" s="1">
        <f t="shared" si="1759"/>
        <v>0</v>
      </c>
      <c r="L14059">
        <f t="shared" si="1760"/>
        <v>0</v>
      </c>
      <c r="M14059">
        <f t="shared" si="1761"/>
        <v>1</v>
      </c>
      <c r="N14059">
        <f t="shared" si="1762"/>
        <v>0</v>
      </c>
      <c r="O14059">
        <f t="shared" si="1763"/>
        <v>0</v>
      </c>
    </row>
    <row r="14060" spans="1:15" x14ac:dyDescent="0.25">
      <c r="A14060" s="1">
        <v>0</v>
      </c>
      <c r="B14060" s="2">
        <v>110</v>
      </c>
      <c r="C14060">
        <v>26.36</v>
      </c>
      <c r="D14060">
        <v>705</v>
      </c>
      <c r="E14060">
        <v>1</v>
      </c>
      <c r="G14060">
        <f t="shared" si="1756"/>
        <v>1.7871717593559602</v>
      </c>
      <c r="H14060">
        <f t="shared" si="1757"/>
        <v>0.85658017580199031</v>
      </c>
      <c r="I14060">
        <f t="shared" si="1758"/>
        <v>-0.15480735695684103</v>
      </c>
      <c r="J14060" s="1">
        <f t="shared" si="1759"/>
        <v>1</v>
      </c>
      <c r="L14060">
        <f t="shared" si="1760"/>
        <v>1</v>
      </c>
      <c r="M14060">
        <f t="shared" si="1761"/>
        <v>0</v>
      </c>
      <c r="N14060">
        <f t="shared" si="1762"/>
        <v>0</v>
      </c>
      <c r="O14060">
        <f t="shared" si="1763"/>
        <v>0</v>
      </c>
    </row>
    <row r="14061" spans="1:15" x14ac:dyDescent="0.25">
      <c r="A14061" s="1">
        <v>1</v>
      </c>
      <c r="B14061" s="2">
        <v>55</v>
      </c>
      <c r="C14061">
        <v>21.97</v>
      </c>
      <c r="D14061">
        <v>715</v>
      </c>
      <c r="E14061">
        <v>1</v>
      </c>
      <c r="G14061">
        <f t="shared" si="1756"/>
        <v>1.8226268076090992</v>
      </c>
      <c r="H14061">
        <f t="shared" si="1757"/>
        <v>0.8608810246831432</v>
      </c>
      <c r="I14061">
        <f t="shared" si="1758"/>
        <v>-0.14979896681663649</v>
      </c>
      <c r="J14061" s="1">
        <f t="shared" si="1759"/>
        <v>1</v>
      </c>
      <c r="L14061">
        <f t="shared" si="1760"/>
        <v>1</v>
      </c>
      <c r="M14061">
        <f t="shared" si="1761"/>
        <v>0</v>
      </c>
      <c r="N14061">
        <f t="shared" si="1762"/>
        <v>0</v>
      </c>
      <c r="O14061">
        <f t="shared" si="1763"/>
        <v>0</v>
      </c>
    </row>
    <row r="14062" spans="1:15" x14ac:dyDescent="0.25">
      <c r="A14062" s="1">
        <v>1</v>
      </c>
      <c r="B14062" s="2">
        <v>29</v>
      </c>
      <c r="C14062">
        <v>14.82</v>
      </c>
      <c r="D14062">
        <v>680</v>
      </c>
      <c r="E14062">
        <v>1</v>
      </c>
      <c r="G14062">
        <f t="shared" si="1756"/>
        <v>1.3321733264277151</v>
      </c>
      <c r="H14062">
        <f t="shared" si="1757"/>
        <v>0.79119990122994766</v>
      </c>
      <c r="I14062">
        <f t="shared" si="1758"/>
        <v>-0.23420462350940127</v>
      </c>
      <c r="J14062" s="1">
        <f t="shared" si="1759"/>
        <v>0</v>
      </c>
      <c r="L14062">
        <f t="shared" si="1760"/>
        <v>0</v>
      </c>
      <c r="M14062">
        <f t="shared" si="1761"/>
        <v>1</v>
      </c>
      <c r="N14062">
        <f t="shared" si="1762"/>
        <v>0</v>
      </c>
      <c r="O14062">
        <f t="shared" si="1763"/>
        <v>0</v>
      </c>
    </row>
    <row r="14063" spans="1:15" x14ac:dyDescent="0.25">
      <c r="A14063" s="1">
        <v>0</v>
      </c>
      <c r="B14063" s="2">
        <v>36.515999999999998</v>
      </c>
      <c r="C14063">
        <v>12.23</v>
      </c>
      <c r="D14063">
        <v>690</v>
      </c>
      <c r="E14063">
        <v>1</v>
      </c>
      <c r="G14063">
        <f t="shared" si="1756"/>
        <v>1.3369727484585843</v>
      </c>
      <c r="H14063">
        <f t="shared" si="1757"/>
        <v>0.79199167022282435</v>
      </c>
      <c r="I14063">
        <f t="shared" si="1758"/>
        <v>-0.23320440461844319</v>
      </c>
      <c r="J14063" s="1">
        <f t="shared" si="1759"/>
        <v>0</v>
      </c>
      <c r="L14063">
        <f t="shared" si="1760"/>
        <v>0</v>
      </c>
      <c r="M14063">
        <f t="shared" si="1761"/>
        <v>1</v>
      </c>
      <c r="N14063">
        <f t="shared" si="1762"/>
        <v>0</v>
      </c>
      <c r="O14063">
        <f t="shared" si="1763"/>
        <v>0</v>
      </c>
    </row>
    <row r="14064" spans="1:15" x14ac:dyDescent="0.25">
      <c r="A14064" s="1">
        <v>1</v>
      </c>
      <c r="B14064" s="2">
        <v>125</v>
      </c>
      <c r="C14064">
        <v>17.93</v>
      </c>
      <c r="D14064">
        <v>660</v>
      </c>
      <c r="E14064">
        <v>1</v>
      </c>
      <c r="G14064">
        <f t="shared" si="1756"/>
        <v>1.4934009463173794</v>
      </c>
      <c r="H14064">
        <f t="shared" si="1757"/>
        <v>0.81658818737243588</v>
      </c>
      <c r="I14064">
        <f t="shared" si="1758"/>
        <v>-0.2026203658240722</v>
      </c>
      <c r="J14064" s="1">
        <f t="shared" si="1759"/>
        <v>1</v>
      </c>
      <c r="L14064">
        <f t="shared" si="1760"/>
        <v>1</v>
      </c>
      <c r="M14064">
        <f t="shared" si="1761"/>
        <v>0</v>
      </c>
      <c r="N14064">
        <f t="shared" si="1762"/>
        <v>0</v>
      </c>
      <c r="O14064">
        <f t="shared" si="1763"/>
        <v>0</v>
      </c>
    </row>
    <row r="14065" spans="1:15" x14ac:dyDescent="0.25">
      <c r="A14065" s="1">
        <v>0</v>
      </c>
      <c r="B14065" s="2">
        <v>160</v>
      </c>
      <c r="C14065">
        <v>13.64</v>
      </c>
      <c r="D14065">
        <v>745</v>
      </c>
      <c r="E14065">
        <v>1</v>
      </c>
      <c r="G14065">
        <f t="shared" si="1756"/>
        <v>2.4546366895515064</v>
      </c>
      <c r="H14065">
        <f t="shared" si="1757"/>
        <v>0.92089986244264999</v>
      </c>
      <c r="I14065">
        <f t="shared" si="1758"/>
        <v>-8.2403975627560078E-2</v>
      </c>
      <c r="J14065" s="1">
        <f t="shared" si="1759"/>
        <v>1</v>
      </c>
      <c r="L14065">
        <f t="shared" si="1760"/>
        <v>1</v>
      </c>
      <c r="M14065">
        <f t="shared" si="1761"/>
        <v>0</v>
      </c>
      <c r="N14065">
        <f t="shared" si="1762"/>
        <v>0</v>
      </c>
      <c r="O14065">
        <f t="shared" si="1763"/>
        <v>0</v>
      </c>
    </row>
    <row r="14066" spans="1:15" x14ac:dyDescent="0.25">
      <c r="A14066" s="1">
        <v>1</v>
      </c>
      <c r="B14066" s="2">
        <v>51.25</v>
      </c>
      <c r="C14066">
        <v>34.590000000000003</v>
      </c>
      <c r="D14066">
        <v>720</v>
      </c>
      <c r="E14066">
        <v>1</v>
      </c>
      <c r="G14066">
        <f t="shared" si="1756"/>
        <v>1.8487324640666998</v>
      </c>
      <c r="H14066">
        <f t="shared" si="1757"/>
        <v>0.8639782110551425</v>
      </c>
      <c r="I14066">
        <f t="shared" si="1758"/>
        <v>-0.1462077291822555</v>
      </c>
      <c r="J14066" s="1">
        <f t="shared" si="1759"/>
        <v>1</v>
      </c>
      <c r="L14066">
        <f t="shared" si="1760"/>
        <v>1</v>
      </c>
      <c r="M14066">
        <f t="shared" si="1761"/>
        <v>0</v>
      </c>
      <c r="N14066">
        <f t="shared" si="1762"/>
        <v>0</v>
      </c>
      <c r="O14066">
        <f t="shared" si="1763"/>
        <v>0</v>
      </c>
    </row>
    <row r="14067" spans="1:15" x14ac:dyDescent="0.25">
      <c r="A14067" s="1">
        <v>1</v>
      </c>
      <c r="B14067" s="2">
        <v>36</v>
      </c>
      <c r="C14067">
        <v>4.3</v>
      </c>
      <c r="D14067">
        <v>755</v>
      </c>
      <c r="E14067">
        <v>1</v>
      </c>
      <c r="G14067">
        <f t="shared" si="1756"/>
        <v>2.2158554282119667</v>
      </c>
      <c r="H14067">
        <f t="shared" si="1757"/>
        <v>0.901664325318565</v>
      </c>
      <c r="I14067">
        <f t="shared" si="1758"/>
        <v>-0.10351297306224327</v>
      </c>
      <c r="J14067" s="1">
        <f t="shared" si="1759"/>
        <v>1</v>
      </c>
      <c r="L14067">
        <f t="shared" si="1760"/>
        <v>1</v>
      </c>
      <c r="M14067">
        <f t="shared" si="1761"/>
        <v>0</v>
      </c>
      <c r="N14067">
        <f t="shared" si="1762"/>
        <v>0</v>
      </c>
      <c r="O14067">
        <f t="shared" si="1763"/>
        <v>0</v>
      </c>
    </row>
    <row r="14068" spans="1:15" x14ac:dyDescent="0.25">
      <c r="A14068" s="1">
        <v>1</v>
      </c>
      <c r="B14068" s="2">
        <v>165</v>
      </c>
      <c r="C14068">
        <v>4.41</v>
      </c>
      <c r="D14068">
        <v>675</v>
      </c>
      <c r="E14068">
        <v>1</v>
      </c>
      <c r="G14068">
        <f t="shared" si="1756"/>
        <v>1.8402594758996713</v>
      </c>
      <c r="H14068">
        <f t="shared" si="1757"/>
        <v>0.86297939229145781</v>
      </c>
      <c r="I14068">
        <f t="shared" si="1758"/>
        <v>-0.14736446733624492</v>
      </c>
      <c r="J14068" s="1">
        <f t="shared" si="1759"/>
        <v>1</v>
      </c>
      <c r="L14068">
        <f t="shared" si="1760"/>
        <v>1</v>
      </c>
      <c r="M14068">
        <f t="shared" si="1761"/>
        <v>0</v>
      </c>
      <c r="N14068">
        <f t="shared" si="1762"/>
        <v>0</v>
      </c>
      <c r="O14068">
        <f t="shared" si="1763"/>
        <v>0</v>
      </c>
    </row>
    <row r="14069" spans="1:15" x14ac:dyDescent="0.25">
      <c r="A14069" s="1">
        <v>1</v>
      </c>
      <c r="B14069" s="2">
        <v>40</v>
      </c>
      <c r="C14069">
        <v>13.17</v>
      </c>
      <c r="D14069">
        <v>685</v>
      </c>
      <c r="E14069">
        <v>1</v>
      </c>
      <c r="G14069">
        <f t="shared" si="1756"/>
        <v>1.434957087954599</v>
      </c>
      <c r="H14069">
        <f t="shared" si="1757"/>
        <v>0.80767251265557072</v>
      </c>
      <c r="I14069">
        <f t="shared" si="1758"/>
        <v>-0.21359860873911041</v>
      </c>
      <c r="J14069" s="1">
        <f t="shared" si="1759"/>
        <v>1</v>
      </c>
      <c r="L14069">
        <f t="shared" si="1760"/>
        <v>1</v>
      </c>
      <c r="M14069">
        <f t="shared" si="1761"/>
        <v>0</v>
      </c>
      <c r="N14069">
        <f t="shared" si="1762"/>
        <v>0</v>
      </c>
      <c r="O14069">
        <f t="shared" si="1763"/>
        <v>0</v>
      </c>
    </row>
    <row r="14070" spans="1:15" x14ac:dyDescent="0.25">
      <c r="A14070" s="1">
        <v>0</v>
      </c>
      <c r="B14070" s="2">
        <v>90</v>
      </c>
      <c r="C14070">
        <v>34.869999999999997</v>
      </c>
      <c r="D14070">
        <v>710</v>
      </c>
      <c r="E14070">
        <v>1</v>
      </c>
      <c r="G14070">
        <f t="shared" si="1756"/>
        <v>1.752160815280897</v>
      </c>
      <c r="H14070">
        <f t="shared" si="1757"/>
        <v>0.85222513670756894</v>
      </c>
      <c r="I14070">
        <f t="shared" si="1758"/>
        <v>-0.15990454209743679</v>
      </c>
      <c r="J14070" s="1">
        <f t="shared" si="1759"/>
        <v>1</v>
      </c>
      <c r="L14070">
        <f t="shared" si="1760"/>
        <v>1</v>
      </c>
      <c r="M14070">
        <f t="shared" si="1761"/>
        <v>0</v>
      </c>
      <c r="N14070">
        <f t="shared" si="1762"/>
        <v>0</v>
      </c>
      <c r="O14070">
        <f t="shared" si="1763"/>
        <v>0</v>
      </c>
    </row>
    <row r="14071" spans="1:15" x14ac:dyDescent="0.25">
      <c r="A14071" s="1">
        <v>1</v>
      </c>
      <c r="B14071" s="2">
        <v>53</v>
      </c>
      <c r="C14071">
        <v>28.69</v>
      </c>
      <c r="D14071">
        <v>660</v>
      </c>
      <c r="E14071">
        <v>1</v>
      </c>
      <c r="G14071">
        <f t="shared" si="1756"/>
        <v>1.1884829062359916</v>
      </c>
      <c r="H14071">
        <f t="shared" si="1757"/>
        <v>0.76646962342324798</v>
      </c>
      <c r="I14071">
        <f t="shared" si="1758"/>
        <v>-0.26596021169268624</v>
      </c>
      <c r="J14071" s="1">
        <f t="shared" si="1759"/>
        <v>0</v>
      </c>
      <c r="L14071">
        <f t="shared" si="1760"/>
        <v>0</v>
      </c>
      <c r="M14071">
        <f t="shared" si="1761"/>
        <v>1</v>
      </c>
      <c r="N14071">
        <f t="shared" si="1762"/>
        <v>0</v>
      </c>
      <c r="O14071">
        <f t="shared" si="1763"/>
        <v>0</v>
      </c>
    </row>
    <row r="14072" spans="1:15" x14ac:dyDescent="0.25">
      <c r="A14072" s="1">
        <v>1</v>
      </c>
      <c r="B14072" s="2">
        <v>59.8</v>
      </c>
      <c r="C14072">
        <v>23.86</v>
      </c>
      <c r="D14072">
        <v>685</v>
      </c>
      <c r="E14072">
        <v>1</v>
      </c>
      <c r="G14072">
        <f t="shared" si="1756"/>
        <v>1.5027323069285519</v>
      </c>
      <c r="H14072">
        <f t="shared" si="1757"/>
        <v>0.81798163652722333</v>
      </c>
      <c r="I14072">
        <f t="shared" si="1758"/>
        <v>-0.20091539186460111</v>
      </c>
      <c r="J14072" s="1">
        <f t="shared" si="1759"/>
        <v>1</v>
      </c>
      <c r="L14072">
        <f t="shared" si="1760"/>
        <v>1</v>
      </c>
      <c r="M14072">
        <f t="shared" si="1761"/>
        <v>0</v>
      </c>
      <c r="N14072">
        <f t="shared" si="1762"/>
        <v>0</v>
      </c>
      <c r="O14072">
        <f t="shared" si="1763"/>
        <v>0</v>
      </c>
    </row>
    <row r="14073" spans="1:15" x14ac:dyDescent="0.25">
      <c r="A14073" s="1">
        <v>0</v>
      </c>
      <c r="B14073" s="2">
        <v>35</v>
      </c>
      <c r="C14073">
        <v>30.25</v>
      </c>
      <c r="D14073">
        <v>700</v>
      </c>
      <c r="E14073">
        <v>1</v>
      </c>
      <c r="G14073">
        <f t="shared" si="1756"/>
        <v>1.4219772486758249</v>
      </c>
      <c r="H14073">
        <f t="shared" si="1757"/>
        <v>0.80564819949523103</v>
      </c>
      <c r="I14073">
        <f t="shared" si="1758"/>
        <v>-0.21610810881240808</v>
      </c>
      <c r="J14073" s="1">
        <f t="shared" si="1759"/>
        <v>1</v>
      </c>
      <c r="L14073">
        <f t="shared" si="1760"/>
        <v>1</v>
      </c>
      <c r="M14073">
        <f t="shared" si="1761"/>
        <v>0</v>
      </c>
      <c r="N14073">
        <f t="shared" si="1762"/>
        <v>0</v>
      </c>
      <c r="O14073">
        <f t="shared" si="1763"/>
        <v>0</v>
      </c>
    </row>
    <row r="14074" spans="1:15" x14ac:dyDescent="0.25">
      <c r="A14074" s="1">
        <v>1</v>
      </c>
      <c r="B14074" s="2">
        <v>33.28</v>
      </c>
      <c r="C14074">
        <v>11.86</v>
      </c>
      <c r="D14074">
        <v>660</v>
      </c>
      <c r="E14074">
        <v>1</v>
      </c>
      <c r="G14074">
        <f t="shared" si="1756"/>
        <v>1.1282647467750895</v>
      </c>
      <c r="H14074">
        <f t="shared" si="1757"/>
        <v>0.75551852210945192</v>
      </c>
      <c r="I14074">
        <f t="shared" si="1758"/>
        <v>-0.28035098121056279</v>
      </c>
      <c r="J14074" s="1">
        <f t="shared" si="1759"/>
        <v>0</v>
      </c>
      <c r="L14074">
        <f t="shared" si="1760"/>
        <v>0</v>
      </c>
      <c r="M14074">
        <f t="shared" si="1761"/>
        <v>1</v>
      </c>
      <c r="N14074">
        <f t="shared" si="1762"/>
        <v>0</v>
      </c>
      <c r="O14074">
        <f t="shared" si="1763"/>
        <v>0</v>
      </c>
    </row>
    <row r="14075" spans="1:15" x14ac:dyDescent="0.25">
      <c r="A14075" s="1">
        <v>0</v>
      </c>
      <c r="B14075" s="2">
        <v>50</v>
      </c>
      <c r="C14075">
        <v>25.68</v>
      </c>
      <c r="D14075">
        <v>670</v>
      </c>
      <c r="E14075">
        <v>1</v>
      </c>
      <c r="G14075">
        <f t="shared" si="1756"/>
        <v>1.1510932228253319</v>
      </c>
      <c r="H14075">
        <f t="shared" si="1757"/>
        <v>0.75971054190872978</v>
      </c>
      <c r="I14075">
        <f t="shared" si="1758"/>
        <v>-0.27481778415916819</v>
      </c>
      <c r="J14075" s="1">
        <f t="shared" si="1759"/>
        <v>0</v>
      </c>
      <c r="L14075">
        <f t="shared" si="1760"/>
        <v>0</v>
      </c>
      <c r="M14075">
        <f t="shared" si="1761"/>
        <v>1</v>
      </c>
      <c r="N14075">
        <f t="shared" si="1762"/>
        <v>0</v>
      </c>
      <c r="O14075">
        <f t="shared" si="1763"/>
        <v>0</v>
      </c>
    </row>
    <row r="14076" spans="1:15" x14ac:dyDescent="0.25">
      <c r="A14076" s="1">
        <v>0</v>
      </c>
      <c r="B14076" s="2">
        <v>200</v>
      </c>
      <c r="C14076">
        <v>2.5299999999999998</v>
      </c>
      <c r="D14076">
        <v>660</v>
      </c>
      <c r="E14076">
        <v>1</v>
      </c>
      <c r="G14076">
        <f t="shared" si="1756"/>
        <v>1.6748192122728351</v>
      </c>
      <c r="H14076">
        <f t="shared" si="1757"/>
        <v>0.84221729006965662</v>
      </c>
      <c r="I14076">
        <f t="shared" si="1758"/>
        <v>-0.17171723381690818</v>
      </c>
      <c r="J14076" s="1">
        <f t="shared" si="1759"/>
        <v>1</v>
      </c>
      <c r="L14076">
        <f t="shared" si="1760"/>
        <v>1</v>
      </c>
      <c r="M14076">
        <f t="shared" si="1761"/>
        <v>0</v>
      </c>
      <c r="N14076">
        <f t="shared" si="1762"/>
        <v>0</v>
      </c>
      <c r="O14076">
        <f t="shared" si="1763"/>
        <v>0</v>
      </c>
    </row>
    <row r="14077" spans="1:15" x14ac:dyDescent="0.25">
      <c r="A14077" s="1">
        <v>0</v>
      </c>
      <c r="B14077" s="2">
        <v>125</v>
      </c>
      <c r="C14077">
        <v>3.42</v>
      </c>
      <c r="D14077">
        <v>740</v>
      </c>
      <c r="E14077">
        <v>1</v>
      </c>
      <c r="G14077">
        <f t="shared" si="1756"/>
        <v>2.2684200851964498</v>
      </c>
      <c r="H14077">
        <f t="shared" si="1757"/>
        <v>0.90622761412508268</v>
      </c>
      <c r="I14077">
        <f t="shared" si="1758"/>
        <v>-9.8464774773424607E-2</v>
      </c>
      <c r="J14077" s="1">
        <f t="shared" si="1759"/>
        <v>1</v>
      </c>
      <c r="L14077">
        <f t="shared" si="1760"/>
        <v>1</v>
      </c>
      <c r="M14077">
        <f t="shared" si="1761"/>
        <v>0</v>
      </c>
      <c r="N14077">
        <f t="shared" si="1762"/>
        <v>0</v>
      </c>
      <c r="O14077">
        <f t="shared" si="1763"/>
        <v>0</v>
      </c>
    </row>
    <row r="14078" spans="1:15" x14ac:dyDescent="0.25">
      <c r="A14078" s="1">
        <v>1</v>
      </c>
      <c r="B14078" s="2">
        <v>45</v>
      </c>
      <c r="C14078">
        <v>8.35</v>
      </c>
      <c r="D14078">
        <v>720</v>
      </c>
      <c r="E14078">
        <v>1</v>
      </c>
      <c r="G14078">
        <f t="shared" si="1756"/>
        <v>1.8542723406432504</v>
      </c>
      <c r="H14078">
        <f t="shared" si="1757"/>
        <v>0.86462794480405858</v>
      </c>
      <c r="I14078">
        <f t="shared" si="1758"/>
        <v>-0.14545598619289757</v>
      </c>
      <c r="J14078" s="1">
        <f t="shared" si="1759"/>
        <v>1</v>
      </c>
      <c r="L14078">
        <f t="shared" si="1760"/>
        <v>1</v>
      </c>
      <c r="M14078">
        <f t="shared" si="1761"/>
        <v>0</v>
      </c>
      <c r="N14078">
        <f t="shared" si="1762"/>
        <v>0</v>
      </c>
      <c r="O14078">
        <f t="shared" si="1763"/>
        <v>0</v>
      </c>
    </row>
    <row r="14079" spans="1:15" x14ac:dyDescent="0.25">
      <c r="A14079" s="1">
        <v>1</v>
      </c>
      <c r="B14079" s="2">
        <v>52</v>
      </c>
      <c r="C14079">
        <v>19.96</v>
      </c>
      <c r="D14079">
        <v>680</v>
      </c>
      <c r="E14079">
        <v>1</v>
      </c>
      <c r="G14079">
        <f t="shared" si="1756"/>
        <v>1.4194745369042678</v>
      </c>
      <c r="H14079">
        <f t="shared" si="1757"/>
        <v>0.80525602715563083</v>
      </c>
      <c r="I14079">
        <f t="shared" si="1758"/>
        <v>-0.21659500597346798</v>
      </c>
      <c r="J14079" s="1">
        <f t="shared" si="1759"/>
        <v>1</v>
      </c>
      <c r="L14079">
        <f t="shared" si="1760"/>
        <v>1</v>
      </c>
      <c r="M14079">
        <f t="shared" si="1761"/>
        <v>0</v>
      </c>
      <c r="N14079">
        <f t="shared" si="1762"/>
        <v>0</v>
      </c>
      <c r="O14079">
        <f t="shared" si="1763"/>
        <v>0</v>
      </c>
    </row>
    <row r="14080" spans="1:15" x14ac:dyDescent="0.25">
      <c r="A14080" s="1">
        <v>1</v>
      </c>
      <c r="B14080" s="2">
        <v>75</v>
      </c>
      <c r="C14080">
        <v>17.600000000000001</v>
      </c>
      <c r="D14080">
        <v>740</v>
      </c>
      <c r="E14080">
        <v>1</v>
      </c>
      <c r="G14080">
        <f t="shared" si="1756"/>
        <v>2.1899123957761883</v>
      </c>
      <c r="H14080">
        <f t="shared" si="1757"/>
        <v>0.89933997611464755</v>
      </c>
      <c r="I14080">
        <f t="shared" si="1758"/>
        <v>-0.10609414457033493</v>
      </c>
      <c r="J14080" s="1">
        <f t="shared" si="1759"/>
        <v>1</v>
      </c>
      <c r="L14080">
        <f t="shared" si="1760"/>
        <v>1</v>
      </c>
      <c r="M14080">
        <f t="shared" si="1761"/>
        <v>0</v>
      </c>
      <c r="N14080">
        <f t="shared" si="1762"/>
        <v>0</v>
      </c>
      <c r="O14080">
        <f t="shared" si="1763"/>
        <v>0</v>
      </c>
    </row>
    <row r="14081" spans="1:15" x14ac:dyDescent="0.25">
      <c r="A14081" s="1">
        <v>1</v>
      </c>
      <c r="B14081" s="2">
        <v>120</v>
      </c>
      <c r="C14081">
        <v>25.97</v>
      </c>
      <c r="D14081">
        <v>670</v>
      </c>
      <c r="E14081">
        <v>1</v>
      </c>
      <c r="G14081">
        <f t="shared" si="1756"/>
        <v>1.5760195993758845</v>
      </c>
      <c r="H14081">
        <f t="shared" si="1757"/>
        <v>0.82864005728104151</v>
      </c>
      <c r="I14081">
        <f t="shared" si="1758"/>
        <v>-0.18796940717998745</v>
      </c>
      <c r="J14081" s="1">
        <f t="shared" si="1759"/>
        <v>1</v>
      </c>
      <c r="L14081">
        <f t="shared" si="1760"/>
        <v>1</v>
      </c>
      <c r="M14081">
        <f t="shared" si="1761"/>
        <v>0</v>
      </c>
      <c r="N14081">
        <f t="shared" si="1762"/>
        <v>0</v>
      </c>
      <c r="O14081">
        <f t="shared" si="1763"/>
        <v>0</v>
      </c>
    </row>
    <row r="14082" spans="1:15" x14ac:dyDescent="0.25">
      <c r="A14082" s="1">
        <v>1</v>
      </c>
      <c r="B14082" s="2">
        <v>80</v>
      </c>
      <c r="C14082">
        <v>10.32</v>
      </c>
      <c r="D14082">
        <v>730</v>
      </c>
      <c r="E14082">
        <v>1</v>
      </c>
      <c r="G14082">
        <f t="shared" si="1756"/>
        <v>2.1063985339876066</v>
      </c>
      <c r="H14082">
        <f t="shared" si="1757"/>
        <v>0.89152352868634155</v>
      </c>
      <c r="I14082">
        <f t="shared" si="1758"/>
        <v>-0.11482344978229632</v>
      </c>
      <c r="J14082" s="1">
        <f t="shared" si="1759"/>
        <v>1</v>
      </c>
      <c r="L14082">
        <f t="shared" si="1760"/>
        <v>1</v>
      </c>
      <c r="M14082">
        <f t="shared" si="1761"/>
        <v>0</v>
      </c>
      <c r="N14082">
        <f t="shared" si="1762"/>
        <v>0</v>
      </c>
      <c r="O14082">
        <f t="shared" si="1763"/>
        <v>0</v>
      </c>
    </row>
    <row r="14083" spans="1:15" x14ac:dyDescent="0.25">
      <c r="A14083" s="1">
        <v>1</v>
      </c>
      <c r="B14083" s="2">
        <v>270</v>
      </c>
      <c r="C14083">
        <v>14.61</v>
      </c>
      <c r="D14083">
        <v>695</v>
      </c>
      <c r="E14083">
        <v>1</v>
      </c>
      <c r="G14083">
        <f t="shared" si="1756"/>
        <v>2.4792011129465479</v>
      </c>
      <c r="H14083">
        <f t="shared" si="1757"/>
        <v>0.92267081701056974</v>
      </c>
      <c r="I14083">
        <f t="shared" si="1758"/>
        <v>-8.0482752717706191E-2</v>
      </c>
      <c r="J14083" s="1">
        <f t="shared" si="1759"/>
        <v>1</v>
      </c>
      <c r="L14083">
        <f t="shared" si="1760"/>
        <v>1</v>
      </c>
      <c r="M14083">
        <f t="shared" si="1761"/>
        <v>0</v>
      </c>
      <c r="N14083">
        <f t="shared" si="1762"/>
        <v>0</v>
      </c>
      <c r="O14083">
        <f t="shared" si="1763"/>
        <v>0</v>
      </c>
    </row>
    <row r="14084" spans="1:15" x14ac:dyDescent="0.25">
      <c r="A14084" s="1">
        <v>1</v>
      </c>
      <c r="B14084" s="2">
        <v>120</v>
      </c>
      <c r="C14084">
        <v>18.190000000000001</v>
      </c>
      <c r="D14084">
        <v>750</v>
      </c>
      <c r="E14084">
        <v>1</v>
      </c>
      <c r="G14084">
        <f t="shared" ref="G14084:G14147" si="1764">$Q$3+SUMPRODUCT(A14084:D14084,$R$3:$U$3)</f>
        <v>2.484253512086239</v>
      </c>
      <c r="H14084">
        <f t="shared" ref="H14084:H14147" si="1765">IF(G14084&gt;-100, 1/(1+EXP(-G14084)),0.0001)</f>
        <v>0.92303053361834442</v>
      </c>
      <c r="I14084">
        <f t="shared" ref="I14084:I14147" si="1766">IF(E14084=0,IF(H14084&lt;0.9999,LN(1-H14084),-9.21),LN(H14084))</f>
        <v>-8.0092964183167192E-2</v>
      </c>
      <c r="J14084" s="1">
        <f t="shared" ref="J14084:J14147" si="1767">IF(H14084&gt;$R$10,1,0)</f>
        <v>1</v>
      </c>
      <c r="L14084">
        <f t="shared" ref="L14084:L14147" si="1768">IF($E14084=1,IF($J14084=1,1,0),0)</f>
        <v>1</v>
      </c>
      <c r="M14084">
        <f t="shared" ref="M14084:M14147" si="1769">IF($E14084=1,IF($J14084=0,1,0),0)</f>
        <v>0</v>
      </c>
      <c r="N14084">
        <f t="shared" ref="N14084:N14147" si="1770">IF($E14084=0,IF($J14084=0,1,0),0)</f>
        <v>0</v>
      </c>
      <c r="O14084">
        <f t="shared" ref="O14084:O14147" si="1771">IF($E14084=0,IF($J14084=1,1,0),0)</f>
        <v>0</v>
      </c>
    </row>
    <row r="14085" spans="1:15" x14ac:dyDescent="0.25">
      <c r="A14085" s="1">
        <v>1</v>
      </c>
      <c r="B14085" s="2">
        <v>74.3</v>
      </c>
      <c r="C14085">
        <v>26.41</v>
      </c>
      <c r="D14085">
        <v>665</v>
      </c>
      <c r="E14085">
        <v>1</v>
      </c>
      <c r="G14085">
        <f t="shared" si="1764"/>
        <v>1.3338158434320357</v>
      </c>
      <c r="H14085">
        <f t="shared" si="1765"/>
        <v>0.79147111955347449</v>
      </c>
      <c r="I14085">
        <f t="shared" si="1766"/>
        <v>-0.23386188857255064</v>
      </c>
      <c r="J14085" s="1">
        <f t="shared" si="1767"/>
        <v>0</v>
      </c>
      <c r="L14085">
        <f t="shared" si="1768"/>
        <v>0</v>
      </c>
      <c r="M14085">
        <f t="shared" si="1769"/>
        <v>1</v>
      </c>
      <c r="N14085">
        <f t="shared" si="1770"/>
        <v>0</v>
      </c>
      <c r="O14085">
        <f t="shared" si="1771"/>
        <v>0</v>
      </c>
    </row>
    <row r="14086" spans="1:15" x14ac:dyDescent="0.25">
      <c r="A14086" s="1">
        <v>1</v>
      </c>
      <c r="B14086" s="2">
        <v>150</v>
      </c>
      <c r="C14086">
        <v>6.74</v>
      </c>
      <c r="D14086">
        <v>700</v>
      </c>
      <c r="E14086">
        <v>1</v>
      </c>
      <c r="G14086">
        <f t="shared" si="1764"/>
        <v>2.0575901490483588</v>
      </c>
      <c r="H14086">
        <f t="shared" si="1765"/>
        <v>0.88671231726785449</v>
      </c>
      <c r="I14086">
        <f t="shared" si="1766"/>
        <v>-0.12023468155940469</v>
      </c>
      <c r="J14086" s="1">
        <f t="shared" si="1767"/>
        <v>1</v>
      </c>
      <c r="L14086">
        <f t="shared" si="1768"/>
        <v>1</v>
      </c>
      <c r="M14086">
        <f t="shared" si="1769"/>
        <v>0</v>
      </c>
      <c r="N14086">
        <f t="shared" si="1770"/>
        <v>0</v>
      </c>
      <c r="O14086">
        <f t="shared" si="1771"/>
        <v>0</v>
      </c>
    </row>
    <row r="14087" spans="1:15" x14ac:dyDescent="0.25">
      <c r="A14087" s="1">
        <v>0</v>
      </c>
      <c r="B14087" s="2">
        <v>125</v>
      </c>
      <c r="C14087">
        <v>11.09</v>
      </c>
      <c r="D14087">
        <v>690</v>
      </c>
      <c r="E14087">
        <v>1</v>
      </c>
      <c r="G14087">
        <f t="shared" si="1764"/>
        <v>1.6974669180292032</v>
      </c>
      <c r="H14087">
        <f t="shared" si="1765"/>
        <v>0.84520361020780033</v>
      </c>
      <c r="I14087">
        <f t="shared" si="1766"/>
        <v>-0.16817772182507926</v>
      </c>
      <c r="J14087" s="1">
        <f t="shared" si="1767"/>
        <v>1</v>
      </c>
      <c r="L14087">
        <f t="shared" si="1768"/>
        <v>1</v>
      </c>
      <c r="M14087">
        <f t="shared" si="1769"/>
        <v>0</v>
      </c>
      <c r="N14087">
        <f t="shared" si="1770"/>
        <v>0</v>
      </c>
      <c r="O14087">
        <f t="shared" si="1771"/>
        <v>0</v>
      </c>
    </row>
    <row r="14088" spans="1:15" x14ac:dyDescent="0.25">
      <c r="A14088" s="1">
        <v>0</v>
      </c>
      <c r="B14088" s="2">
        <v>40</v>
      </c>
      <c r="C14088">
        <v>21.54</v>
      </c>
      <c r="D14088">
        <v>725</v>
      </c>
      <c r="E14088">
        <v>1</v>
      </c>
      <c r="G14088">
        <f t="shared" si="1764"/>
        <v>1.7334908312888295</v>
      </c>
      <c r="H14088">
        <f t="shared" si="1765"/>
        <v>0.84985839141584585</v>
      </c>
      <c r="I14088">
        <f t="shared" si="1766"/>
        <v>-0.1626855417111179</v>
      </c>
      <c r="J14088" s="1">
        <f t="shared" si="1767"/>
        <v>1</v>
      </c>
      <c r="L14088">
        <f t="shared" si="1768"/>
        <v>1</v>
      </c>
      <c r="M14088">
        <f t="shared" si="1769"/>
        <v>0</v>
      </c>
      <c r="N14088">
        <f t="shared" si="1770"/>
        <v>0</v>
      </c>
      <c r="O14088">
        <f t="shared" si="1771"/>
        <v>0</v>
      </c>
    </row>
    <row r="14089" spans="1:15" x14ac:dyDescent="0.25">
      <c r="A14089" s="1">
        <v>0</v>
      </c>
      <c r="B14089" s="2">
        <v>111</v>
      </c>
      <c r="C14089">
        <v>6.5</v>
      </c>
      <c r="D14089">
        <v>705</v>
      </c>
      <c r="E14089">
        <v>1</v>
      </c>
      <c r="G14089">
        <f t="shared" si="1764"/>
        <v>1.8146239181979986</v>
      </c>
      <c r="H14089">
        <f t="shared" si="1765"/>
        <v>0.85991978853786011</v>
      </c>
      <c r="I14089">
        <f t="shared" si="1766"/>
        <v>-0.15091616322644366</v>
      </c>
      <c r="J14089" s="1">
        <f t="shared" si="1767"/>
        <v>1</v>
      </c>
      <c r="L14089">
        <f t="shared" si="1768"/>
        <v>1</v>
      </c>
      <c r="M14089">
        <f t="shared" si="1769"/>
        <v>0</v>
      </c>
      <c r="N14089">
        <f t="shared" si="1770"/>
        <v>0</v>
      </c>
      <c r="O14089">
        <f t="shared" si="1771"/>
        <v>0</v>
      </c>
    </row>
    <row r="14090" spans="1:15" x14ac:dyDescent="0.25">
      <c r="A14090" s="1">
        <v>1</v>
      </c>
      <c r="B14090" s="2">
        <v>45</v>
      </c>
      <c r="C14090">
        <v>24.31</v>
      </c>
      <c r="D14090">
        <v>675</v>
      </c>
      <c r="E14090">
        <v>1</v>
      </c>
      <c r="G14090">
        <f t="shared" si="1764"/>
        <v>1.3297461935239161</v>
      </c>
      <c r="H14090">
        <f t="shared" si="1765"/>
        <v>0.7907986491208312</v>
      </c>
      <c r="I14090">
        <f t="shared" si="1766"/>
        <v>-0.23471189593089856</v>
      </c>
      <c r="J14090" s="1">
        <f t="shared" si="1767"/>
        <v>0</v>
      </c>
      <c r="L14090">
        <f t="shared" si="1768"/>
        <v>0</v>
      </c>
      <c r="M14090">
        <f t="shared" si="1769"/>
        <v>1</v>
      </c>
      <c r="N14090">
        <f t="shared" si="1770"/>
        <v>0</v>
      </c>
      <c r="O14090">
        <f t="shared" si="1771"/>
        <v>0</v>
      </c>
    </row>
    <row r="14091" spans="1:15" x14ac:dyDescent="0.25">
      <c r="A14091" s="1">
        <v>0</v>
      </c>
      <c r="B14091" s="2">
        <v>75</v>
      </c>
      <c r="C14091">
        <v>24.29</v>
      </c>
      <c r="D14091">
        <v>660</v>
      </c>
      <c r="E14091">
        <v>1</v>
      </c>
      <c r="G14091">
        <f t="shared" si="1764"/>
        <v>1.1418203181324049</v>
      </c>
      <c r="H14091">
        <f t="shared" si="1765"/>
        <v>0.75801369481972469</v>
      </c>
      <c r="I14091">
        <f t="shared" si="1766"/>
        <v>-0.27705382645848081</v>
      </c>
      <c r="J14091" s="1">
        <f t="shared" si="1767"/>
        <v>0</v>
      </c>
      <c r="L14091">
        <f t="shared" si="1768"/>
        <v>0</v>
      </c>
      <c r="M14091">
        <f t="shared" si="1769"/>
        <v>1</v>
      </c>
      <c r="N14091">
        <f t="shared" si="1770"/>
        <v>0</v>
      </c>
      <c r="O14091">
        <f t="shared" si="1771"/>
        <v>0</v>
      </c>
    </row>
    <row r="14092" spans="1:15" x14ac:dyDescent="0.25">
      <c r="A14092" s="1">
        <v>1</v>
      </c>
      <c r="B14092" s="2">
        <v>55</v>
      </c>
      <c r="C14092">
        <v>28.55</v>
      </c>
      <c r="D14092">
        <v>665</v>
      </c>
      <c r="E14092">
        <v>1</v>
      </c>
      <c r="G14092">
        <f t="shared" si="1764"/>
        <v>1.252957558225777</v>
      </c>
      <c r="H14092">
        <f t="shared" si="1765"/>
        <v>0.7778114087527368</v>
      </c>
      <c r="I14092">
        <f t="shared" si="1766"/>
        <v>-0.25127118939077303</v>
      </c>
      <c r="J14092" s="1">
        <f t="shared" si="1767"/>
        <v>0</v>
      </c>
      <c r="L14092">
        <f t="shared" si="1768"/>
        <v>0</v>
      </c>
      <c r="M14092">
        <f t="shared" si="1769"/>
        <v>1</v>
      </c>
      <c r="N14092">
        <f t="shared" si="1770"/>
        <v>0</v>
      </c>
      <c r="O14092">
        <f t="shared" si="1771"/>
        <v>0</v>
      </c>
    </row>
    <row r="14093" spans="1:15" x14ac:dyDescent="0.25">
      <c r="A14093" s="1">
        <v>1</v>
      </c>
      <c r="B14093" s="2">
        <v>60</v>
      </c>
      <c r="C14093">
        <v>21.14</v>
      </c>
      <c r="D14093">
        <v>675</v>
      </c>
      <c r="E14093">
        <v>1</v>
      </c>
      <c r="G14093">
        <f t="shared" si="1764"/>
        <v>1.394364274818618</v>
      </c>
      <c r="H14093">
        <f t="shared" si="1765"/>
        <v>0.80128806083960635</v>
      </c>
      <c r="I14093">
        <f t="shared" si="1766"/>
        <v>-0.2215347700475315</v>
      </c>
      <c r="J14093" s="1">
        <f t="shared" si="1767"/>
        <v>1</v>
      </c>
      <c r="L14093">
        <f t="shared" si="1768"/>
        <v>1</v>
      </c>
      <c r="M14093">
        <f t="shared" si="1769"/>
        <v>0</v>
      </c>
      <c r="N14093">
        <f t="shared" si="1770"/>
        <v>0</v>
      </c>
      <c r="O14093">
        <f t="shared" si="1771"/>
        <v>0</v>
      </c>
    </row>
    <row r="14094" spans="1:15" x14ac:dyDescent="0.25">
      <c r="A14094" s="1">
        <v>1</v>
      </c>
      <c r="B14094" s="2">
        <v>80</v>
      </c>
      <c r="C14094">
        <v>28.23</v>
      </c>
      <c r="D14094">
        <v>695</v>
      </c>
      <c r="E14094">
        <v>1</v>
      </c>
      <c r="G14094">
        <f t="shared" si="1764"/>
        <v>1.6919591950180592</v>
      </c>
      <c r="H14094">
        <f t="shared" si="1765"/>
        <v>0.84448163935260079</v>
      </c>
      <c r="I14094">
        <f t="shared" si="1766"/>
        <v>-0.16903228441219298</v>
      </c>
      <c r="J14094" s="1">
        <f t="shared" si="1767"/>
        <v>1</v>
      </c>
      <c r="L14094">
        <f t="shared" si="1768"/>
        <v>1</v>
      </c>
      <c r="M14094">
        <f t="shared" si="1769"/>
        <v>0</v>
      </c>
      <c r="N14094">
        <f t="shared" si="1770"/>
        <v>0</v>
      </c>
      <c r="O14094">
        <f t="shared" si="1771"/>
        <v>0</v>
      </c>
    </row>
    <row r="14095" spans="1:15" x14ac:dyDescent="0.25">
      <c r="A14095" s="1">
        <v>1</v>
      </c>
      <c r="B14095" s="2">
        <v>82</v>
      </c>
      <c r="C14095">
        <v>5.49</v>
      </c>
      <c r="D14095">
        <v>660</v>
      </c>
      <c r="E14095">
        <v>1</v>
      </c>
      <c r="G14095">
        <f t="shared" si="1764"/>
        <v>1.333519626520709</v>
      </c>
      <c r="H14095">
        <f t="shared" si="1765"/>
        <v>0.79142222633482207</v>
      </c>
      <c r="I14095">
        <f t="shared" si="1766"/>
        <v>-0.23392366559472963</v>
      </c>
      <c r="J14095" s="1">
        <f t="shared" si="1767"/>
        <v>0</v>
      </c>
      <c r="L14095">
        <f t="shared" si="1768"/>
        <v>0</v>
      </c>
      <c r="M14095">
        <f t="shared" si="1769"/>
        <v>1</v>
      </c>
      <c r="N14095">
        <f t="shared" si="1770"/>
        <v>0</v>
      </c>
      <c r="O14095">
        <f t="shared" si="1771"/>
        <v>0</v>
      </c>
    </row>
    <row r="14096" spans="1:15" x14ac:dyDescent="0.25">
      <c r="A14096" s="1">
        <v>1</v>
      </c>
      <c r="B14096" s="2">
        <v>187</v>
      </c>
      <c r="C14096">
        <v>12.38</v>
      </c>
      <c r="D14096">
        <v>770</v>
      </c>
      <c r="E14096">
        <v>1</v>
      </c>
      <c r="G14096">
        <f t="shared" si="1764"/>
        <v>2.9878136607437877</v>
      </c>
      <c r="H14096">
        <f t="shared" si="1765"/>
        <v>0.95202054243066414</v>
      </c>
      <c r="I14096">
        <f t="shared" si="1766"/>
        <v>-4.9168666240106657E-2</v>
      </c>
      <c r="J14096" s="1">
        <f t="shared" si="1767"/>
        <v>1</v>
      </c>
      <c r="L14096">
        <f t="shared" si="1768"/>
        <v>1</v>
      </c>
      <c r="M14096">
        <f t="shared" si="1769"/>
        <v>0</v>
      </c>
      <c r="N14096">
        <f t="shared" si="1770"/>
        <v>0</v>
      </c>
      <c r="O14096">
        <f t="shared" si="1771"/>
        <v>0</v>
      </c>
    </row>
    <row r="14097" spans="1:15" x14ac:dyDescent="0.25">
      <c r="A14097" s="1">
        <v>1</v>
      </c>
      <c r="B14097" s="2">
        <v>100</v>
      </c>
      <c r="C14097">
        <v>20.51</v>
      </c>
      <c r="D14097">
        <v>725</v>
      </c>
      <c r="E14097">
        <v>1</v>
      </c>
      <c r="G14097">
        <f t="shared" si="1764"/>
        <v>2.1193826316779063</v>
      </c>
      <c r="H14097">
        <f t="shared" si="1765"/>
        <v>0.89277284348612662</v>
      </c>
      <c r="I14097">
        <f t="shared" si="1766"/>
        <v>-0.11342310505994595</v>
      </c>
      <c r="J14097" s="1">
        <f t="shared" si="1767"/>
        <v>1</v>
      </c>
      <c r="L14097">
        <f t="shared" si="1768"/>
        <v>1</v>
      </c>
      <c r="M14097">
        <f t="shared" si="1769"/>
        <v>0</v>
      </c>
      <c r="N14097">
        <f t="shared" si="1770"/>
        <v>0</v>
      </c>
      <c r="O14097">
        <f t="shared" si="1771"/>
        <v>0</v>
      </c>
    </row>
    <row r="14098" spans="1:15" x14ac:dyDescent="0.25">
      <c r="A14098" s="1">
        <v>1</v>
      </c>
      <c r="B14098" s="2">
        <v>102</v>
      </c>
      <c r="C14098">
        <v>25.61</v>
      </c>
      <c r="D14098">
        <v>680</v>
      </c>
      <c r="E14098">
        <v>1</v>
      </c>
      <c r="G14098">
        <f t="shared" si="1764"/>
        <v>1.6157664286242426</v>
      </c>
      <c r="H14098">
        <f t="shared" si="1765"/>
        <v>0.83421044072516837</v>
      </c>
      <c r="I14098">
        <f t="shared" si="1766"/>
        <v>-0.18126958144390065</v>
      </c>
      <c r="J14098" s="1">
        <f t="shared" si="1767"/>
        <v>1</v>
      </c>
      <c r="L14098">
        <f t="shared" si="1768"/>
        <v>1</v>
      </c>
      <c r="M14098">
        <f t="shared" si="1769"/>
        <v>0</v>
      </c>
      <c r="N14098">
        <f t="shared" si="1770"/>
        <v>0</v>
      </c>
      <c r="O14098">
        <f t="shared" si="1771"/>
        <v>0</v>
      </c>
    </row>
    <row r="14099" spans="1:15" x14ac:dyDescent="0.25">
      <c r="A14099" s="1">
        <v>1</v>
      </c>
      <c r="B14099" s="2">
        <v>142</v>
      </c>
      <c r="C14099">
        <v>15.97</v>
      </c>
      <c r="D14099">
        <v>660</v>
      </c>
      <c r="E14099">
        <v>1</v>
      </c>
      <c r="G14099">
        <f t="shared" si="1764"/>
        <v>1.5647116435566772</v>
      </c>
      <c r="H14099">
        <f t="shared" si="1765"/>
        <v>0.82702840390577836</v>
      </c>
      <c r="I14099">
        <f t="shared" si="1766"/>
        <v>-0.18991623883388309</v>
      </c>
      <c r="J14099" s="1">
        <f t="shared" si="1767"/>
        <v>1</v>
      </c>
      <c r="L14099">
        <f t="shared" si="1768"/>
        <v>1</v>
      </c>
      <c r="M14099">
        <f t="shared" si="1769"/>
        <v>0</v>
      </c>
      <c r="N14099">
        <f t="shared" si="1770"/>
        <v>0</v>
      </c>
      <c r="O14099">
        <f t="shared" si="1771"/>
        <v>0</v>
      </c>
    </row>
    <row r="14100" spans="1:15" x14ac:dyDescent="0.25">
      <c r="A14100" s="1">
        <v>0</v>
      </c>
      <c r="B14100" s="2">
        <v>96</v>
      </c>
      <c r="C14100">
        <v>19.29</v>
      </c>
      <c r="D14100">
        <v>705</v>
      </c>
      <c r="E14100">
        <v>1</v>
      </c>
      <c r="G14100">
        <f t="shared" si="1764"/>
        <v>1.7386743790304937</v>
      </c>
      <c r="H14100">
        <f t="shared" si="1765"/>
        <v>0.8505186086859855</v>
      </c>
      <c r="I14100">
        <f t="shared" si="1766"/>
        <v>-0.16190898768424267</v>
      </c>
      <c r="J14100" s="1">
        <f t="shared" si="1767"/>
        <v>1</v>
      </c>
      <c r="L14100">
        <f t="shared" si="1768"/>
        <v>1</v>
      </c>
      <c r="M14100">
        <f t="shared" si="1769"/>
        <v>0</v>
      </c>
      <c r="N14100">
        <f t="shared" si="1770"/>
        <v>0</v>
      </c>
      <c r="O14100">
        <f t="shared" si="1771"/>
        <v>0</v>
      </c>
    </row>
    <row r="14101" spans="1:15" x14ac:dyDescent="0.25">
      <c r="A14101" s="1">
        <v>0</v>
      </c>
      <c r="B14101" s="2">
        <v>48</v>
      </c>
      <c r="C14101">
        <v>54.63</v>
      </c>
      <c r="D14101">
        <v>660</v>
      </c>
      <c r="E14101">
        <v>1</v>
      </c>
      <c r="G14101">
        <f t="shared" si="1764"/>
        <v>0.99649122988524308</v>
      </c>
      <c r="H14101">
        <f t="shared" si="1765"/>
        <v>0.7303681535134422</v>
      </c>
      <c r="I14101">
        <f t="shared" si="1766"/>
        <v>-0.31420655208480414</v>
      </c>
      <c r="J14101" s="1">
        <f t="shared" si="1767"/>
        <v>0</v>
      </c>
      <c r="L14101">
        <f t="shared" si="1768"/>
        <v>0</v>
      </c>
      <c r="M14101">
        <f t="shared" si="1769"/>
        <v>1</v>
      </c>
      <c r="N14101">
        <f t="shared" si="1770"/>
        <v>0</v>
      </c>
      <c r="O14101">
        <f t="shared" si="1771"/>
        <v>0</v>
      </c>
    </row>
    <row r="14102" spans="1:15" x14ac:dyDescent="0.25">
      <c r="A14102" s="1">
        <v>0</v>
      </c>
      <c r="B14102" s="2">
        <v>95</v>
      </c>
      <c r="C14102">
        <v>10.55</v>
      </c>
      <c r="D14102">
        <v>675</v>
      </c>
      <c r="E14102">
        <v>1</v>
      </c>
      <c r="G14102">
        <f t="shared" si="1764"/>
        <v>1.4077591623301871</v>
      </c>
      <c r="H14102">
        <f t="shared" si="1765"/>
        <v>0.80341226411018885</v>
      </c>
      <c r="I14102">
        <f t="shared" si="1766"/>
        <v>-0.2188872919130887</v>
      </c>
      <c r="J14102" s="1">
        <f t="shared" si="1767"/>
        <v>1</v>
      </c>
      <c r="L14102">
        <f t="shared" si="1768"/>
        <v>1</v>
      </c>
      <c r="M14102">
        <f t="shared" si="1769"/>
        <v>0</v>
      </c>
      <c r="N14102">
        <f t="shared" si="1770"/>
        <v>0</v>
      </c>
      <c r="O14102">
        <f t="shared" si="1771"/>
        <v>0</v>
      </c>
    </row>
    <row r="14103" spans="1:15" x14ac:dyDescent="0.25">
      <c r="A14103" s="1">
        <v>1</v>
      </c>
      <c r="B14103" s="2">
        <v>65</v>
      </c>
      <c r="C14103">
        <v>25.86</v>
      </c>
      <c r="D14103">
        <v>665</v>
      </c>
      <c r="E14103">
        <v>1</v>
      </c>
      <c r="G14103">
        <f t="shared" si="1764"/>
        <v>1.2967155383446274</v>
      </c>
      <c r="H14103">
        <f t="shared" si="1765"/>
        <v>0.78528169458678743</v>
      </c>
      <c r="I14103">
        <f t="shared" si="1766"/>
        <v>-0.24171277896240106</v>
      </c>
      <c r="J14103" s="1">
        <f t="shared" si="1767"/>
        <v>0</v>
      </c>
      <c r="L14103">
        <f t="shared" si="1768"/>
        <v>0</v>
      </c>
      <c r="M14103">
        <f t="shared" si="1769"/>
        <v>1</v>
      </c>
      <c r="N14103">
        <f t="shared" si="1770"/>
        <v>0</v>
      </c>
      <c r="O14103">
        <f t="shared" si="1771"/>
        <v>0</v>
      </c>
    </row>
    <row r="14104" spans="1:15" x14ac:dyDescent="0.25">
      <c r="A14104" s="1">
        <v>0</v>
      </c>
      <c r="B14104" s="2">
        <v>107</v>
      </c>
      <c r="C14104">
        <v>26.46</v>
      </c>
      <c r="D14104">
        <v>730</v>
      </c>
      <c r="E14104">
        <v>1</v>
      </c>
      <c r="G14104">
        <f t="shared" si="1764"/>
        <v>2.0558364582359303</v>
      </c>
      <c r="H14104">
        <f t="shared" si="1765"/>
        <v>0.88653603323505104</v>
      </c>
      <c r="I14104">
        <f t="shared" si="1766"/>
        <v>-0.12043350766668311</v>
      </c>
      <c r="J14104" s="1">
        <f t="shared" si="1767"/>
        <v>1</v>
      </c>
      <c r="L14104">
        <f t="shared" si="1768"/>
        <v>1</v>
      </c>
      <c r="M14104">
        <f t="shared" si="1769"/>
        <v>0</v>
      </c>
      <c r="N14104">
        <f t="shared" si="1770"/>
        <v>0</v>
      </c>
      <c r="O14104">
        <f t="shared" si="1771"/>
        <v>0</v>
      </c>
    </row>
    <row r="14105" spans="1:15" x14ac:dyDescent="0.25">
      <c r="A14105" s="1">
        <v>0</v>
      </c>
      <c r="B14105" s="2">
        <v>30</v>
      </c>
      <c r="C14105">
        <v>10.56</v>
      </c>
      <c r="D14105">
        <v>665</v>
      </c>
      <c r="E14105">
        <v>1</v>
      </c>
      <c r="G14105">
        <f t="shared" si="1764"/>
        <v>1.0315324775321235</v>
      </c>
      <c r="H14105">
        <f t="shared" si="1765"/>
        <v>0.73721289068036622</v>
      </c>
      <c r="I14105">
        <f t="shared" si="1766"/>
        <v>-0.30487856733776525</v>
      </c>
      <c r="J14105" s="1">
        <f t="shared" si="1767"/>
        <v>0</v>
      </c>
      <c r="L14105">
        <f t="shared" si="1768"/>
        <v>0</v>
      </c>
      <c r="M14105">
        <f t="shared" si="1769"/>
        <v>1</v>
      </c>
      <c r="N14105">
        <f t="shared" si="1770"/>
        <v>0</v>
      </c>
      <c r="O14105">
        <f t="shared" si="1771"/>
        <v>0</v>
      </c>
    </row>
    <row r="14106" spans="1:15" x14ac:dyDescent="0.25">
      <c r="A14106" s="1">
        <v>1</v>
      </c>
      <c r="B14106" s="2">
        <v>120</v>
      </c>
      <c r="C14106">
        <v>12.24</v>
      </c>
      <c r="D14106">
        <v>675</v>
      </c>
      <c r="E14106">
        <v>1</v>
      </c>
      <c r="G14106">
        <f t="shared" si="1764"/>
        <v>1.6483841144715221</v>
      </c>
      <c r="H14106">
        <f t="shared" si="1765"/>
        <v>0.83867253926820351</v>
      </c>
      <c r="I14106">
        <f t="shared" si="1766"/>
        <v>-0.17593494754735273</v>
      </c>
      <c r="J14106" s="1">
        <f t="shared" si="1767"/>
        <v>1</v>
      </c>
      <c r="L14106">
        <f t="shared" si="1768"/>
        <v>1</v>
      </c>
      <c r="M14106">
        <f t="shared" si="1769"/>
        <v>0</v>
      </c>
      <c r="N14106">
        <f t="shared" si="1770"/>
        <v>0</v>
      </c>
      <c r="O14106">
        <f t="shared" si="1771"/>
        <v>0</v>
      </c>
    </row>
    <row r="14107" spans="1:15" x14ac:dyDescent="0.25">
      <c r="A14107" s="1">
        <v>1</v>
      </c>
      <c r="B14107" s="2">
        <v>196</v>
      </c>
      <c r="C14107">
        <v>9.19</v>
      </c>
      <c r="D14107">
        <v>685</v>
      </c>
      <c r="E14107">
        <v>1</v>
      </c>
      <c r="G14107">
        <f t="shared" si="1764"/>
        <v>2.0728399878044481</v>
      </c>
      <c r="H14107">
        <f t="shared" si="1765"/>
        <v>0.88823520776528087</v>
      </c>
      <c r="I14107">
        <f t="shared" si="1766"/>
        <v>-0.11851869745323787</v>
      </c>
      <c r="J14107" s="1">
        <f t="shared" si="1767"/>
        <v>1</v>
      </c>
      <c r="L14107">
        <f t="shared" si="1768"/>
        <v>1</v>
      </c>
      <c r="M14107">
        <f t="shared" si="1769"/>
        <v>0</v>
      </c>
      <c r="N14107">
        <f t="shared" si="1770"/>
        <v>0</v>
      </c>
      <c r="O14107">
        <f t="shared" si="1771"/>
        <v>0</v>
      </c>
    </row>
    <row r="14108" spans="1:15" x14ac:dyDescent="0.25">
      <c r="A14108" s="1">
        <v>1</v>
      </c>
      <c r="B14108" s="2">
        <v>65</v>
      </c>
      <c r="C14108">
        <v>28.06</v>
      </c>
      <c r="D14108">
        <v>740</v>
      </c>
      <c r="E14108">
        <v>1</v>
      </c>
      <c r="G14108">
        <f t="shared" si="1764"/>
        <v>2.1370020842985351</v>
      </c>
      <c r="H14108">
        <f t="shared" si="1765"/>
        <v>0.89444790922922424</v>
      </c>
      <c r="I14108">
        <f t="shared" si="1766"/>
        <v>-0.11154861224082542</v>
      </c>
      <c r="J14108" s="1">
        <f t="shared" si="1767"/>
        <v>1</v>
      </c>
      <c r="L14108">
        <f t="shared" si="1768"/>
        <v>1</v>
      </c>
      <c r="M14108">
        <f t="shared" si="1769"/>
        <v>0</v>
      </c>
      <c r="N14108">
        <f t="shared" si="1770"/>
        <v>0</v>
      </c>
      <c r="O14108">
        <f t="shared" si="1771"/>
        <v>0</v>
      </c>
    </row>
    <row r="14109" spans="1:15" x14ac:dyDescent="0.25">
      <c r="A14109" s="1">
        <v>0</v>
      </c>
      <c r="B14109" s="2">
        <v>40</v>
      </c>
      <c r="C14109">
        <v>28.26</v>
      </c>
      <c r="D14109">
        <v>765</v>
      </c>
      <c r="E14109">
        <v>1</v>
      </c>
      <c r="G14109">
        <f t="shared" si="1764"/>
        <v>2.1751102026096589</v>
      </c>
      <c r="H14109">
        <f t="shared" si="1765"/>
        <v>0.89799202607134554</v>
      </c>
      <c r="I14109">
        <f t="shared" si="1766"/>
        <v>-0.10759409037265184</v>
      </c>
      <c r="J14109" s="1">
        <f t="shared" si="1767"/>
        <v>1</v>
      </c>
      <c r="L14109">
        <f t="shared" si="1768"/>
        <v>1</v>
      </c>
      <c r="M14109">
        <f t="shared" si="1769"/>
        <v>0</v>
      </c>
      <c r="N14109">
        <f t="shared" si="1770"/>
        <v>0</v>
      </c>
      <c r="O14109">
        <f t="shared" si="1771"/>
        <v>0</v>
      </c>
    </row>
    <row r="14110" spans="1:15" x14ac:dyDescent="0.25">
      <c r="A14110" s="1">
        <v>0</v>
      </c>
      <c r="B14110" s="2">
        <v>30</v>
      </c>
      <c r="C14110">
        <v>20.079999999999998</v>
      </c>
      <c r="D14110">
        <v>665</v>
      </c>
      <c r="E14110">
        <v>1</v>
      </c>
      <c r="G14110">
        <f t="shared" si="1764"/>
        <v>1.0203188102816982</v>
      </c>
      <c r="H14110">
        <f t="shared" si="1765"/>
        <v>0.73503469519239484</v>
      </c>
      <c r="I14110">
        <f t="shared" si="1766"/>
        <v>-0.30783757653999599</v>
      </c>
      <c r="J14110" s="1">
        <f t="shared" si="1767"/>
        <v>0</v>
      </c>
      <c r="L14110">
        <f t="shared" si="1768"/>
        <v>0</v>
      </c>
      <c r="M14110">
        <f t="shared" si="1769"/>
        <v>1</v>
      </c>
      <c r="N14110">
        <f t="shared" si="1770"/>
        <v>0</v>
      </c>
      <c r="O14110">
        <f t="shared" si="1771"/>
        <v>0</v>
      </c>
    </row>
    <row r="14111" spans="1:15" x14ac:dyDescent="0.25">
      <c r="A14111" s="1">
        <v>0</v>
      </c>
      <c r="B14111" s="2">
        <v>85.864999999999995</v>
      </c>
      <c r="C14111">
        <v>21.38</v>
      </c>
      <c r="D14111">
        <v>670</v>
      </c>
      <c r="E14111">
        <v>1</v>
      </c>
      <c r="G14111">
        <f t="shared" si="1764"/>
        <v>1.3017321470772512</v>
      </c>
      <c r="H14111">
        <f t="shared" si="1765"/>
        <v>0.7861263562251033</v>
      </c>
      <c r="I14111">
        <f t="shared" si="1766"/>
        <v>-0.24063774091709145</v>
      </c>
      <c r="J14111" s="1">
        <f t="shared" si="1767"/>
        <v>0</v>
      </c>
      <c r="L14111">
        <f t="shared" si="1768"/>
        <v>0</v>
      </c>
      <c r="M14111">
        <f t="shared" si="1769"/>
        <v>1</v>
      </c>
      <c r="N14111">
        <f t="shared" si="1770"/>
        <v>0</v>
      </c>
      <c r="O14111">
        <f t="shared" si="1771"/>
        <v>0</v>
      </c>
    </row>
    <row r="14112" spans="1:15" x14ac:dyDescent="0.25">
      <c r="A14112" s="1">
        <v>0</v>
      </c>
      <c r="B14112" s="2">
        <v>59</v>
      </c>
      <c r="C14112">
        <v>13.83</v>
      </c>
      <c r="D14112">
        <v>720</v>
      </c>
      <c r="E14112">
        <v>1</v>
      </c>
      <c r="G14112">
        <f t="shared" si="1764"/>
        <v>1.76350050914718</v>
      </c>
      <c r="H14112">
        <f t="shared" si="1765"/>
        <v>0.8536475324032099</v>
      </c>
      <c r="I14112">
        <f t="shared" si="1766"/>
        <v>-0.15823689591136147</v>
      </c>
      <c r="J14112" s="1">
        <f t="shared" si="1767"/>
        <v>1</v>
      </c>
      <c r="L14112">
        <f t="shared" si="1768"/>
        <v>1</v>
      </c>
      <c r="M14112">
        <f t="shared" si="1769"/>
        <v>0</v>
      </c>
      <c r="N14112">
        <f t="shared" si="1770"/>
        <v>0</v>
      </c>
      <c r="O14112">
        <f t="shared" si="1771"/>
        <v>0</v>
      </c>
    </row>
    <row r="14113" spans="1:15" x14ac:dyDescent="0.25">
      <c r="A14113" s="1">
        <v>1</v>
      </c>
      <c r="B14113" s="2">
        <v>67.7</v>
      </c>
      <c r="C14113">
        <v>24.86</v>
      </c>
      <c r="D14113">
        <v>660</v>
      </c>
      <c r="E14113">
        <v>1</v>
      </c>
      <c r="G14113">
        <f t="shared" si="1764"/>
        <v>1.252660723267085</v>
      </c>
      <c r="H14113">
        <f t="shared" si="1765"/>
        <v>0.77776010526110317</v>
      </c>
      <c r="I14113">
        <f t="shared" si="1766"/>
        <v>-0.2513371503462033</v>
      </c>
      <c r="J14113" s="1">
        <f t="shared" si="1767"/>
        <v>0</v>
      </c>
      <c r="L14113">
        <f t="shared" si="1768"/>
        <v>0</v>
      </c>
      <c r="M14113">
        <f t="shared" si="1769"/>
        <v>1</v>
      </c>
      <c r="N14113">
        <f t="shared" si="1770"/>
        <v>0</v>
      </c>
      <c r="O14113">
        <f t="shared" si="1771"/>
        <v>0</v>
      </c>
    </row>
    <row r="14114" spans="1:15" x14ac:dyDescent="0.25">
      <c r="A14114" s="1">
        <v>1</v>
      </c>
      <c r="B14114" s="2">
        <v>30</v>
      </c>
      <c r="C14114">
        <v>89.72</v>
      </c>
      <c r="D14114">
        <v>690</v>
      </c>
      <c r="E14114">
        <v>1</v>
      </c>
      <c r="G14114">
        <f t="shared" si="1764"/>
        <v>1.3603908167901357</v>
      </c>
      <c r="H14114">
        <f t="shared" si="1765"/>
        <v>0.79582320834231135</v>
      </c>
      <c r="I14114">
        <f t="shared" si="1766"/>
        <v>-0.22837821787810086</v>
      </c>
      <c r="J14114" s="1">
        <f t="shared" si="1767"/>
        <v>0</v>
      </c>
      <c r="L14114">
        <f t="shared" si="1768"/>
        <v>0</v>
      </c>
      <c r="M14114">
        <f t="shared" si="1769"/>
        <v>1</v>
      </c>
      <c r="N14114">
        <f t="shared" si="1770"/>
        <v>0</v>
      </c>
      <c r="O14114">
        <f t="shared" si="1771"/>
        <v>0</v>
      </c>
    </row>
    <row r="14115" spans="1:15" x14ac:dyDescent="0.25">
      <c r="A14115" s="1">
        <v>0</v>
      </c>
      <c r="B14115" s="2">
        <v>71</v>
      </c>
      <c r="C14115">
        <v>34.229999999999997</v>
      </c>
      <c r="D14115">
        <v>665</v>
      </c>
      <c r="E14115">
        <v>1</v>
      </c>
      <c r="G14115">
        <f t="shared" si="1764"/>
        <v>1.1700680279603244</v>
      </c>
      <c r="H14115">
        <f t="shared" si="1765"/>
        <v>0.76315731188034208</v>
      </c>
      <c r="I14115">
        <f t="shared" si="1766"/>
        <v>-0.2702910934832034</v>
      </c>
      <c r="J14115" s="1">
        <f t="shared" si="1767"/>
        <v>0</v>
      </c>
      <c r="L14115">
        <f t="shared" si="1768"/>
        <v>0</v>
      </c>
      <c r="M14115">
        <f t="shared" si="1769"/>
        <v>1</v>
      </c>
      <c r="N14115">
        <f t="shared" si="1770"/>
        <v>0</v>
      </c>
      <c r="O14115">
        <f t="shared" si="1771"/>
        <v>0</v>
      </c>
    </row>
    <row r="14116" spans="1:15" x14ac:dyDescent="0.25">
      <c r="A14116" s="1">
        <v>1</v>
      </c>
      <c r="B14116" s="2">
        <v>44.2</v>
      </c>
      <c r="C14116">
        <v>25.09</v>
      </c>
      <c r="D14116">
        <v>685</v>
      </c>
      <c r="E14116">
        <v>1</v>
      </c>
      <c r="G14116">
        <f t="shared" si="1764"/>
        <v>1.4379639989653787</v>
      </c>
      <c r="H14116">
        <f t="shared" si="1765"/>
        <v>0.80813916699643384</v>
      </c>
      <c r="I14116">
        <f t="shared" si="1766"/>
        <v>-0.21302099891029927</v>
      </c>
      <c r="J14116" s="1">
        <f t="shared" si="1767"/>
        <v>1</v>
      </c>
      <c r="L14116">
        <f t="shared" si="1768"/>
        <v>1</v>
      </c>
      <c r="M14116">
        <f t="shared" si="1769"/>
        <v>0</v>
      </c>
      <c r="N14116">
        <f t="shared" si="1770"/>
        <v>0</v>
      </c>
      <c r="O14116">
        <f t="shared" si="1771"/>
        <v>0</v>
      </c>
    </row>
    <row r="14117" spans="1:15" x14ac:dyDescent="0.25">
      <c r="A14117" s="1">
        <v>0</v>
      </c>
      <c r="B14117" s="2">
        <v>87</v>
      </c>
      <c r="C14117">
        <v>13.56</v>
      </c>
      <c r="D14117">
        <v>740</v>
      </c>
      <c r="E14117">
        <v>1</v>
      </c>
      <c r="G14117">
        <f t="shared" si="1764"/>
        <v>2.1022363490551683</v>
      </c>
      <c r="H14117">
        <f t="shared" si="1765"/>
        <v>0.89112035014981295</v>
      </c>
      <c r="I14117">
        <f t="shared" si="1766"/>
        <v>-0.11527578751300037</v>
      </c>
      <c r="J14117" s="1">
        <f t="shared" si="1767"/>
        <v>1</v>
      </c>
      <c r="L14117">
        <f t="shared" si="1768"/>
        <v>1</v>
      </c>
      <c r="M14117">
        <f t="shared" si="1769"/>
        <v>0</v>
      </c>
      <c r="N14117">
        <f t="shared" si="1770"/>
        <v>0</v>
      </c>
      <c r="O14117">
        <f t="shared" si="1771"/>
        <v>0</v>
      </c>
    </row>
    <row r="14118" spans="1:15" x14ac:dyDescent="0.25">
      <c r="A14118" s="1">
        <v>1</v>
      </c>
      <c r="B14118" s="2">
        <v>48.097999999999999</v>
      </c>
      <c r="C14118">
        <v>29.75</v>
      </c>
      <c r="D14118">
        <v>685</v>
      </c>
      <c r="E14118">
        <v>1</v>
      </c>
      <c r="G14118">
        <f t="shared" si="1764"/>
        <v>1.4482967089070486</v>
      </c>
      <c r="H14118">
        <f t="shared" si="1765"/>
        <v>0.80973615740847937</v>
      </c>
      <c r="I14118">
        <f t="shared" si="1766"/>
        <v>-0.21104681597218131</v>
      </c>
      <c r="J14118" s="1">
        <f t="shared" si="1767"/>
        <v>1</v>
      </c>
      <c r="L14118">
        <f t="shared" si="1768"/>
        <v>1</v>
      </c>
      <c r="M14118">
        <f t="shared" si="1769"/>
        <v>0</v>
      </c>
      <c r="N14118">
        <f t="shared" si="1770"/>
        <v>0</v>
      </c>
      <c r="O14118">
        <f t="shared" si="1771"/>
        <v>0</v>
      </c>
    </row>
    <row r="14119" spans="1:15" x14ac:dyDescent="0.25">
      <c r="A14119" s="1">
        <v>1</v>
      </c>
      <c r="B14119" s="2">
        <v>97</v>
      </c>
      <c r="C14119">
        <v>19.28</v>
      </c>
      <c r="D14119">
        <v>795</v>
      </c>
      <c r="E14119">
        <v>1</v>
      </c>
      <c r="G14119">
        <f t="shared" si="1764"/>
        <v>2.89534070962325</v>
      </c>
      <c r="H14119">
        <f t="shared" si="1765"/>
        <v>0.94761563037540175</v>
      </c>
      <c r="I14119">
        <f t="shared" si="1766"/>
        <v>-5.3806312135989125E-2</v>
      </c>
      <c r="J14119" s="1">
        <f t="shared" si="1767"/>
        <v>1</v>
      </c>
      <c r="L14119">
        <f t="shared" si="1768"/>
        <v>1</v>
      </c>
      <c r="M14119">
        <f t="shared" si="1769"/>
        <v>0</v>
      </c>
      <c r="N14119">
        <f t="shared" si="1770"/>
        <v>0</v>
      </c>
      <c r="O14119">
        <f t="shared" si="1771"/>
        <v>0</v>
      </c>
    </row>
    <row r="14120" spans="1:15" x14ac:dyDescent="0.25">
      <c r="A14120" s="1">
        <v>1</v>
      </c>
      <c r="B14120" s="2">
        <v>43.415999999999997</v>
      </c>
      <c r="C14120">
        <v>29.52</v>
      </c>
      <c r="D14120">
        <v>660</v>
      </c>
      <c r="E14120">
        <v>1</v>
      </c>
      <c r="G14120">
        <f t="shared" si="1764"/>
        <v>1.1486043512482578</v>
      </c>
      <c r="H14120">
        <f t="shared" si="1765"/>
        <v>0.7592559036839347</v>
      </c>
      <c r="I14120">
        <f t="shared" si="1766"/>
        <v>-0.27541639940796514</v>
      </c>
      <c r="J14120" s="1">
        <f t="shared" si="1767"/>
        <v>0</v>
      </c>
      <c r="L14120">
        <f t="shared" si="1768"/>
        <v>0</v>
      </c>
      <c r="M14120">
        <f t="shared" si="1769"/>
        <v>1</v>
      </c>
      <c r="N14120">
        <f t="shared" si="1770"/>
        <v>0</v>
      </c>
      <c r="O14120">
        <f t="shared" si="1771"/>
        <v>0</v>
      </c>
    </row>
    <row r="14121" spans="1:15" x14ac:dyDescent="0.25">
      <c r="A14121" s="1">
        <v>1</v>
      </c>
      <c r="B14121" s="2">
        <v>35</v>
      </c>
      <c r="C14121">
        <v>9.57</v>
      </c>
      <c r="D14121">
        <v>705</v>
      </c>
      <c r="E14121">
        <v>1</v>
      </c>
      <c r="G14121">
        <f t="shared" si="1764"/>
        <v>1.6436702947441155</v>
      </c>
      <c r="H14121">
        <f t="shared" si="1765"/>
        <v>0.83803373653590119</v>
      </c>
      <c r="I14121">
        <f t="shared" si="1766"/>
        <v>-0.17669692091433803</v>
      </c>
      <c r="J14121" s="1">
        <f t="shared" si="1767"/>
        <v>1</v>
      </c>
      <c r="L14121">
        <f t="shared" si="1768"/>
        <v>1</v>
      </c>
      <c r="M14121">
        <f t="shared" si="1769"/>
        <v>0</v>
      </c>
      <c r="N14121">
        <f t="shared" si="1770"/>
        <v>0</v>
      </c>
      <c r="O14121">
        <f t="shared" si="1771"/>
        <v>0</v>
      </c>
    </row>
    <row r="14122" spans="1:15" x14ac:dyDescent="0.25">
      <c r="A14122" s="1">
        <v>0</v>
      </c>
      <c r="B14122" s="2">
        <v>55</v>
      </c>
      <c r="C14122">
        <v>12.26</v>
      </c>
      <c r="D14122">
        <v>670</v>
      </c>
      <c r="E14122">
        <v>1</v>
      </c>
      <c r="G14122">
        <f t="shared" si="1764"/>
        <v>1.1871954305369501</v>
      </c>
      <c r="H14122">
        <f t="shared" si="1765"/>
        <v>0.76623909401888057</v>
      </c>
      <c r="I14122">
        <f t="shared" si="1766"/>
        <v>-0.26626102476105645</v>
      </c>
      <c r="J14122" s="1">
        <f t="shared" si="1767"/>
        <v>0</v>
      </c>
      <c r="L14122">
        <f t="shared" si="1768"/>
        <v>0</v>
      </c>
      <c r="M14122">
        <f t="shared" si="1769"/>
        <v>1</v>
      </c>
      <c r="N14122">
        <f t="shared" si="1770"/>
        <v>0</v>
      </c>
      <c r="O14122">
        <f t="shared" si="1771"/>
        <v>0</v>
      </c>
    </row>
    <row r="14123" spans="1:15" x14ac:dyDescent="0.25">
      <c r="A14123" s="1">
        <v>0</v>
      </c>
      <c r="B14123" s="2">
        <v>56</v>
      </c>
      <c r="C14123">
        <v>10.84</v>
      </c>
      <c r="D14123">
        <v>685</v>
      </c>
      <c r="E14123">
        <v>1</v>
      </c>
      <c r="G14123">
        <f t="shared" si="1764"/>
        <v>1.3615025865416577</v>
      </c>
      <c r="H14123">
        <f t="shared" si="1765"/>
        <v>0.79600379887291894</v>
      </c>
      <c r="I14123">
        <f t="shared" si="1766"/>
        <v>-0.22815132069572641</v>
      </c>
      <c r="J14123" s="1">
        <f t="shared" si="1767"/>
        <v>0</v>
      </c>
      <c r="L14123">
        <f t="shared" si="1768"/>
        <v>0</v>
      </c>
      <c r="M14123">
        <f t="shared" si="1769"/>
        <v>1</v>
      </c>
      <c r="N14123">
        <f t="shared" si="1770"/>
        <v>0</v>
      </c>
      <c r="O14123">
        <f t="shared" si="1771"/>
        <v>0</v>
      </c>
    </row>
    <row r="14124" spans="1:15" x14ac:dyDescent="0.25">
      <c r="A14124" s="1">
        <v>1</v>
      </c>
      <c r="B14124" s="2">
        <v>70</v>
      </c>
      <c r="C14124">
        <v>29.42</v>
      </c>
      <c r="D14124">
        <v>675</v>
      </c>
      <c r="E14124">
        <v>1</v>
      </c>
      <c r="G14124">
        <f t="shared" si="1764"/>
        <v>1.4252006236625565</v>
      </c>
      <c r="H14124">
        <f t="shared" si="1765"/>
        <v>0.80615241570166818</v>
      </c>
      <c r="I14124">
        <f t="shared" si="1766"/>
        <v>-0.21548245298608454</v>
      </c>
      <c r="J14124" s="1">
        <f t="shared" si="1767"/>
        <v>1</v>
      </c>
      <c r="L14124">
        <f t="shared" si="1768"/>
        <v>1</v>
      </c>
      <c r="M14124">
        <f t="shared" si="1769"/>
        <v>0</v>
      </c>
      <c r="N14124">
        <f t="shared" si="1770"/>
        <v>0</v>
      </c>
      <c r="O14124">
        <f t="shared" si="1771"/>
        <v>0</v>
      </c>
    </row>
    <row r="14125" spans="1:15" x14ac:dyDescent="0.25">
      <c r="A14125" s="1">
        <v>0</v>
      </c>
      <c r="B14125" s="2">
        <v>100</v>
      </c>
      <c r="C14125">
        <v>7.25</v>
      </c>
      <c r="D14125">
        <v>675</v>
      </c>
      <c r="E14125">
        <v>1</v>
      </c>
      <c r="G14125">
        <f t="shared" si="1764"/>
        <v>1.4319409590571111</v>
      </c>
      <c r="H14125">
        <f t="shared" si="1765"/>
        <v>0.80720355953248113</v>
      </c>
      <c r="I14125">
        <f t="shared" si="1766"/>
        <v>-0.2141794002244117</v>
      </c>
      <c r="J14125" s="1">
        <f t="shared" si="1767"/>
        <v>1</v>
      </c>
      <c r="L14125">
        <f t="shared" si="1768"/>
        <v>1</v>
      </c>
      <c r="M14125">
        <f t="shared" si="1769"/>
        <v>0</v>
      </c>
      <c r="N14125">
        <f t="shared" si="1770"/>
        <v>0</v>
      </c>
      <c r="O14125">
        <f t="shared" si="1771"/>
        <v>0</v>
      </c>
    </row>
    <row r="14126" spans="1:15" x14ac:dyDescent="0.25">
      <c r="A14126" s="1">
        <v>0</v>
      </c>
      <c r="B14126" s="2">
        <v>85</v>
      </c>
      <c r="C14126">
        <v>9.4600000000000009</v>
      </c>
      <c r="D14126">
        <v>705</v>
      </c>
      <c r="E14126">
        <v>1</v>
      </c>
      <c r="G14126">
        <f t="shared" si="1764"/>
        <v>1.7056048435957347</v>
      </c>
      <c r="H14126">
        <f t="shared" si="1765"/>
        <v>0.84626534284319066</v>
      </c>
      <c r="I14126">
        <f t="shared" si="1766"/>
        <v>-0.16692232452923403</v>
      </c>
      <c r="J14126" s="1">
        <f t="shared" si="1767"/>
        <v>1</v>
      </c>
      <c r="L14126">
        <f t="shared" si="1768"/>
        <v>1</v>
      </c>
      <c r="M14126">
        <f t="shared" si="1769"/>
        <v>0</v>
      </c>
      <c r="N14126">
        <f t="shared" si="1770"/>
        <v>0</v>
      </c>
      <c r="O14126">
        <f t="shared" si="1771"/>
        <v>0</v>
      </c>
    </row>
    <row r="14127" spans="1:15" x14ac:dyDescent="0.25">
      <c r="A14127" s="1">
        <v>0</v>
      </c>
      <c r="B14127" s="2">
        <v>45</v>
      </c>
      <c r="C14127">
        <v>6.32</v>
      </c>
      <c r="D14127">
        <v>660</v>
      </c>
      <c r="E14127">
        <v>1</v>
      </c>
      <c r="G14127">
        <f t="shared" si="1764"/>
        <v>1.0412190558431931</v>
      </c>
      <c r="H14127">
        <f t="shared" si="1765"/>
        <v>0.73908515523370966</v>
      </c>
      <c r="I14127">
        <f t="shared" si="1766"/>
        <v>-0.30234213431559626</v>
      </c>
      <c r="J14127" s="1">
        <f t="shared" si="1767"/>
        <v>0</v>
      </c>
      <c r="L14127">
        <f t="shared" si="1768"/>
        <v>0</v>
      </c>
      <c r="M14127">
        <f t="shared" si="1769"/>
        <v>1</v>
      </c>
      <c r="N14127">
        <f t="shared" si="1770"/>
        <v>0</v>
      </c>
      <c r="O14127">
        <f t="shared" si="1771"/>
        <v>0</v>
      </c>
    </row>
    <row r="14128" spans="1:15" x14ac:dyDescent="0.25">
      <c r="A14128" s="1">
        <v>0</v>
      </c>
      <c r="B14128" s="2">
        <v>80</v>
      </c>
      <c r="C14128">
        <v>21.46</v>
      </c>
      <c r="D14128">
        <v>690</v>
      </c>
      <c r="E14128">
        <v>1</v>
      </c>
      <c r="G14128">
        <f t="shared" si="1764"/>
        <v>1.5025996747926431</v>
      </c>
      <c r="H14128">
        <f t="shared" si="1765"/>
        <v>0.81796188840352946</v>
      </c>
      <c r="I14128">
        <f t="shared" si="1766"/>
        <v>-0.20093953465852266</v>
      </c>
      <c r="J14128" s="1">
        <f t="shared" si="1767"/>
        <v>1</v>
      </c>
      <c r="L14128">
        <f t="shared" si="1768"/>
        <v>1</v>
      </c>
      <c r="M14128">
        <f t="shared" si="1769"/>
        <v>0</v>
      </c>
      <c r="N14128">
        <f t="shared" si="1770"/>
        <v>0</v>
      </c>
      <c r="O14128">
        <f t="shared" si="1771"/>
        <v>0</v>
      </c>
    </row>
    <row r="14129" spans="1:15" x14ac:dyDescent="0.25">
      <c r="A14129" s="1">
        <v>0</v>
      </c>
      <c r="B14129" s="2">
        <v>55</v>
      </c>
      <c r="C14129">
        <v>31.18</v>
      </c>
      <c r="D14129">
        <v>695</v>
      </c>
      <c r="E14129">
        <v>1</v>
      </c>
      <c r="G14129">
        <f t="shared" si="1764"/>
        <v>1.4458687579983653</v>
      </c>
      <c r="H14129">
        <f t="shared" si="1765"/>
        <v>0.80936181743377511</v>
      </c>
      <c r="I14129">
        <f t="shared" si="1766"/>
        <v>-0.21150922156738416</v>
      </c>
      <c r="J14129" s="1">
        <f t="shared" si="1767"/>
        <v>1</v>
      </c>
      <c r="L14129">
        <f t="shared" si="1768"/>
        <v>1</v>
      </c>
      <c r="M14129">
        <f t="shared" si="1769"/>
        <v>0</v>
      </c>
      <c r="N14129">
        <f t="shared" si="1770"/>
        <v>0</v>
      </c>
      <c r="O14129">
        <f t="shared" si="1771"/>
        <v>0</v>
      </c>
    </row>
    <row r="14130" spans="1:15" x14ac:dyDescent="0.25">
      <c r="A14130" s="1">
        <v>1</v>
      </c>
      <c r="B14130" s="2">
        <v>33</v>
      </c>
      <c r="C14130">
        <v>31.85</v>
      </c>
      <c r="D14130">
        <v>685</v>
      </c>
      <c r="E14130">
        <v>1</v>
      </c>
      <c r="G14130">
        <f t="shared" si="1764"/>
        <v>1.384541211030502</v>
      </c>
      <c r="H14130">
        <f t="shared" si="1765"/>
        <v>0.79971934845029369</v>
      </c>
      <c r="I14130">
        <f t="shared" si="1766"/>
        <v>-0.22349442730112276</v>
      </c>
      <c r="J14130" s="1">
        <f t="shared" si="1767"/>
        <v>0</v>
      </c>
      <c r="L14130">
        <f t="shared" si="1768"/>
        <v>0</v>
      </c>
      <c r="M14130">
        <f t="shared" si="1769"/>
        <v>1</v>
      </c>
      <c r="N14130">
        <f t="shared" si="1770"/>
        <v>0</v>
      </c>
      <c r="O14130">
        <f t="shared" si="1771"/>
        <v>0</v>
      </c>
    </row>
    <row r="14131" spans="1:15" x14ac:dyDescent="0.25">
      <c r="A14131" s="1">
        <v>1</v>
      </c>
      <c r="B14131" s="2">
        <v>32</v>
      </c>
      <c r="C14131">
        <v>13.8</v>
      </c>
      <c r="D14131">
        <v>735</v>
      </c>
      <c r="E14131">
        <v>1</v>
      </c>
      <c r="G14131">
        <f t="shared" si="1764"/>
        <v>1.9636621035629407</v>
      </c>
      <c r="H14131">
        <f t="shared" si="1765"/>
        <v>0.87692872985245651</v>
      </c>
      <c r="I14131">
        <f t="shared" si="1766"/>
        <v>-0.13132955575888769</v>
      </c>
      <c r="J14131" s="1">
        <f t="shared" si="1767"/>
        <v>1</v>
      </c>
      <c r="L14131">
        <f t="shared" si="1768"/>
        <v>1</v>
      </c>
      <c r="M14131">
        <f t="shared" si="1769"/>
        <v>0</v>
      </c>
      <c r="N14131">
        <f t="shared" si="1770"/>
        <v>0</v>
      </c>
      <c r="O14131">
        <f t="shared" si="1771"/>
        <v>0</v>
      </c>
    </row>
    <row r="14132" spans="1:15" x14ac:dyDescent="0.25">
      <c r="A14132" s="1">
        <v>0</v>
      </c>
      <c r="B14132" s="2">
        <v>55</v>
      </c>
      <c r="C14132">
        <v>13.77</v>
      </c>
      <c r="D14132">
        <v>665</v>
      </c>
      <c r="E14132">
        <v>1</v>
      </c>
      <c r="G14132">
        <f t="shared" si="1764"/>
        <v>1.1292249294959538</v>
      </c>
      <c r="H14132">
        <f t="shared" si="1765"/>
        <v>0.75569583421717168</v>
      </c>
      <c r="I14132">
        <f t="shared" si="1766"/>
        <v>-0.28011631945289606</v>
      </c>
      <c r="J14132" s="1">
        <f t="shared" si="1767"/>
        <v>0</v>
      </c>
      <c r="L14132">
        <f t="shared" si="1768"/>
        <v>0</v>
      </c>
      <c r="M14132">
        <f t="shared" si="1769"/>
        <v>1</v>
      </c>
      <c r="N14132">
        <f t="shared" si="1770"/>
        <v>0</v>
      </c>
      <c r="O14132">
        <f t="shared" si="1771"/>
        <v>0</v>
      </c>
    </row>
    <row r="14133" spans="1:15" x14ac:dyDescent="0.25">
      <c r="A14133" s="1">
        <v>0</v>
      </c>
      <c r="B14133" s="2">
        <v>50</v>
      </c>
      <c r="C14133">
        <v>11.83</v>
      </c>
      <c r="D14133">
        <v>685</v>
      </c>
      <c r="E14133">
        <v>1</v>
      </c>
      <c r="G14133">
        <f t="shared" si="1764"/>
        <v>1.335982811953988</v>
      </c>
      <c r="H14133">
        <f t="shared" si="1765"/>
        <v>0.79182854008726888</v>
      </c>
      <c r="I14133">
        <f t="shared" si="1766"/>
        <v>-0.23341040039381011</v>
      </c>
      <c r="J14133" s="1">
        <f t="shared" si="1767"/>
        <v>0</v>
      </c>
      <c r="L14133">
        <f t="shared" si="1768"/>
        <v>0</v>
      </c>
      <c r="M14133">
        <f t="shared" si="1769"/>
        <v>1</v>
      </c>
      <c r="N14133">
        <f t="shared" si="1770"/>
        <v>0</v>
      </c>
      <c r="O14133">
        <f t="shared" si="1771"/>
        <v>0</v>
      </c>
    </row>
    <row r="14134" spans="1:15" x14ac:dyDescent="0.25">
      <c r="A14134" s="1">
        <v>1</v>
      </c>
      <c r="B14134" s="2">
        <v>60</v>
      </c>
      <c r="C14134">
        <v>29.52</v>
      </c>
      <c r="D14134">
        <v>725</v>
      </c>
      <c r="E14134">
        <v>1</v>
      </c>
      <c r="G14134">
        <f t="shared" si="1764"/>
        <v>1.9464120470941282</v>
      </c>
      <c r="H14134">
        <f t="shared" si="1765"/>
        <v>0.87505488476688442</v>
      </c>
      <c r="I14134">
        <f t="shared" si="1766"/>
        <v>-0.13346866914381336</v>
      </c>
      <c r="J14134" s="1">
        <f t="shared" si="1767"/>
        <v>1</v>
      </c>
      <c r="L14134">
        <f t="shared" si="1768"/>
        <v>1</v>
      </c>
      <c r="M14134">
        <f t="shared" si="1769"/>
        <v>0</v>
      </c>
      <c r="N14134">
        <f t="shared" si="1770"/>
        <v>0</v>
      </c>
      <c r="O14134">
        <f t="shared" si="1771"/>
        <v>0</v>
      </c>
    </row>
    <row r="14135" spans="1:15" x14ac:dyDescent="0.25">
      <c r="A14135" s="1">
        <v>1</v>
      </c>
      <c r="B14135" s="2">
        <v>100</v>
      </c>
      <c r="C14135">
        <v>28.02</v>
      </c>
      <c r="D14135">
        <v>665</v>
      </c>
      <c r="E14135">
        <v>1</v>
      </c>
      <c r="G14135">
        <f t="shared" si="1764"/>
        <v>1.4362342042203018</v>
      </c>
      <c r="H14135">
        <f t="shared" si="1765"/>
        <v>0.80787081891493784</v>
      </c>
      <c r="I14135">
        <f t="shared" si="1766"/>
        <v>-0.2133531108233469</v>
      </c>
      <c r="J14135" s="1">
        <f t="shared" si="1767"/>
        <v>1</v>
      </c>
      <c r="L14135">
        <f t="shared" si="1768"/>
        <v>1</v>
      </c>
      <c r="M14135">
        <f t="shared" si="1769"/>
        <v>0</v>
      </c>
      <c r="N14135">
        <f t="shared" si="1770"/>
        <v>0</v>
      </c>
      <c r="O14135">
        <f t="shared" si="1771"/>
        <v>0</v>
      </c>
    </row>
    <row r="14136" spans="1:15" x14ac:dyDescent="0.25">
      <c r="A14136" s="1">
        <v>1</v>
      </c>
      <c r="B14136" s="2">
        <v>41</v>
      </c>
      <c r="C14136">
        <v>18.239999999999998</v>
      </c>
      <c r="D14136">
        <v>700</v>
      </c>
      <c r="E14136">
        <v>1</v>
      </c>
      <c r="G14136">
        <f t="shared" si="1764"/>
        <v>1.6016196325669476</v>
      </c>
      <c r="H14136">
        <f t="shared" si="1765"/>
        <v>0.83224462941120225</v>
      </c>
      <c r="I14136">
        <f t="shared" si="1766"/>
        <v>-0.18362885564340559</v>
      </c>
      <c r="J14136" s="1">
        <f t="shared" si="1767"/>
        <v>1</v>
      </c>
      <c r="L14136">
        <f t="shared" si="1768"/>
        <v>1</v>
      </c>
      <c r="M14136">
        <f t="shared" si="1769"/>
        <v>0</v>
      </c>
      <c r="N14136">
        <f t="shared" si="1770"/>
        <v>0</v>
      </c>
      <c r="O14136">
        <f t="shared" si="1771"/>
        <v>0</v>
      </c>
    </row>
    <row r="14137" spans="1:15" x14ac:dyDescent="0.25">
      <c r="A14137" s="1">
        <v>0</v>
      </c>
      <c r="B14137" s="2">
        <v>65</v>
      </c>
      <c r="C14137">
        <v>17.079999999999998</v>
      </c>
      <c r="D14137">
        <v>665</v>
      </c>
      <c r="E14137">
        <v>1</v>
      </c>
      <c r="G14137">
        <f t="shared" si="1764"/>
        <v>1.1659154722720997</v>
      </c>
      <c r="H14137">
        <f t="shared" si="1765"/>
        <v>0.7624059247754118</v>
      </c>
      <c r="I14137">
        <f t="shared" si="1766"/>
        <v>-0.27127615545590311</v>
      </c>
      <c r="J14137" s="1">
        <f t="shared" si="1767"/>
        <v>0</v>
      </c>
      <c r="L14137">
        <f t="shared" si="1768"/>
        <v>0</v>
      </c>
      <c r="M14137">
        <f t="shared" si="1769"/>
        <v>1</v>
      </c>
      <c r="N14137">
        <f t="shared" si="1770"/>
        <v>0</v>
      </c>
      <c r="O14137">
        <f t="shared" si="1771"/>
        <v>0</v>
      </c>
    </row>
    <row r="14138" spans="1:15" x14ac:dyDescent="0.25">
      <c r="A14138" s="1">
        <v>0</v>
      </c>
      <c r="B14138" s="2">
        <v>90</v>
      </c>
      <c r="C14138">
        <v>13.77</v>
      </c>
      <c r="D14138">
        <v>680</v>
      </c>
      <c r="E14138">
        <v>1</v>
      </c>
      <c r="G14138">
        <f t="shared" si="1764"/>
        <v>1.4398634607442489</v>
      </c>
      <c r="H14138">
        <f t="shared" si="1765"/>
        <v>0.80843350666217761</v>
      </c>
      <c r="I14138">
        <f t="shared" si="1766"/>
        <v>-0.21265684618918437</v>
      </c>
      <c r="J14138" s="1">
        <f t="shared" si="1767"/>
        <v>1</v>
      </c>
      <c r="L14138">
        <f t="shared" si="1768"/>
        <v>1</v>
      </c>
      <c r="M14138">
        <f t="shared" si="1769"/>
        <v>0</v>
      </c>
      <c r="N14138">
        <f t="shared" si="1770"/>
        <v>0</v>
      </c>
      <c r="O14138">
        <f t="shared" si="1771"/>
        <v>0</v>
      </c>
    </row>
    <row r="14139" spans="1:15" x14ac:dyDescent="0.25">
      <c r="A14139" s="1">
        <v>1</v>
      </c>
      <c r="B14139" s="2">
        <v>120</v>
      </c>
      <c r="C14139">
        <v>18.420000000000002</v>
      </c>
      <c r="D14139">
        <v>690</v>
      </c>
      <c r="E14139">
        <v>1</v>
      </c>
      <c r="G14139">
        <f t="shared" si="1764"/>
        <v>1.8096802419377838</v>
      </c>
      <c r="H14139">
        <f t="shared" si="1765"/>
        <v>0.85932322417146234</v>
      </c>
      <c r="I14139">
        <f t="shared" si="1766"/>
        <v>-0.15161014817904267</v>
      </c>
      <c r="J14139" s="1">
        <f t="shared" si="1767"/>
        <v>1</v>
      </c>
      <c r="L14139">
        <f t="shared" si="1768"/>
        <v>1</v>
      </c>
      <c r="M14139">
        <f t="shared" si="1769"/>
        <v>0</v>
      </c>
      <c r="N14139">
        <f t="shared" si="1770"/>
        <v>0</v>
      </c>
      <c r="O14139">
        <f t="shared" si="1771"/>
        <v>0</v>
      </c>
    </row>
    <row r="14140" spans="1:15" x14ac:dyDescent="0.25">
      <c r="A14140" s="1">
        <v>1</v>
      </c>
      <c r="B14140" s="2">
        <v>150</v>
      </c>
      <c r="C14140">
        <v>14.7</v>
      </c>
      <c r="D14140">
        <v>700</v>
      </c>
      <c r="E14140">
        <v>1</v>
      </c>
      <c r="G14140">
        <f t="shared" si="1764"/>
        <v>2.0482140155070372</v>
      </c>
      <c r="H14140">
        <f t="shared" si="1765"/>
        <v>0.88576703049429717</v>
      </c>
      <c r="I14140">
        <f t="shared" si="1766"/>
        <v>-0.12130130821925408</v>
      </c>
      <c r="J14140" s="1">
        <f t="shared" si="1767"/>
        <v>1</v>
      </c>
      <c r="L14140">
        <f t="shared" si="1768"/>
        <v>1</v>
      </c>
      <c r="M14140">
        <f t="shared" si="1769"/>
        <v>0</v>
      </c>
      <c r="N14140">
        <f t="shared" si="1770"/>
        <v>0</v>
      </c>
      <c r="O14140">
        <f t="shared" si="1771"/>
        <v>0</v>
      </c>
    </row>
    <row r="14141" spans="1:15" x14ac:dyDescent="0.25">
      <c r="A14141" s="1">
        <v>1</v>
      </c>
      <c r="B14141" s="2">
        <v>120</v>
      </c>
      <c r="C14141">
        <v>9.94</v>
      </c>
      <c r="D14141">
        <v>730</v>
      </c>
      <c r="E14141">
        <v>1</v>
      </c>
      <c r="G14141">
        <f t="shared" si="1764"/>
        <v>2.2692037878601283</v>
      </c>
      <c r="H14141">
        <f t="shared" si="1765"/>
        <v>0.90629419129308586</v>
      </c>
      <c r="I14141">
        <f t="shared" si="1766"/>
        <v>-9.8391311195955802E-2</v>
      </c>
      <c r="J14141" s="1">
        <f t="shared" si="1767"/>
        <v>1</v>
      </c>
      <c r="L14141">
        <f t="shared" si="1768"/>
        <v>1</v>
      </c>
      <c r="M14141">
        <f t="shared" si="1769"/>
        <v>0</v>
      </c>
      <c r="N14141">
        <f t="shared" si="1770"/>
        <v>0</v>
      </c>
      <c r="O14141">
        <f t="shared" si="1771"/>
        <v>0</v>
      </c>
    </row>
    <row r="14142" spans="1:15" x14ac:dyDescent="0.25">
      <c r="A14142" s="1">
        <v>1</v>
      </c>
      <c r="B14142" s="2">
        <v>19.5</v>
      </c>
      <c r="C14142">
        <v>17.760000000000002</v>
      </c>
      <c r="D14142">
        <v>685</v>
      </c>
      <c r="E14142">
        <v>1</v>
      </c>
      <c r="G14142">
        <f t="shared" si="1764"/>
        <v>1.3463422030148449</v>
      </c>
      <c r="H14142">
        <f t="shared" si="1765"/>
        <v>0.79353097975845821</v>
      </c>
      <c r="I14142">
        <f t="shared" si="1766"/>
        <v>-0.23126269786416803</v>
      </c>
      <c r="J14142" s="1">
        <f t="shared" si="1767"/>
        <v>0</v>
      </c>
      <c r="L14142">
        <f t="shared" si="1768"/>
        <v>0</v>
      </c>
      <c r="M14142">
        <f t="shared" si="1769"/>
        <v>1</v>
      </c>
      <c r="N14142">
        <f t="shared" si="1770"/>
        <v>0</v>
      </c>
      <c r="O14142">
        <f t="shared" si="1771"/>
        <v>0</v>
      </c>
    </row>
    <row r="14143" spans="1:15" x14ac:dyDescent="0.25">
      <c r="A14143" s="1">
        <v>0</v>
      </c>
      <c r="B14143" s="2">
        <v>60</v>
      </c>
      <c r="C14143">
        <v>33.479999999999997</v>
      </c>
      <c r="D14143">
        <v>680</v>
      </c>
      <c r="E14143">
        <v>1</v>
      </c>
      <c r="G14143">
        <f t="shared" si="1764"/>
        <v>1.2948786919428503</v>
      </c>
      <c r="H14143">
        <f t="shared" si="1765"/>
        <v>0.78497181361972801</v>
      </c>
      <c r="I14143">
        <f t="shared" si="1766"/>
        <v>-0.24210746806127925</v>
      </c>
      <c r="J14143" s="1">
        <f t="shared" si="1767"/>
        <v>0</v>
      </c>
      <c r="L14143">
        <f t="shared" si="1768"/>
        <v>0</v>
      </c>
      <c r="M14143">
        <f t="shared" si="1769"/>
        <v>1</v>
      </c>
      <c r="N14143">
        <f t="shared" si="1770"/>
        <v>0</v>
      </c>
      <c r="O14143">
        <f t="shared" si="1771"/>
        <v>0</v>
      </c>
    </row>
    <row r="14144" spans="1:15" x14ac:dyDescent="0.25">
      <c r="A14144" s="1">
        <v>0</v>
      </c>
      <c r="B14144" s="2">
        <v>55</v>
      </c>
      <c r="C14144">
        <v>38.93</v>
      </c>
      <c r="D14144">
        <v>670</v>
      </c>
      <c r="E14144">
        <v>1</v>
      </c>
      <c r="G14144">
        <f t="shared" si="1764"/>
        <v>1.1557806715486274</v>
      </c>
      <c r="H14144">
        <f t="shared" si="1765"/>
        <v>0.76056519570630243</v>
      </c>
      <c r="I14144">
        <f t="shared" si="1766"/>
        <v>-0.27369344353271435</v>
      </c>
      <c r="J14144" s="1">
        <f t="shared" si="1767"/>
        <v>0</v>
      </c>
      <c r="L14144">
        <f t="shared" si="1768"/>
        <v>0</v>
      </c>
      <c r="M14144">
        <f t="shared" si="1769"/>
        <v>1</v>
      </c>
      <c r="N14144">
        <f t="shared" si="1770"/>
        <v>0</v>
      </c>
      <c r="O14144">
        <f t="shared" si="1771"/>
        <v>0</v>
      </c>
    </row>
    <row r="14145" spans="1:15" x14ac:dyDescent="0.25">
      <c r="A14145" s="1">
        <v>1</v>
      </c>
      <c r="B14145" s="2">
        <v>140</v>
      </c>
      <c r="C14145">
        <v>17.260000000000002</v>
      </c>
      <c r="D14145">
        <v>660</v>
      </c>
      <c r="E14145">
        <v>1</v>
      </c>
      <c r="G14145">
        <f t="shared" si="1764"/>
        <v>1.5550742620526208</v>
      </c>
      <c r="H14145">
        <f t="shared" si="1765"/>
        <v>0.82564540504011164</v>
      </c>
      <c r="I14145">
        <f t="shared" si="1766"/>
        <v>-0.19158988935222224</v>
      </c>
      <c r="J14145" s="1">
        <f t="shared" si="1767"/>
        <v>1</v>
      </c>
      <c r="L14145">
        <f t="shared" si="1768"/>
        <v>1</v>
      </c>
      <c r="M14145">
        <f t="shared" si="1769"/>
        <v>0</v>
      </c>
      <c r="N14145">
        <f t="shared" si="1770"/>
        <v>0</v>
      </c>
      <c r="O14145">
        <f t="shared" si="1771"/>
        <v>0</v>
      </c>
    </row>
    <row r="14146" spans="1:15" x14ac:dyDescent="0.25">
      <c r="A14146" s="1">
        <v>1</v>
      </c>
      <c r="B14146" s="2">
        <v>35</v>
      </c>
      <c r="C14146">
        <v>9.4700000000000006</v>
      </c>
      <c r="D14146">
        <v>675</v>
      </c>
      <c r="E14146">
        <v>1</v>
      </c>
      <c r="G14146">
        <f t="shared" si="1764"/>
        <v>1.3066369095080015</v>
      </c>
      <c r="H14146">
        <f t="shared" si="1765"/>
        <v>0.78694984499124399</v>
      </c>
      <c r="I14146">
        <f t="shared" si="1766"/>
        <v>-0.23959076195863127</v>
      </c>
      <c r="J14146" s="1">
        <f t="shared" si="1767"/>
        <v>0</v>
      </c>
      <c r="L14146">
        <f t="shared" si="1768"/>
        <v>0</v>
      </c>
      <c r="M14146">
        <f t="shared" si="1769"/>
        <v>1</v>
      </c>
      <c r="N14146">
        <f t="shared" si="1770"/>
        <v>0</v>
      </c>
      <c r="O14146">
        <f t="shared" si="1771"/>
        <v>0</v>
      </c>
    </row>
    <row r="14147" spans="1:15" x14ac:dyDescent="0.25">
      <c r="A14147" s="1">
        <v>0</v>
      </c>
      <c r="B14147" s="2">
        <v>50</v>
      </c>
      <c r="C14147">
        <v>19.13</v>
      </c>
      <c r="D14147">
        <v>675</v>
      </c>
      <c r="E14147">
        <v>1</v>
      </c>
      <c r="G14147">
        <f t="shared" si="1764"/>
        <v>1.2150003712342006</v>
      </c>
      <c r="H14147">
        <f t="shared" si="1765"/>
        <v>0.77118251106382729</v>
      </c>
      <c r="I14147">
        <f t="shared" si="1766"/>
        <v>-0.25983021350540564</v>
      </c>
      <c r="J14147" s="1">
        <f t="shared" si="1767"/>
        <v>0</v>
      </c>
      <c r="L14147">
        <f t="shared" si="1768"/>
        <v>0</v>
      </c>
      <c r="M14147">
        <f t="shared" si="1769"/>
        <v>1</v>
      </c>
      <c r="N14147">
        <f t="shared" si="1770"/>
        <v>0</v>
      </c>
      <c r="O14147">
        <f t="shared" si="1771"/>
        <v>0</v>
      </c>
    </row>
    <row r="14148" spans="1:15" x14ac:dyDescent="0.25">
      <c r="A14148" s="1">
        <v>1</v>
      </c>
      <c r="B14148" s="2">
        <v>95</v>
      </c>
      <c r="C14148">
        <v>10.88</v>
      </c>
      <c r="D14148">
        <v>690</v>
      </c>
      <c r="E14148">
        <v>1</v>
      </c>
      <c r="G14148">
        <f t="shared" ref="G14148:G14211" si="1772">$Q$3+SUMPRODUCT(A14148:D14148,$R$3:$U$3)</f>
        <v>1.7170881239229381</v>
      </c>
      <c r="H14148">
        <f t="shared" ref="H14148:H14211" si="1773">IF(G14148&gt;-100, 1/(1+EXP(-G14148)),0.0001)</f>
        <v>0.84775338799132649</v>
      </c>
      <c r="I14148">
        <f t="shared" ref="I14148:I14211" si="1774">IF(E14148=0,IF(H14148&lt;0.9999,LN(1-H14148),-9.21),LN(H14148))</f>
        <v>-0.16516550153338519</v>
      </c>
      <c r="J14148" s="1">
        <f t="shared" ref="J14148:J14211" si="1775">IF(H14148&gt;$R$10,1,0)</f>
        <v>1</v>
      </c>
      <c r="L14148">
        <f t="shared" ref="L14148:L14211" si="1776">IF($E14148=1,IF($J14148=1,1,0),0)</f>
        <v>1</v>
      </c>
      <c r="M14148">
        <f t="shared" ref="M14148:M14211" si="1777">IF($E14148=1,IF($J14148=0,1,0),0)</f>
        <v>0</v>
      </c>
      <c r="N14148">
        <f t="shared" ref="N14148:N14211" si="1778">IF($E14148=0,IF($J14148=0,1,0),0)</f>
        <v>0</v>
      </c>
      <c r="O14148">
        <f t="shared" ref="O14148:O14211" si="1779">IF($E14148=0,IF($J14148=1,1,0),0)</f>
        <v>0</v>
      </c>
    </row>
    <row r="14149" spans="1:15" x14ac:dyDescent="0.25">
      <c r="A14149" s="1">
        <v>1</v>
      </c>
      <c r="B14149" s="2">
        <v>30</v>
      </c>
      <c r="C14149">
        <v>28.4</v>
      </c>
      <c r="D14149">
        <v>660</v>
      </c>
      <c r="E14149">
        <v>1</v>
      </c>
      <c r="G14149">
        <f t="shared" si="1772"/>
        <v>1.0954688505740862</v>
      </c>
      <c r="H14149">
        <f t="shared" si="1773"/>
        <v>0.74941014229778635</v>
      </c>
      <c r="I14149">
        <f t="shared" si="1774"/>
        <v>-0.28846885882330453</v>
      </c>
      <c r="J14149" s="1">
        <f t="shared" si="1775"/>
        <v>0</v>
      </c>
      <c r="L14149">
        <f t="shared" si="1776"/>
        <v>0</v>
      </c>
      <c r="M14149">
        <f t="shared" si="1777"/>
        <v>1</v>
      </c>
      <c r="N14149">
        <f t="shared" si="1778"/>
        <v>0</v>
      </c>
      <c r="O14149">
        <f t="shared" si="1779"/>
        <v>0</v>
      </c>
    </row>
    <row r="14150" spans="1:15" x14ac:dyDescent="0.25">
      <c r="A14150" s="1">
        <v>0</v>
      </c>
      <c r="B14150" s="2">
        <v>72</v>
      </c>
      <c r="C14150">
        <v>24.5</v>
      </c>
      <c r="D14150">
        <v>700</v>
      </c>
      <c r="E14150">
        <v>1</v>
      </c>
      <c r="G14150">
        <f t="shared" si="1772"/>
        <v>1.5789310352570052</v>
      </c>
      <c r="H14150">
        <f t="shared" si="1773"/>
        <v>0.82905307322274224</v>
      </c>
      <c r="I14150">
        <f t="shared" si="1774"/>
        <v>-0.18747110512076209</v>
      </c>
      <c r="J14150" s="1">
        <f t="shared" si="1775"/>
        <v>1</v>
      </c>
      <c r="L14150">
        <f t="shared" si="1776"/>
        <v>1</v>
      </c>
      <c r="M14150">
        <f t="shared" si="1777"/>
        <v>0</v>
      </c>
      <c r="N14150">
        <f t="shared" si="1778"/>
        <v>0</v>
      </c>
      <c r="O14150">
        <f t="shared" si="1779"/>
        <v>0</v>
      </c>
    </row>
    <row r="14151" spans="1:15" x14ac:dyDescent="0.25">
      <c r="A14151" s="1">
        <v>1</v>
      </c>
      <c r="B14151" s="2">
        <v>60</v>
      </c>
      <c r="C14151">
        <v>13.36</v>
      </c>
      <c r="D14151">
        <v>710</v>
      </c>
      <c r="E14151">
        <v>1</v>
      </c>
      <c r="G14151">
        <f t="shared" si="1772"/>
        <v>1.7968714237412335</v>
      </c>
      <c r="H14151">
        <f t="shared" si="1773"/>
        <v>0.8577676686788841</v>
      </c>
      <c r="I14151">
        <f t="shared" si="1774"/>
        <v>-0.15342199858789832</v>
      </c>
      <c r="J14151" s="1">
        <f t="shared" si="1775"/>
        <v>1</v>
      </c>
      <c r="L14151">
        <f t="shared" si="1776"/>
        <v>1</v>
      </c>
      <c r="M14151">
        <f t="shared" si="1777"/>
        <v>0</v>
      </c>
      <c r="N14151">
        <f t="shared" si="1778"/>
        <v>0</v>
      </c>
      <c r="O14151">
        <f t="shared" si="1779"/>
        <v>0</v>
      </c>
    </row>
    <row r="14152" spans="1:15" x14ac:dyDescent="0.25">
      <c r="A14152" s="1">
        <v>1</v>
      </c>
      <c r="B14152" s="2">
        <v>72</v>
      </c>
      <c r="C14152">
        <v>25.48</v>
      </c>
      <c r="D14152">
        <v>660</v>
      </c>
      <c r="E14152">
        <v>1</v>
      </c>
      <c r="G14152">
        <f t="shared" si="1772"/>
        <v>1.2693838687303938</v>
      </c>
      <c r="H14152">
        <f t="shared" si="1773"/>
        <v>0.78063725815539897</v>
      </c>
      <c r="I14152">
        <f t="shared" si="1774"/>
        <v>-0.24764469522427404</v>
      </c>
      <c r="J14152" s="1">
        <f t="shared" si="1775"/>
        <v>0</v>
      </c>
      <c r="L14152">
        <f t="shared" si="1776"/>
        <v>0</v>
      </c>
      <c r="M14152">
        <f t="shared" si="1777"/>
        <v>1</v>
      </c>
      <c r="N14152">
        <f t="shared" si="1778"/>
        <v>0</v>
      </c>
      <c r="O14152">
        <f t="shared" si="1779"/>
        <v>0</v>
      </c>
    </row>
    <row r="14153" spans="1:15" x14ac:dyDescent="0.25">
      <c r="A14153" s="1">
        <v>0</v>
      </c>
      <c r="B14153" s="2">
        <v>28</v>
      </c>
      <c r="C14153">
        <v>21.86</v>
      </c>
      <c r="D14153">
        <v>720</v>
      </c>
      <c r="E14153">
        <v>1</v>
      </c>
      <c r="G14153">
        <f t="shared" si="1772"/>
        <v>1.6282147438018928</v>
      </c>
      <c r="H14153">
        <f t="shared" si="1773"/>
        <v>0.83592492977969246</v>
      </c>
      <c r="I14153">
        <f t="shared" si="1774"/>
        <v>-0.17921646684366319</v>
      </c>
      <c r="J14153" s="1">
        <f t="shared" si="1775"/>
        <v>1</v>
      </c>
      <c r="L14153">
        <f t="shared" si="1776"/>
        <v>1</v>
      </c>
      <c r="M14153">
        <f t="shared" si="1777"/>
        <v>0</v>
      </c>
      <c r="N14153">
        <f t="shared" si="1778"/>
        <v>0</v>
      </c>
      <c r="O14153">
        <f t="shared" si="1779"/>
        <v>0</v>
      </c>
    </row>
    <row r="14154" spans="1:15" x14ac:dyDescent="0.25">
      <c r="A14154" s="1">
        <v>1</v>
      </c>
      <c r="B14154" s="2">
        <v>120</v>
      </c>
      <c r="C14154">
        <v>26.67</v>
      </c>
      <c r="D14154">
        <v>695</v>
      </c>
      <c r="E14154">
        <v>1</v>
      </c>
      <c r="G14154">
        <f t="shared" si="1772"/>
        <v>1.8561543782346455</v>
      </c>
      <c r="H14154">
        <f t="shared" si="1773"/>
        <v>0.86484807951424247</v>
      </c>
      <c r="I14154">
        <f t="shared" si="1774"/>
        <v>-0.14520141809449391</v>
      </c>
      <c r="J14154" s="1">
        <f t="shared" si="1775"/>
        <v>1</v>
      </c>
      <c r="L14154">
        <f t="shared" si="1776"/>
        <v>1</v>
      </c>
      <c r="M14154">
        <f t="shared" si="1777"/>
        <v>0</v>
      </c>
      <c r="N14154">
        <f t="shared" si="1778"/>
        <v>0</v>
      </c>
      <c r="O14154">
        <f t="shared" si="1779"/>
        <v>0</v>
      </c>
    </row>
    <row r="14155" spans="1:15" x14ac:dyDescent="0.25">
      <c r="A14155" s="1">
        <v>1</v>
      </c>
      <c r="B14155" s="2">
        <v>40</v>
      </c>
      <c r="C14155">
        <v>38.4</v>
      </c>
      <c r="D14155">
        <v>715</v>
      </c>
      <c r="E14155">
        <v>1</v>
      </c>
      <c r="G14155">
        <f t="shared" si="1772"/>
        <v>1.7423896897870197</v>
      </c>
      <c r="H14155">
        <f t="shared" si="1773"/>
        <v>0.85099034617393643</v>
      </c>
      <c r="I14155">
        <f t="shared" si="1774"/>
        <v>-0.1613544945695396</v>
      </c>
      <c r="J14155" s="1">
        <f t="shared" si="1775"/>
        <v>1</v>
      </c>
      <c r="L14155">
        <f t="shared" si="1776"/>
        <v>1</v>
      </c>
      <c r="M14155">
        <f t="shared" si="1777"/>
        <v>0</v>
      </c>
      <c r="N14155">
        <f t="shared" si="1778"/>
        <v>0</v>
      </c>
      <c r="O14155">
        <f t="shared" si="1779"/>
        <v>0</v>
      </c>
    </row>
    <row r="14156" spans="1:15" x14ac:dyDescent="0.25">
      <c r="A14156" s="1">
        <v>1</v>
      </c>
      <c r="B14156" s="2">
        <v>68.798000000000002</v>
      </c>
      <c r="C14156">
        <v>23.55</v>
      </c>
      <c r="D14156">
        <v>700</v>
      </c>
      <c r="E14156">
        <v>1</v>
      </c>
      <c r="G14156">
        <f t="shared" si="1772"/>
        <v>1.7081953990438787</v>
      </c>
      <c r="H14156">
        <f t="shared" si="1773"/>
        <v>0.84660207267457877</v>
      </c>
      <c r="I14156">
        <f t="shared" si="1774"/>
        <v>-0.16652450266469529</v>
      </c>
      <c r="J14156" s="1">
        <f t="shared" si="1775"/>
        <v>1</v>
      </c>
      <c r="L14156">
        <f t="shared" si="1776"/>
        <v>1</v>
      </c>
      <c r="M14156">
        <f t="shared" si="1777"/>
        <v>0</v>
      </c>
      <c r="N14156">
        <f t="shared" si="1778"/>
        <v>0</v>
      </c>
      <c r="O14156">
        <f t="shared" si="1779"/>
        <v>0</v>
      </c>
    </row>
    <row r="14157" spans="1:15" x14ac:dyDescent="0.25">
      <c r="A14157" s="1">
        <v>1</v>
      </c>
      <c r="B14157" s="2">
        <v>218.4</v>
      </c>
      <c r="C14157">
        <v>12.81</v>
      </c>
      <c r="D14157">
        <v>680</v>
      </c>
      <c r="E14157">
        <v>1</v>
      </c>
      <c r="G14157">
        <f t="shared" si="1772"/>
        <v>2.1033043883554576</v>
      </c>
      <c r="H14157">
        <f t="shared" si="1773"/>
        <v>0.89122393324608196</v>
      </c>
      <c r="I14157">
        <f t="shared" si="1774"/>
        <v>-0.1151595550910709</v>
      </c>
      <c r="J14157" s="1">
        <f t="shared" si="1775"/>
        <v>1</v>
      </c>
      <c r="L14157">
        <f t="shared" si="1776"/>
        <v>1</v>
      </c>
      <c r="M14157">
        <f t="shared" si="1777"/>
        <v>0</v>
      </c>
      <c r="N14157">
        <f t="shared" si="1778"/>
        <v>0</v>
      </c>
      <c r="O14157">
        <f t="shared" si="1779"/>
        <v>0</v>
      </c>
    </row>
    <row r="14158" spans="1:15" x14ac:dyDescent="0.25">
      <c r="A14158" s="1">
        <v>1</v>
      </c>
      <c r="B14158" s="2">
        <v>36</v>
      </c>
      <c r="C14158">
        <v>20.07</v>
      </c>
      <c r="D14158">
        <v>660</v>
      </c>
      <c r="E14158">
        <v>1</v>
      </c>
      <c r="G14158">
        <f t="shared" si="1772"/>
        <v>1.1296344568443306</v>
      </c>
      <c r="H14158">
        <f t="shared" si="1773"/>
        <v>0.755771433091598</v>
      </c>
      <c r="I14158">
        <f t="shared" si="1774"/>
        <v>-0.28001628569612941</v>
      </c>
      <c r="J14158" s="1">
        <f t="shared" si="1775"/>
        <v>0</v>
      </c>
      <c r="L14158">
        <f t="shared" si="1776"/>
        <v>0</v>
      </c>
      <c r="M14158">
        <f t="shared" si="1777"/>
        <v>1</v>
      </c>
      <c r="N14158">
        <f t="shared" si="1778"/>
        <v>0</v>
      </c>
      <c r="O14158">
        <f t="shared" si="1779"/>
        <v>0</v>
      </c>
    </row>
    <row r="14159" spans="1:15" x14ac:dyDescent="0.25">
      <c r="A14159" s="1">
        <v>1</v>
      </c>
      <c r="B14159" s="2">
        <v>160</v>
      </c>
      <c r="C14159">
        <v>23.52</v>
      </c>
      <c r="D14159">
        <v>670</v>
      </c>
      <c r="E14159">
        <v>1</v>
      </c>
      <c r="G14159">
        <f t="shared" si="1772"/>
        <v>1.7412631191316397</v>
      </c>
      <c r="H14159">
        <f t="shared" si="1773"/>
        <v>0.85084743401219809</v>
      </c>
      <c r="I14159">
        <f t="shared" si="1774"/>
        <v>-0.16152244496262422</v>
      </c>
      <c r="J14159" s="1">
        <f t="shared" si="1775"/>
        <v>1</v>
      </c>
      <c r="L14159">
        <f t="shared" si="1776"/>
        <v>1</v>
      </c>
      <c r="M14159">
        <f t="shared" si="1777"/>
        <v>0</v>
      </c>
      <c r="N14159">
        <f t="shared" si="1778"/>
        <v>0</v>
      </c>
      <c r="O14159">
        <f t="shared" si="1779"/>
        <v>0</v>
      </c>
    </row>
    <row r="14160" spans="1:15" x14ac:dyDescent="0.25">
      <c r="A14160" s="1">
        <v>0</v>
      </c>
      <c r="B14160" s="2">
        <v>50</v>
      </c>
      <c r="C14160">
        <v>26.88</v>
      </c>
      <c r="D14160">
        <v>670</v>
      </c>
      <c r="E14160">
        <v>1</v>
      </c>
      <c r="G14160">
        <f t="shared" si="1772"/>
        <v>1.1496797353567905</v>
      </c>
      <c r="H14160">
        <f t="shared" si="1773"/>
        <v>0.75945241444230271</v>
      </c>
      <c r="I14160">
        <f t="shared" si="1774"/>
        <v>-0.27515761270466033</v>
      </c>
      <c r="J14160" s="1">
        <f t="shared" si="1775"/>
        <v>0</v>
      </c>
      <c r="L14160">
        <f t="shared" si="1776"/>
        <v>0</v>
      </c>
      <c r="M14160">
        <f t="shared" si="1777"/>
        <v>1</v>
      </c>
      <c r="N14160">
        <f t="shared" si="1778"/>
        <v>0</v>
      </c>
      <c r="O14160">
        <f t="shared" si="1779"/>
        <v>0</v>
      </c>
    </row>
    <row r="14161" spans="1:15" x14ac:dyDescent="0.25">
      <c r="A14161" s="1">
        <v>0</v>
      </c>
      <c r="B14161" s="2">
        <v>34</v>
      </c>
      <c r="C14161">
        <v>15.46</v>
      </c>
      <c r="D14161">
        <v>670</v>
      </c>
      <c r="E14161">
        <v>1</v>
      </c>
      <c r="G14161">
        <f t="shared" si="1772"/>
        <v>1.0981883646294124</v>
      </c>
      <c r="H14161">
        <f t="shared" si="1773"/>
        <v>0.74992050581906122</v>
      </c>
      <c r="I14161">
        <f t="shared" si="1774"/>
        <v>-0.28778807031060716</v>
      </c>
      <c r="J14161" s="1">
        <f t="shared" si="1775"/>
        <v>0</v>
      </c>
      <c r="L14161">
        <f t="shared" si="1776"/>
        <v>0</v>
      </c>
      <c r="M14161">
        <f t="shared" si="1777"/>
        <v>1</v>
      </c>
      <c r="N14161">
        <f t="shared" si="1778"/>
        <v>0</v>
      </c>
      <c r="O14161">
        <f t="shared" si="1779"/>
        <v>0</v>
      </c>
    </row>
    <row r="14162" spans="1:15" x14ac:dyDescent="0.25">
      <c r="A14162" s="1">
        <v>1</v>
      </c>
      <c r="B14162" s="2">
        <v>64</v>
      </c>
      <c r="C14162">
        <v>18.64</v>
      </c>
      <c r="D14162">
        <v>695</v>
      </c>
      <c r="E14162">
        <v>1</v>
      </c>
      <c r="G14162">
        <f t="shared" si="1772"/>
        <v>1.6383122559011554</v>
      </c>
      <c r="H14162">
        <f t="shared" si="1773"/>
        <v>0.83730515495334223</v>
      </c>
      <c r="I14162">
        <f t="shared" si="1774"/>
        <v>-0.17756669315229107</v>
      </c>
      <c r="J14162" s="1">
        <f t="shared" si="1775"/>
        <v>1</v>
      </c>
      <c r="L14162">
        <f t="shared" si="1776"/>
        <v>1</v>
      </c>
      <c r="M14162">
        <f t="shared" si="1777"/>
        <v>0</v>
      </c>
      <c r="N14162">
        <f t="shared" si="1778"/>
        <v>0</v>
      </c>
      <c r="O14162">
        <f t="shared" si="1779"/>
        <v>0</v>
      </c>
    </row>
    <row r="14163" spans="1:15" x14ac:dyDescent="0.25">
      <c r="A14163" s="1">
        <v>0</v>
      </c>
      <c r="B14163" s="2">
        <v>26.172000000000001</v>
      </c>
      <c r="C14163">
        <v>11.33</v>
      </c>
      <c r="D14163">
        <v>670</v>
      </c>
      <c r="E14163">
        <v>1</v>
      </c>
      <c r="G14163">
        <f t="shared" si="1772"/>
        <v>1.0712797253250264</v>
      </c>
      <c r="H14163">
        <f t="shared" si="1773"/>
        <v>0.74484020801055328</v>
      </c>
      <c r="I14163">
        <f t="shared" si="1774"/>
        <v>-0.29458556949984083</v>
      </c>
      <c r="J14163" s="1">
        <f t="shared" si="1775"/>
        <v>0</v>
      </c>
      <c r="L14163">
        <f t="shared" si="1776"/>
        <v>0</v>
      </c>
      <c r="M14163">
        <f t="shared" si="1777"/>
        <v>1</v>
      </c>
      <c r="N14163">
        <f t="shared" si="1778"/>
        <v>0</v>
      </c>
      <c r="O14163">
        <f t="shared" si="1779"/>
        <v>0</v>
      </c>
    </row>
    <row r="14164" spans="1:15" x14ac:dyDescent="0.25">
      <c r="A14164" s="1">
        <v>0</v>
      </c>
      <c r="B14164" s="2">
        <v>100</v>
      </c>
      <c r="C14164">
        <v>14.3</v>
      </c>
      <c r="D14164">
        <v>660</v>
      </c>
      <c r="E14164">
        <v>1</v>
      </c>
      <c r="G14164">
        <f t="shared" si="1772"/>
        <v>1.2550611322501863</v>
      </c>
      <c r="H14164">
        <f t="shared" si="1773"/>
        <v>0.77817473768075629</v>
      </c>
      <c r="I14164">
        <f t="shared" si="1774"/>
        <v>-0.25080418146084299</v>
      </c>
      <c r="J14164" s="1">
        <f t="shared" si="1775"/>
        <v>0</v>
      </c>
      <c r="L14164">
        <f t="shared" si="1776"/>
        <v>0</v>
      </c>
      <c r="M14164">
        <f t="shared" si="1777"/>
        <v>1</v>
      </c>
      <c r="N14164">
        <f t="shared" si="1778"/>
        <v>0</v>
      </c>
      <c r="O14164">
        <f t="shared" si="1779"/>
        <v>0</v>
      </c>
    </row>
    <row r="14165" spans="1:15" x14ac:dyDescent="0.25">
      <c r="A14165" s="1">
        <v>1</v>
      </c>
      <c r="B14165" s="2">
        <v>73</v>
      </c>
      <c r="C14165">
        <v>12.13</v>
      </c>
      <c r="D14165">
        <v>660</v>
      </c>
      <c r="E14165">
        <v>1</v>
      </c>
      <c r="G14165">
        <f t="shared" si="1772"/>
        <v>1.289167858055599</v>
      </c>
      <c r="H14165">
        <f t="shared" si="1773"/>
        <v>0.78400630721649867</v>
      </c>
      <c r="I14165">
        <f t="shared" si="1774"/>
        <v>-0.24333821374508599</v>
      </c>
      <c r="J14165" s="1">
        <f t="shared" si="1775"/>
        <v>0</v>
      </c>
      <c r="L14165">
        <f t="shared" si="1776"/>
        <v>0</v>
      </c>
      <c r="M14165">
        <f t="shared" si="1777"/>
        <v>1</v>
      </c>
      <c r="N14165">
        <f t="shared" si="1778"/>
        <v>0</v>
      </c>
      <c r="O14165">
        <f t="shared" si="1779"/>
        <v>0</v>
      </c>
    </row>
    <row r="14166" spans="1:15" x14ac:dyDescent="0.25">
      <c r="A14166" s="1">
        <v>1</v>
      </c>
      <c r="B14166" s="2">
        <v>28.5</v>
      </c>
      <c r="C14166">
        <v>19.239999999999998</v>
      </c>
      <c r="D14166">
        <v>695</v>
      </c>
      <c r="E14166">
        <v>1</v>
      </c>
      <c r="G14166">
        <f t="shared" si="1772"/>
        <v>1.493513098228993</v>
      </c>
      <c r="H14166">
        <f t="shared" si="1773"/>
        <v>0.81660498398312942</v>
      </c>
      <c r="I14166">
        <f t="shared" si="1774"/>
        <v>-0.20259979678057052</v>
      </c>
      <c r="J14166" s="1">
        <f t="shared" si="1775"/>
        <v>1</v>
      </c>
      <c r="L14166">
        <f t="shared" si="1776"/>
        <v>1</v>
      </c>
      <c r="M14166">
        <f t="shared" si="1777"/>
        <v>0</v>
      </c>
      <c r="N14166">
        <f t="shared" si="1778"/>
        <v>0</v>
      </c>
      <c r="O14166">
        <f t="shared" si="1779"/>
        <v>0</v>
      </c>
    </row>
    <row r="14167" spans="1:15" x14ac:dyDescent="0.25">
      <c r="A14167" s="1">
        <v>1</v>
      </c>
      <c r="B14167" s="2">
        <v>26</v>
      </c>
      <c r="C14167">
        <v>28.39</v>
      </c>
      <c r="D14167">
        <v>705</v>
      </c>
      <c r="E14167">
        <v>1</v>
      </c>
      <c r="G14167">
        <f t="shared" si="1772"/>
        <v>1.5849716284733137</v>
      </c>
      <c r="H14167">
        <f t="shared" si="1773"/>
        <v>0.82990746984734098</v>
      </c>
      <c r="I14167">
        <f t="shared" si="1774"/>
        <v>-0.1864410665177233</v>
      </c>
      <c r="J14167" s="1">
        <f t="shared" si="1775"/>
        <v>1</v>
      </c>
      <c r="L14167">
        <f t="shared" si="1776"/>
        <v>1</v>
      </c>
      <c r="M14167">
        <f t="shared" si="1777"/>
        <v>0</v>
      </c>
      <c r="N14167">
        <f t="shared" si="1778"/>
        <v>0</v>
      </c>
      <c r="O14167">
        <f t="shared" si="1779"/>
        <v>0</v>
      </c>
    </row>
    <row r="14168" spans="1:15" x14ac:dyDescent="0.25">
      <c r="A14168" s="1">
        <v>1</v>
      </c>
      <c r="B14168" s="2">
        <v>400</v>
      </c>
      <c r="C14168">
        <v>12.7</v>
      </c>
      <c r="D14168">
        <v>765</v>
      </c>
      <c r="E14168">
        <v>1</v>
      </c>
      <c r="G14168">
        <f t="shared" si="1772"/>
        <v>3.7957993517364468</v>
      </c>
      <c r="H14168">
        <f t="shared" si="1773"/>
        <v>0.97802864397436085</v>
      </c>
      <c r="I14168">
        <f t="shared" si="1774"/>
        <v>-2.2216321058871731E-2</v>
      </c>
      <c r="J14168" s="1">
        <f t="shared" si="1775"/>
        <v>1</v>
      </c>
      <c r="L14168">
        <f t="shared" si="1776"/>
        <v>1</v>
      </c>
      <c r="M14168">
        <f t="shared" si="1777"/>
        <v>0</v>
      </c>
      <c r="N14168">
        <f t="shared" si="1778"/>
        <v>0</v>
      </c>
      <c r="O14168">
        <f t="shared" si="1779"/>
        <v>0</v>
      </c>
    </row>
    <row r="14169" spans="1:15" x14ac:dyDescent="0.25">
      <c r="A14169" s="1">
        <v>0</v>
      </c>
      <c r="B14169" s="2">
        <v>46</v>
      </c>
      <c r="C14169">
        <v>15.16</v>
      </c>
      <c r="D14169">
        <v>665</v>
      </c>
      <c r="E14169">
        <v>1</v>
      </c>
      <c r="G14169">
        <f t="shared" si="1772"/>
        <v>1.09105716870571</v>
      </c>
      <c r="H14169">
        <f t="shared" si="1773"/>
        <v>0.74858074109013562</v>
      </c>
      <c r="I14169">
        <f t="shared" si="1774"/>
        <v>-0.28957621041215775</v>
      </c>
      <c r="J14169" s="1">
        <f t="shared" si="1775"/>
        <v>0</v>
      </c>
      <c r="L14169">
        <f t="shared" si="1776"/>
        <v>0</v>
      </c>
      <c r="M14169">
        <f t="shared" si="1777"/>
        <v>1</v>
      </c>
      <c r="N14169">
        <f t="shared" si="1778"/>
        <v>0</v>
      </c>
      <c r="O14169">
        <f t="shared" si="1779"/>
        <v>0</v>
      </c>
    </row>
    <row r="14170" spans="1:15" x14ac:dyDescent="0.25">
      <c r="A14170" s="1">
        <v>0</v>
      </c>
      <c r="B14170" s="2">
        <v>95</v>
      </c>
      <c r="C14170">
        <v>16.399999999999999</v>
      </c>
      <c r="D14170">
        <v>670</v>
      </c>
      <c r="E14170">
        <v>1</v>
      </c>
      <c r="G14170">
        <f t="shared" si="1772"/>
        <v>1.3446765482779677</v>
      </c>
      <c r="H14170">
        <f t="shared" si="1773"/>
        <v>0.79325794618392798</v>
      </c>
      <c r="I14170">
        <f t="shared" si="1774"/>
        <v>-0.23160683131854368</v>
      </c>
      <c r="J14170" s="1">
        <f t="shared" si="1775"/>
        <v>0</v>
      </c>
      <c r="L14170">
        <f t="shared" si="1776"/>
        <v>0</v>
      </c>
      <c r="M14170">
        <f t="shared" si="1777"/>
        <v>1</v>
      </c>
      <c r="N14170">
        <f t="shared" si="1778"/>
        <v>0</v>
      </c>
      <c r="O14170">
        <f t="shared" si="1779"/>
        <v>0</v>
      </c>
    </row>
    <row r="14171" spans="1:15" x14ac:dyDescent="0.25">
      <c r="A14171" s="1">
        <v>0</v>
      </c>
      <c r="B14171" s="2">
        <v>49</v>
      </c>
      <c r="C14171">
        <v>13.72</v>
      </c>
      <c r="D14171">
        <v>675</v>
      </c>
      <c r="E14171">
        <v>1</v>
      </c>
      <c r="G14171">
        <f t="shared" si="1772"/>
        <v>1.2173139026671853</v>
      </c>
      <c r="H14171">
        <f t="shared" si="1773"/>
        <v>0.77159050077586144</v>
      </c>
      <c r="I14171">
        <f t="shared" si="1774"/>
        <v>-0.25930130909961935</v>
      </c>
      <c r="J14171" s="1">
        <f t="shared" si="1775"/>
        <v>0</v>
      </c>
      <c r="L14171">
        <f t="shared" si="1776"/>
        <v>0</v>
      </c>
      <c r="M14171">
        <f t="shared" si="1777"/>
        <v>1</v>
      </c>
      <c r="N14171">
        <f t="shared" si="1778"/>
        <v>0</v>
      </c>
      <c r="O14171">
        <f t="shared" si="1779"/>
        <v>0</v>
      </c>
    </row>
    <row r="14172" spans="1:15" x14ac:dyDescent="0.25">
      <c r="A14172" s="1">
        <v>1</v>
      </c>
      <c r="B14172" s="2">
        <v>24</v>
      </c>
      <c r="C14172">
        <v>34.35</v>
      </c>
      <c r="D14172">
        <v>665</v>
      </c>
      <c r="E14172">
        <v>1</v>
      </c>
      <c r="G14172">
        <f t="shared" si="1772"/>
        <v>1.1202985237595291</v>
      </c>
      <c r="H14172">
        <f t="shared" si="1773"/>
        <v>0.75404408534250089</v>
      </c>
      <c r="I14172">
        <f t="shared" si="1774"/>
        <v>-0.28230444405939786</v>
      </c>
      <c r="J14172" s="1">
        <f t="shared" si="1775"/>
        <v>0</v>
      </c>
      <c r="L14172">
        <f t="shared" si="1776"/>
        <v>0</v>
      </c>
      <c r="M14172">
        <f t="shared" si="1777"/>
        <v>1</v>
      </c>
      <c r="N14172">
        <f t="shared" si="1778"/>
        <v>0</v>
      </c>
      <c r="O14172">
        <f t="shared" si="1779"/>
        <v>0</v>
      </c>
    </row>
    <row r="14173" spans="1:15" x14ac:dyDescent="0.25">
      <c r="A14173" s="1">
        <v>0</v>
      </c>
      <c r="B14173" s="2">
        <v>90</v>
      </c>
      <c r="C14173">
        <v>24.56</v>
      </c>
      <c r="D14173">
        <v>665</v>
      </c>
      <c r="E14173">
        <v>1</v>
      </c>
      <c r="G14173">
        <f t="shared" si="1772"/>
        <v>1.2585782646603718</v>
      </c>
      <c r="H14173">
        <f t="shared" si="1773"/>
        <v>0.77878126687102789</v>
      </c>
      <c r="I14173">
        <f t="shared" si="1774"/>
        <v>-0.25002505961131066</v>
      </c>
      <c r="J14173" s="1">
        <f t="shared" si="1775"/>
        <v>0</v>
      </c>
      <c r="L14173">
        <f t="shared" si="1776"/>
        <v>0</v>
      </c>
      <c r="M14173">
        <f t="shared" si="1777"/>
        <v>1</v>
      </c>
      <c r="N14173">
        <f t="shared" si="1778"/>
        <v>0</v>
      </c>
      <c r="O14173">
        <f t="shared" si="1779"/>
        <v>0</v>
      </c>
    </row>
    <row r="14174" spans="1:15" x14ac:dyDescent="0.25">
      <c r="A14174" s="1">
        <v>1</v>
      </c>
      <c r="B14174" s="2">
        <v>150</v>
      </c>
      <c r="C14174">
        <v>26.45</v>
      </c>
      <c r="D14174">
        <v>715</v>
      </c>
      <c r="E14174">
        <v>1</v>
      </c>
      <c r="G14174">
        <f t="shared" si="1772"/>
        <v>2.2029492053068207</v>
      </c>
      <c r="H14174">
        <f t="shared" si="1773"/>
        <v>0.90051403804292074</v>
      </c>
      <c r="I14174">
        <f t="shared" si="1774"/>
        <v>-0.10478952532281569</v>
      </c>
      <c r="J14174" s="1">
        <f t="shared" si="1775"/>
        <v>1</v>
      </c>
      <c r="L14174">
        <f t="shared" si="1776"/>
        <v>1</v>
      </c>
      <c r="M14174">
        <f t="shared" si="1777"/>
        <v>0</v>
      </c>
      <c r="N14174">
        <f t="shared" si="1778"/>
        <v>0</v>
      </c>
      <c r="O14174">
        <f t="shared" si="1779"/>
        <v>0</v>
      </c>
    </row>
    <row r="14175" spans="1:15" x14ac:dyDescent="0.25">
      <c r="A14175" s="1">
        <v>0</v>
      </c>
      <c r="B14175" s="2">
        <v>75</v>
      </c>
      <c r="C14175">
        <v>14.51</v>
      </c>
      <c r="D14175">
        <v>665</v>
      </c>
      <c r="E14175">
        <v>1</v>
      </c>
      <c r="G14175">
        <f t="shared" si="1772"/>
        <v>1.2095321036440954</v>
      </c>
      <c r="H14175">
        <f t="shared" si="1773"/>
        <v>0.77021614970718022</v>
      </c>
      <c r="I14175">
        <f t="shared" si="1774"/>
        <v>-0.26108408962175511</v>
      </c>
      <c r="J14175" s="1">
        <f t="shared" si="1775"/>
        <v>0</v>
      </c>
      <c r="L14175">
        <f t="shared" si="1776"/>
        <v>0</v>
      </c>
      <c r="M14175">
        <f t="shared" si="1777"/>
        <v>1</v>
      </c>
      <c r="N14175">
        <f t="shared" si="1778"/>
        <v>0</v>
      </c>
      <c r="O14175">
        <f t="shared" si="1779"/>
        <v>0</v>
      </c>
    </row>
    <row r="14176" spans="1:15" x14ac:dyDescent="0.25">
      <c r="A14176" s="1">
        <v>0</v>
      </c>
      <c r="B14176" s="2">
        <v>38</v>
      </c>
      <c r="C14176">
        <v>23.37</v>
      </c>
      <c r="D14176">
        <v>665</v>
      </c>
      <c r="E14176">
        <v>1</v>
      </c>
      <c r="G14176">
        <f t="shared" si="1772"/>
        <v>1.0489150287069453</v>
      </c>
      <c r="H14176">
        <f t="shared" si="1773"/>
        <v>0.74056650049332873</v>
      </c>
      <c r="I14176">
        <f t="shared" si="1774"/>
        <v>-0.30033984445392709</v>
      </c>
      <c r="J14176" s="1">
        <f t="shared" si="1775"/>
        <v>0</v>
      </c>
      <c r="L14176">
        <f t="shared" si="1776"/>
        <v>0</v>
      </c>
      <c r="M14176">
        <f t="shared" si="1777"/>
        <v>1</v>
      </c>
      <c r="N14176">
        <f t="shared" si="1778"/>
        <v>0</v>
      </c>
      <c r="O14176">
        <f t="shared" si="1779"/>
        <v>0</v>
      </c>
    </row>
    <row r="14177" spans="1:15" x14ac:dyDescent="0.25">
      <c r="A14177" s="1">
        <v>0</v>
      </c>
      <c r="B14177" s="2">
        <v>48</v>
      </c>
      <c r="C14177">
        <v>28.42</v>
      </c>
      <c r="D14177">
        <v>660</v>
      </c>
      <c r="E14177">
        <v>1</v>
      </c>
      <c r="G14177">
        <f t="shared" si="1772"/>
        <v>1.0273641520106249</v>
      </c>
      <c r="H14177">
        <f t="shared" si="1773"/>
        <v>0.73640456270302435</v>
      </c>
      <c r="I14177">
        <f t="shared" si="1774"/>
        <v>-0.30597563368501596</v>
      </c>
      <c r="J14177" s="1">
        <f t="shared" si="1775"/>
        <v>0</v>
      </c>
      <c r="L14177">
        <f t="shared" si="1776"/>
        <v>0</v>
      </c>
      <c r="M14177">
        <f t="shared" si="1777"/>
        <v>1</v>
      </c>
      <c r="N14177">
        <f t="shared" si="1778"/>
        <v>0</v>
      </c>
      <c r="O14177">
        <f t="shared" si="1779"/>
        <v>0</v>
      </c>
    </row>
    <row r="14178" spans="1:15" x14ac:dyDescent="0.25">
      <c r="A14178" s="1">
        <v>0</v>
      </c>
      <c r="B14178" s="2">
        <v>50</v>
      </c>
      <c r="C14178">
        <v>29.3</v>
      </c>
      <c r="D14178">
        <v>695</v>
      </c>
      <c r="E14178">
        <v>1</v>
      </c>
      <c r="G14178">
        <f t="shared" si="1772"/>
        <v>1.4277885155106445</v>
      </c>
      <c r="H14178">
        <f t="shared" si="1773"/>
        <v>0.80655650698530956</v>
      </c>
      <c r="I14178">
        <f t="shared" si="1774"/>
        <v>-0.2149813194133566</v>
      </c>
      <c r="J14178" s="1">
        <f t="shared" si="1775"/>
        <v>1</v>
      </c>
      <c r="L14178">
        <f t="shared" si="1776"/>
        <v>1</v>
      </c>
      <c r="M14178">
        <f t="shared" si="1777"/>
        <v>0</v>
      </c>
      <c r="N14178">
        <f t="shared" si="1778"/>
        <v>0</v>
      </c>
      <c r="O14178">
        <f t="shared" si="1779"/>
        <v>0</v>
      </c>
    </row>
    <row r="14179" spans="1:15" x14ac:dyDescent="0.25">
      <c r="A14179" s="1">
        <v>0</v>
      </c>
      <c r="B14179" s="2">
        <v>72</v>
      </c>
      <c r="C14179">
        <v>24.87</v>
      </c>
      <c r="D14179">
        <v>695</v>
      </c>
      <c r="E14179">
        <v>1</v>
      </c>
      <c r="G14179">
        <f t="shared" si="1772"/>
        <v>1.5223033473111247</v>
      </c>
      <c r="H14179">
        <f t="shared" si="1773"/>
        <v>0.82087740980574098</v>
      </c>
      <c r="I14179">
        <f t="shared" si="1774"/>
        <v>-0.197381498820379</v>
      </c>
      <c r="J14179" s="1">
        <f t="shared" si="1775"/>
        <v>1</v>
      </c>
      <c r="L14179">
        <f t="shared" si="1776"/>
        <v>1</v>
      </c>
      <c r="M14179">
        <f t="shared" si="1777"/>
        <v>0</v>
      </c>
      <c r="N14179">
        <f t="shared" si="1778"/>
        <v>0</v>
      </c>
      <c r="O14179">
        <f t="shared" si="1779"/>
        <v>0</v>
      </c>
    </row>
    <row r="14180" spans="1:15" x14ac:dyDescent="0.25">
      <c r="A14180" s="1">
        <v>1</v>
      </c>
      <c r="B14180" s="2">
        <v>150</v>
      </c>
      <c r="C14180">
        <v>16.53</v>
      </c>
      <c r="D14180">
        <v>725</v>
      </c>
      <c r="E14180">
        <v>1</v>
      </c>
      <c r="G14180">
        <f t="shared" si="1772"/>
        <v>2.3270177603329216</v>
      </c>
      <c r="H14180">
        <f t="shared" si="1773"/>
        <v>0.9110900565050295</v>
      </c>
      <c r="I14180">
        <f t="shared" si="1774"/>
        <v>-9.3113532047014405E-2</v>
      </c>
      <c r="J14180" s="1">
        <f t="shared" si="1775"/>
        <v>1</v>
      </c>
      <c r="L14180">
        <f t="shared" si="1776"/>
        <v>1</v>
      </c>
      <c r="M14180">
        <f t="shared" si="1777"/>
        <v>0</v>
      </c>
      <c r="N14180">
        <f t="shared" si="1778"/>
        <v>0</v>
      </c>
      <c r="O14180">
        <f t="shared" si="1779"/>
        <v>0</v>
      </c>
    </row>
    <row r="14181" spans="1:15" x14ac:dyDescent="0.25">
      <c r="A14181" s="1">
        <v>1</v>
      </c>
      <c r="B14181" s="2">
        <v>42.615000000000002</v>
      </c>
      <c r="C14181">
        <v>7.97</v>
      </c>
      <c r="D14181">
        <v>665</v>
      </c>
      <c r="E14181">
        <v>1</v>
      </c>
      <c r="G14181">
        <f t="shared" si="1772"/>
        <v>1.2269288810825003</v>
      </c>
      <c r="H14181">
        <f t="shared" si="1773"/>
        <v>0.77328060465874959</v>
      </c>
      <c r="I14181">
        <f t="shared" si="1774"/>
        <v>-0.25711328894542779</v>
      </c>
      <c r="J14181" s="1">
        <f t="shared" si="1775"/>
        <v>0</v>
      </c>
      <c r="L14181">
        <f t="shared" si="1776"/>
        <v>0</v>
      </c>
      <c r="M14181">
        <f t="shared" si="1777"/>
        <v>1</v>
      </c>
      <c r="N14181">
        <f t="shared" si="1778"/>
        <v>0</v>
      </c>
      <c r="O14181">
        <f t="shared" si="1779"/>
        <v>0</v>
      </c>
    </row>
    <row r="14182" spans="1:15" x14ac:dyDescent="0.25">
      <c r="A14182" s="1">
        <v>1</v>
      </c>
      <c r="B14182" s="2">
        <v>85</v>
      </c>
      <c r="C14182">
        <v>19.670000000000002</v>
      </c>
      <c r="D14182">
        <v>665</v>
      </c>
      <c r="E14182">
        <v>1</v>
      </c>
      <c r="G14182">
        <f t="shared" si="1772"/>
        <v>1.3851856026235936</v>
      </c>
      <c r="H14182">
        <f t="shared" si="1773"/>
        <v>0.79982253963056471</v>
      </c>
      <c r="I14182">
        <f t="shared" si="1774"/>
        <v>-0.22336540138291064</v>
      </c>
      <c r="J14182" s="1">
        <f t="shared" si="1775"/>
        <v>0</v>
      </c>
      <c r="L14182">
        <f t="shared" si="1776"/>
        <v>0</v>
      </c>
      <c r="M14182">
        <f t="shared" si="1777"/>
        <v>1</v>
      </c>
      <c r="N14182">
        <f t="shared" si="1778"/>
        <v>0</v>
      </c>
      <c r="O14182">
        <f t="shared" si="1779"/>
        <v>0</v>
      </c>
    </row>
    <row r="14183" spans="1:15" x14ac:dyDescent="0.25">
      <c r="A14183" s="1">
        <v>1</v>
      </c>
      <c r="B14183" s="2">
        <v>40</v>
      </c>
      <c r="C14183">
        <v>3.96</v>
      </c>
      <c r="D14183">
        <v>720</v>
      </c>
      <c r="E14183">
        <v>1</v>
      </c>
      <c r="G14183">
        <f t="shared" si="1772"/>
        <v>1.8391486427772268</v>
      </c>
      <c r="H14183">
        <f t="shared" si="1773"/>
        <v>0.86284798779160266</v>
      </c>
      <c r="I14183">
        <f t="shared" si="1774"/>
        <v>-0.14751674734017298</v>
      </c>
      <c r="J14183" s="1">
        <f t="shared" si="1775"/>
        <v>1</v>
      </c>
      <c r="L14183">
        <f t="shared" si="1776"/>
        <v>1</v>
      </c>
      <c r="M14183">
        <f t="shared" si="1777"/>
        <v>0</v>
      </c>
      <c r="N14183">
        <f t="shared" si="1778"/>
        <v>0</v>
      </c>
      <c r="O14183">
        <f t="shared" si="1779"/>
        <v>0</v>
      </c>
    </row>
    <row r="14184" spans="1:15" x14ac:dyDescent="0.25">
      <c r="A14184" s="1">
        <v>1</v>
      </c>
      <c r="B14184" s="2">
        <v>52.25</v>
      </c>
      <c r="C14184">
        <v>11.18</v>
      </c>
      <c r="D14184">
        <v>705</v>
      </c>
      <c r="E14184">
        <v>1</v>
      </c>
      <c r="G14184">
        <f t="shared" si="1772"/>
        <v>1.7117906020739255</v>
      </c>
      <c r="H14184">
        <f t="shared" si="1773"/>
        <v>0.84706838933632878</v>
      </c>
      <c r="I14184">
        <f t="shared" si="1774"/>
        <v>-0.16597384457152697</v>
      </c>
      <c r="J14184" s="1">
        <f t="shared" si="1775"/>
        <v>1</v>
      </c>
      <c r="L14184">
        <f t="shared" si="1776"/>
        <v>1</v>
      </c>
      <c r="M14184">
        <f t="shared" si="1777"/>
        <v>0</v>
      </c>
      <c r="N14184">
        <f t="shared" si="1778"/>
        <v>0</v>
      </c>
      <c r="O14184">
        <f t="shared" si="1779"/>
        <v>0</v>
      </c>
    </row>
    <row r="14185" spans="1:15" x14ac:dyDescent="0.25">
      <c r="A14185" s="1">
        <v>0</v>
      </c>
      <c r="B14185" s="2">
        <v>40</v>
      </c>
      <c r="C14185">
        <v>19.11</v>
      </c>
      <c r="D14185">
        <v>660</v>
      </c>
      <c r="E14185">
        <v>1</v>
      </c>
      <c r="G14185">
        <f t="shared" si="1772"/>
        <v>1.0058589290525584</v>
      </c>
      <c r="H14185">
        <f t="shared" si="1773"/>
        <v>0.73220895338049463</v>
      </c>
      <c r="I14185">
        <f t="shared" si="1774"/>
        <v>-0.311689350317643</v>
      </c>
      <c r="J14185" s="1">
        <f t="shared" si="1775"/>
        <v>0</v>
      </c>
      <c r="L14185">
        <f t="shared" si="1776"/>
        <v>0</v>
      </c>
      <c r="M14185">
        <f t="shared" si="1777"/>
        <v>1</v>
      </c>
      <c r="N14185">
        <f t="shared" si="1778"/>
        <v>0</v>
      </c>
      <c r="O14185">
        <f t="shared" si="1779"/>
        <v>0</v>
      </c>
    </row>
    <row r="14186" spans="1:15" x14ac:dyDescent="0.25">
      <c r="A14186" s="1">
        <v>0</v>
      </c>
      <c r="B14186" s="2">
        <v>35</v>
      </c>
      <c r="C14186">
        <v>35.32</v>
      </c>
      <c r="D14186">
        <v>695</v>
      </c>
      <c r="E14186">
        <v>1</v>
      </c>
      <c r="G14186">
        <f t="shared" si="1772"/>
        <v>1.3598134014781573</v>
      </c>
      <c r="H14186">
        <f t="shared" si="1773"/>
        <v>0.79572936889329349</v>
      </c>
      <c r="I14186">
        <f t="shared" si="1774"/>
        <v>-0.22849613977457958</v>
      </c>
      <c r="J14186" s="1">
        <f t="shared" si="1775"/>
        <v>0</v>
      </c>
      <c r="L14186">
        <f t="shared" si="1776"/>
        <v>0</v>
      </c>
      <c r="M14186">
        <f t="shared" si="1777"/>
        <v>1</v>
      </c>
      <c r="N14186">
        <f t="shared" si="1778"/>
        <v>0</v>
      </c>
      <c r="O14186">
        <f t="shared" si="1779"/>
        <v>0</v>
      </c>
    </row>
    <row r="14187" spans="1:15" x14ac:dyDescent="0.25">
      <c r="A14187" s="1">
        <v>0</v>
      </c>
      <c r="B14187" s="2">
        <v>56</v>
      </c>
      <c r="C14187">
        <v>29.58</v>
      </c>
      <c r="D14187">
        <v>700</v>
      </c>
      <c r="E14187">
        <v>1</v>
      </c>
      <c r="G14187">
        <f t="shared" si="1772"/>
        <v>1.5080042118371892</v>
      </c>
      <c r="H14187">
        <f t="shared" si="1773"/>
        <v>0.81876524278399698</v>
      </c>
      <c r="I14187">
        <f t="shared" si="1774"/>
        <v>-0.19995787506521251</v>
      </c>
      <c r="J14187" s="1">
        <f t="shared" si="1775"/>
        <v>1</v>
      </c>
      <c r="L14187">
        <f t="shared" si="1776"/>
        <v>1</v>
      </c>
      <c r="M14187">
        <f t="shared" si="1777"/>
        <v>0</v>
      </c>
      <c r="N14187">
        <f t="shared" si="1778"/>
        <v>0</v>
      </c>
      <c r="O14187">
        <f t="shared" si="1779"/>
        <v>0</v>
      </c>
    </row>
    <row r="14188" spans="1:15" x14ac:dyDescent="0.25">
      <c r="A14188" s="1">
        <v>0</v>
      </c>
      <c r="B14188" s="2">
        <v>60</v>
      </c>
      <c r="C14188">
        <v>16.420000000000002</v>
      </c>
      <c r="D14188">
        <v>725</v>
      </c>
      <c r="E14188">
        <v>1</v>
      </c>
      <c r="G14188">
        <f t="shared" si="1772"/>
        <v>1.8207005359083475</v>
      </c>
      <c r="H14188">
        <f t="shared" si="1773"/>
        <v>0.86065016456028964</v>
      </c>
      <c r="I14188">
        <f t="shared" si="1774"/>
        <v>-0.1500671700599816</v>
      </c>
      <c r="J14188" s="1">
        <f t="shared" si="1775"/>
        <v>1</v>
      </c>
      <c r="L14188">
        <f t="shared" si="1776"/>
        <v>1</v>
      </c>
      <c r="M14188">
        <f t="shared" si="1777"/>
        <v>0</v>
      </c>
      <c r="N14188">
        <f t="shared" si="1778"/>
        <v>0</v>
      </c>
      <c r="O14188">
        <f t="shared" si="1779"/>
        <v>0</v>
      </c>
    </row>
    <row r="14189" spans="1:15" x14ac:dyDescent="0.25">
      <c r="A14189" s="1">
        <v>1</v>
      </c>
      <c r="B14189" s="2">
        <v>121.5</v>
      </c>
      <c r="C14189">
        <v>28.26</v>
      </c>
      <c r="D14189">
        <v>725</v>
      </c>
      <c r="E14189">
        <v>1</v>
      </c>
      <c r="G14189">
        <f t="shared" si="1772"/>
        <v>2.1975210950538511</v>
      </c>
      <c r="H14189">
        <f t="shared" si="1773"/>
        <v>0.90002668342954739</v>
      </c>
      <c r="I14189">
        <f t="shared" si="1774"/>
        <v>-0.10533086784227447</v>
      </c>
      <c r="J14189" s="1">
        <f t="shared" si="1775"/>
        <v>1</v>
      </c>
      <c r="L14189">
        <f t="shared" si="1776"/>
        <v>1</v>
      </c>
      <c r="M14189">
        <f t="shared" si="1777"/>
        <v>0</v>
      </c>
      <c r="N14189">
        <f t="shared" si="1778"/>
        <v>0</v>
      </c>
      <c r="O14189">
        <f t="shared" si="1779"/>
        <v>0</v>
      </c>
    </row>
    <row r="14190" spans="1:15" x14ac:dyDescent="0.25">
      <c r="A14190" s="1">
        <v>0</v>
      </c>
      <c r="B14190" s="2">
        <v>85</v>
      </c>
      <c r="C14190">
        <v>26.84</v>
      </c>
      <c r="D14190">
        <v>705</v>
      </c>
      <c r="E14190">
        <v>1</v>
      </c>
      <c r="G14190">
        <f t="shared" si="1772"/>
        <v>1.6851328334263656</v>
      </c>
      <c r="H14190">
        <f t="shared" si="1773"/>
        <v>0.84358300720608126</v>
      </c>
      <c r="I14190">
        <f t="shared" si="1774"/>
        <v>-0.17009697376901298</v>
      </c>
      <c r="J14190" s="1">
        <f t="shared" si="1775"/>
        <v>1</v>
      </c>
      <c r="L14190">
        <f t="shared" si="1776"/>
        <v>1</v>
      </c>
      <c r="M14190">
        <f t="shared" si="1777"/>
        <v>0</v>
      </c>
      <c r="N14190">
        <f t="shared" si="1778"/>
        <v>0</v>
      </c>
      <c r="O14190">
        <f t="shared" si="1779"/>
        <v>0</v>
      </c>
    </row>
    <row r="14191" spans="1:15" x14ac:dyDescent="0.25">
      <c r="A14191" s="1">
        <v>1</v>
      </c>
      <c r="B14191" s="2">
        <v>70</v>
      </c>
      <c r="C14191">
        <v>30.1</v>
      </c>
      <c r="D14191">
        <v>680</v>
      </c>
      <c r="E14191">
        <v>1</v>
      </c>
      <c r="G14191">
        <f t="shared" si="1772"/>
        <v>1.4805915100734648</v>
      </c>
      <c r="H14191">
        <f t="shared" si="1773"/>
        <v>0.81466190818463513</v>
      </c>
      <c r="I14191">
        <f t="shared" si="1774"/>
        <v>-0.20498208839304327</v>
      </c>
      <c r="J14191" s="1">
        <f t="shared" si="1775"/>
        <v>1</v>
      </c>
      <c r="L14191">
        <f t="shared" si="1776"/>
        <v>1</v>
      </c>
      <c r="M14191">
        <f t="shared" si="1777"/>
        <v>0</v>
      </c>
      <c r="N14191">
        <f t="shared" si="1778"/>
        <v>0</v>
      </c>
      <c r="O14191">
        <f t="shared" si="1779"/>
        <v>0</v>
      </c>
    </row>
    <row r="14192" spans="1:15" x14ac:dyDescent="0.25">
      <c r="A14192" s="1">
        <v>1</v>
      </c>
      <c r="B14192" s="2">
        <v>100</v>
      </c>
      <c r="C14192">
        <v>10.26</v>
      </c>
      <c r="D14192">
        <v>715</v>
      </c>
      <c r="E14192">
        <v>1</v>
      </c>
      <c r="G14192">
        <f t="shared" si="1772"/>
        <v>2.0190724451855306</v>
      </c>
      <c r="H14192">
        <f t="shared" si="1773"/>
        <v>0.88278506391066236</v>
      </c>
      <c r="I14192">
        <f t="shared" si="1774"/>
        <v>-0.12467352373830841</v>
      </c>
      <c r="J14192" s="1">
        <f t="shared" si="1775"/>
        <v>1</v>
      </c>
      <c r="L14192">
        <f t="shared" si="1776"/>
        <v>1</v>
      </c>
      <c r="M14192">
        <f t="shared" si="1777"/>
        <v>0</v>
      </c>
      <c r="N14192">
        <f t="shared" si="1778"/>
        <v>0</v>
      </c>
      <c r="O14192">
        <f t="shared" si="1779"/>
        <v>0</v>
      </c>
    </row>
    <row r="14193" spans="1:15" x14ac:dyDescent="0.25">
      <c r="A14193" s="1">
        <v>1</v>
      </c>
      <c r="B14193" s="2">
        <v>80</v>
      </c>
      <c r="C14193">
        <v>14.37</v>
      </c>
      <c r="D14193">
        <v>695</v>
      </c>
      <c r="E14193">
        <v>1</v>
      </c>
      <c r="G14193">
        <f t="shared" si="1772"/>
        <v>1.7082849752797067</v>
      </c>
      <c r="H14193">
        <f t="shared" si="1773"/>
        <v>0.84661370531071545</v>
      </c>
      <c r="I14193">
        <f t="shared" si="1774"/>
        <v>-0.16651076237679091</v>
      </c>
      <c r="J14193" s="1">
        <f t="shared" si="1775"/>
        <v>1</v>
      </c>
      <c r="L14193">
        <f t="shared" si="1776"/>
        <v>1</v>
      </c>
      <c r="M14193">
        <f t="shared" si="1777"/>
        <v>0</v>
      </c>
      <c r="N14193">
        <f t="shared" si="1778"/>
        <v>0</v>
      </c>
      <c r="O14193">
        <f t="shared" si="1779"/>
        <v>0</v>
      </c>
    </row>
    <row r="14194" spans="1:15" x14ac:dyDescent="0.25">
      <c r="A14194" s="1">
        <v>0</v>
      </c>
      <c r="B14194" s="2">
        <v>140</v>
      </c>
      <c r="C14194">
        <v>18.760000000000002</v>
      </c>
      <c r="D14194">
        <v>705</v>
      </c>
      <c r="E14194">
        <v>1</v>
      </c>
      <c r="G14194">
        <f t="shared" si="1772"/>
        <v>1.917892083787331</v>
      </c>
      <c r="H14194">
        <f t="shared" si="1773"/>
        <v>0.87190318920214938</v>
      </c>
      <c r="I14194">
        <f t="shared" si="1774"/>
        <v>-0.13707688279367483</v>
      </c>
      <c r="J14194" s="1">
        <f t="shared" si="1775"/>
        <v>1</v>
      </c>
      <c r="L14194">
        <f t="shared" si="1776"/>
        <v>1</v>
      </c>
      <c r="M14194">
        <f t="shared" si="1777"/>
        <v>0</v>
      </c>
      <c r="N14194">
        <f t="shared" si="1778"/>
        <v>0</v>
      </c>
      <c r="O14194">
        <f t="shared" si="1779"/>
        <v>0</v>
      </c>
    </row>
    <row r="14195" spans="1:15" x14ac:dyDescent="0.25">
      <c r="A14195" s="1">
        <v>1</v>
      </c>
      <c r="B14195" s="2">
        <v>30</v>
      </c>
      <c r="C14195">
        <v>24.96</v>
      </c>
      <c r="D14195">
        <v>685</v>
      </c>
      <c r="E14195">
        <v>1</v>
      </c>
      <c r="G14195">
        <f t="shared" si="1772"/>
        <v>1.3804801611993138</v>
      </c>
      <c r="H14195">
        <f t="shared" si="1773"/>
        <v>0.7990681051710733</v>
      </c>
      <c r="I14195">
        <f t="shared" si="1774"/>
        <v>-0.22430909883705943</v>
      </c>
      <c r="J14195" s="1">
        <f t="shared" si="1775"/>
        <v>0</v>
      </c>
      <c r="L14195">
        <f t="shared" si="1776"/>
        <v>0</v>
      </c>
      <c r="M14195">
        <f t="shared" si="1777"/>
        <v>1</v>
      </c>
      <c r="N14195">
        <f t="shared" si="1778"/>
        <v>0</v>
      </c>
      <c r="O14195">
        <f t="shared" si="1779"/>
        <v>0</v>
      </c>
    </row>
    <row r="14196" spans="1:15" x14ac:dyDescent="0.25">
      <c r="A14196" s="1">
        <v>1</v>
      </c>
      <c r="B14196" s="2">
        <v>39.9</v>
      </c>
      <c r="C14196">
        <v>27.67</v>
      </c>
      <c r="D14196">
        <v>680</v>
      </c>
      <c r="E14196">
        <v>1</v>
      </c>
      <c r="G14196">
        <f t="shared" si="1772"/>
        <v>1.3612796909428786</v>
      </c>
      <c r="H14196">
        <f t="shared" si="1773"/>
        <v>0.79596760230726216</v>
      </c>
      <c r="I14196">
        <f t="shared" si="1774"/>
        <v>-0.22819679458506409</v>
      </c>
      <c r="J14196" s="1">
        <f t="shared" si="1775"/>
        <v>0</v>
      </c>
      <c r="L14196">
        <f t="shared" si="1776"/>
        <v>0</v>
      </c>
      <c r="M14196">
        <f t="shared" si="1777"/>
        <v>1</v>
      </c>
      <c r="N14196">
        <f t="shared" si="1778"/>
        <v>0</v>
      </c>
      <c r="O14196">
        <f t="shared" si="1779"/>
        <v>0</v>
      </c>
    </row>
    <row r="14197" spans="1:15" x14ac:dyDescent="0.25">
      <c r="A14197" s="1">
        <v>0</v>
      </c>
      <c r="B14197" s="2">
        <v>138</v>
      </c>
      <c r="C14197">
        <v>11.02</v>
      </c>
      <c r="D14197">
        <v>685</v>
      </c>
      <c r="E14197">
        <v>1</v>
      </c>
      <c r="G14197">
        <f t="shared" si="1772"/>
        <v>1.6941237449117175</v>
      </c>
      <c r="H14197">
        <f t="shared" si="1773"/>
        <v>0.84476570296309073</v>
      </c>
      <c r="I14197">
        <f t="shared" si="1774"/>
        <v>-0.16869596467256492</v>
      </c>
      <c r="J14197" s="1">
        <f t="shared" si="1775"/>
        <v>1</v>
      </c>
      <c r="L14197">
        <f t="shared" si="1776"/>
        <v>1</v>
      </c>
      <c r="M14197">
        <f t="shared" si="1777"/>
        <v>0</v>
      </c>
      <c r="N14197">
        <f t="shared" si="1778"/>
        <v>0</v>
      </c>
      <c r="O14197">
        <f t="shared" si="1779"/>
        <v>0</v>
      </c>
    </row>
    <row r="14198" spans="1:15" x14ac:dyDescent="0.25">
      <c r="A14198" s="1">
        <v>1</v>
      </c>
      <c r="B14198" s="2">
        <v>80</v>
      </c>
      <c r="C14198">
        <v>1.25</v>
      </c>
      <c r="D14198">
        <v>660</v>
      </c>
      <c r="E14198">
        <v>1</v>
      </c>
      <c r="G14198">
        <f t="shared" si="1772"/>
        <v>1.3303960664341794</v>
      </c>
      <c r="H14198">
        <f t="shared" si="1773"/>
        <v>0.79090614127239767</v>
      </c>
      <c r="I14198">
        <f t="shared" si="1774"/>
        <v>-0.23457597657049092</v>
      </c>
      <c r="J14198" s="1">
        <f t="shared" si="1775"/>
        <v>0</v>
      </c>
      <c r="L14198">
        <f t="shared" si="1776"/>
        <v>0</v>
      </c>
      <c r="M14198">
        <f t="shared" si="1777"/>
        <v>1</v>
      </c>
      <c r="N14198">
        <f t="shared" si="1778"/>
        <v>0</v>
      </c>
      <c r="O14198">
        <f t="shared" si="1779"/>
        <v>0</v>
      </c>
    </row>
    <row r="14199" spans="1:15" x14ac:dyDescent="0.25">
      <c r="A14199" s="1">
        <v>1</v>
      </c>
      <c r="B14199" s="2">
        <v>60</v>
      </c>
      <c r="C14199">
        <v>15.96</v>
      </c>
      <c r="D14199">
        <v>665</v>
      </c>
      <c r="E14199">
        <v>1</v>
      </c>
      <c r="G14199">
        <f t="shared" si="1772"/>
        <v>1.2880821037716546</v>
      </c>
      <c r="H14199">
        <f t="shared" si="1773"/>
        <v>0.78382238843747254</v>
      </c>
      <c r="I14199">
        <f t="shared" si="1774"/>
        <v>-0.24357282965737231</v>
      </c>
      <c r="J14199" s="1">
        <f t="shared" si="1775"/>
        <v>0</v>
      </c>
      <c r="L14199">
        <f t="shared" si="1776"/>
        <v>0</v>
      </c>
      <c r="M14199">
        <f t="shared" si="1777"/>
        <v>1</v>
      </c>
      <c r="N14199">
        <f t="shared" si="1778"/>
        <v>0</v>
      </c>
      <c r="O14199">
        <f t="shared" si="1779"/>
        <v>0</v>
      </c>
    </row>
    <row r="14200" spans="1:15" x14ac:dyDescent="0.25">
      <c r="A14200" s="1">
        <v>1</v>
      </c>
      <c r="B14200" s="2">
        <v>78</v>
      </c>
      <c r="C14200">
        <v>11.49</v>
      </c>
      <c r="D14200">
        <v>720</v>
      </c>
      <c r="E14200">
        <v>1</v>
      </c>
      <c r="G14200">
        <f t="shared" si="1772"/>
        <v>1.9845187759442418</v>
      </c>
      <c r="H14200">
        <f t="shared" si="1773"/>
        <v>0.87916204254434305</v>
      </c>
      <c r="I14200">
        <f t="shared" si="1774"/>
        <v>-0.12878604954495912</v>
      </c>
      <c r="J14200" s="1">
        <f t="shared" si="1775"/>
        <v>1</v>
      </c>
      <c r="L14200">
        <f t="shared" si="1776"/>
        <v>1</v>
      </c>
      <c r="M14200">
        <f t="shared" si="1777"/>
        <v>0</v>
      </c>
      <c r="N14200">
        <f t="shared" si="1778"/>
        <v>0</v>
      </c>
      <c r="O14200">
        <f t="shared" si="1779"/>
        <v>0</v>
      </c>
    </row>
    <row r="14201" spans="1:15" x14ac:dyDescent="0.25">
      <c r="A14201" s="1">
        <v>0</v>
      </c>
      <c r="B14201" s="2">
        <v>88</v>
      </c>
      <c r="C14201">
        <v>7.7</v>
      </c>
      <c r="D14201">
        <v>695</v>
      </c>
      <c r="E14201">
        <v>1</v>
      </c>
      <c r="G14201">
        <f t="shared" si="1772"/>
        <v>1.6074710569764914</v>
      </c>
      <c r="H14201">
        <f t="shared" si="1773"/>
        <v>0.8330599798367383</v>
      </c>
      <c r="I14201">
        <f t="shared" si="1774"/>
        <v>-0.18264963480157323</v>
      </c>
      <c r="J14201" s="1">
        <f t="shared" si="1775"/>
        <v>1</v>
      </c>
      <c r="L14201">
        <f t="shared" si="1776"/>
        <v>1</v>
      </c>
      <c r="M14201">
        <f t="shared" si="1777"/>
        <v>0</v>
      </c>
      <c r="N14201">
        <f t="shared" si="1778"/>
        <v>0</v>
      </c>
      <c r="O14201">
        <f t="shared" si="1779"/>
        <v>0</v>
      </c>
    </row>
    <row r="14202" spans="1:15" x14ac:dyDescent="0.25">
      <c r="A14202" s="1">
        <v>1</v>
      </c>
      <c r="B14202" s="2">
        <v>160</v>
      </c>
      <c r="C14202">
        <v>27.82</v>
      </c>
      <c r="D14202">
        <v>745</v>
      </c>
      <c r="E14202">
        <v>1</v>
      </c>
      <c r="G14202">
        <f t="shared" si="1772"/>
        <v>2.5790760620156004</v>
      </c>
      <c r="H14202">
        <f t="shared" si="1773"/>
        <v>0.92950274988492232</v>
      </c>
      <c r="I14202">
        <f t="shared" si="1774"/>
        <v>-7.3105513368938918E-2</v>
      </c>
      <c r="J14202" s="1">
        <f t="shared" si="1775"/>
        <v>1</v>
      </c>
      <c r="L14202">
        <f t="shared" si="1776"/>
        <v>1</v>
      </c>
      <c r="M14202">
        <f t="shared" si="1777"/>
        <v>0</v>
      </c>
      <c r="N14202">
        <f t="shared" si="1778"/>
        <v>0</v>
      </c>
      <c r="O14202">
        <f t="shared" si="1779"/>
        <v>0</v>
      </c>
    </row>
    <row r="14203" spans="1:15" x14ac:dyDescent="0.25">
      <c r="A14203" s="1">
        <v>1</v>
      </c>
      <c r="B14203" s="2">
        <v>65</v>
      </c>
      <c r="C14203">
        <v>24.17</v>
      </c>
      <c r="D14203">
        <v>690</v>
      </c>
      <c r="E14203">
        <v>1</v>
      </c>
      <c r="G14203">
        <f t="shared" si="1772"/>
        <v>1.5796655130782344</v>
      </c>
      <c r="H14203">
        <f t="shared" si="1773"/>
        <v>0.82915714125649798</v>
      </c>
      <c r="I14203">
        <f t="shared" si="1774"/>
        <v>-0.18734558661534745</v>
      </c>
      <c r="J14203" s="1">
        <f t="shared" si="1775"/>
        <v>1</v>
      </c>
      <c r="L14203">
        <f t="shared" si="1776"/>
        <v>1</v>
      </c>
      <c r="M14203">
        <f t="shared" si="1777"/>
        <v>0</v>
      </c>
      <c r="N14203">
        <f t="shared" si="1778"/>
        <v>0</v>
      </c>
      <c r="O14203">
        <f t="shared" si="1779"/>
        <v>0</v>
      </c>
    </row>
    <row r="14204" spans="1:15" x14ac:dyDescent="0.25">
      <c r="A14204" s="1">
        <v>1</v>
      </c>
      <c r="B14204" s="2">
        <v>118</v>
      </c>
      <c r="C14204">
        <v>20.46</v>
      </c>
      <c r="D14204">
        <v>675</v>
      </c>
      <c r="E14204">
        <v>1</v>
      </c>
      <c r="G14204">
        <f t="shared" si="1772"/>
        <v>1.6305838428366428</v>
      </c>
      <c r="H14204">
        <f t="shared" si="1773"/>
        <v>0.83624960369462753</v>
      </c>
      <c r="I14204">
        <f t="shared" si="1774"/>
        <v>-0.17882814144758091</v>
      </c>
      <c r="J14204" s="1">
        <f t="shared" si="1775"/>
        <v>1</v>
      </c>
      <c r="L14204">
        <f t="shared" si="1776"/>
        <v>1</v>
      </c>
      <c r="M14204">
        <f t="shared" si="1777"/>
        <v>0</v>
      </c>
      <c r="N14204">
        <f t="shared" si="1778"/>
        <v>0</v>
      </c>
      <c r="O14204">
        <f t="shared" si="1779"/>
        <v>0</v>
      </c>
    </row>
    <row r="14205" spans="1:15" x14ac:dyDescent="0.25">
      <c r="A14205" s="1">
        <v>1</v>
      </c>
      <c r="B14205" s="2">
        <v>90</v>
      </c>
      <c r="C14205">
        <v>25.79</v>
      </c>
      <c r="D14205">
        <v>670</v>
      </c>
      <c r="E14205">
        <v>1</v>
      </c>
      <c r="G14205">
        <f t="shared" si="1772"/>
        <v>1.4544633853655515</v>
      </c>
      <c r="H14205">
        <f t="shared" si="1773"/>
        <v>0.81068440305131906</v>
      </c>
      <c r="I14205">
        <f t="shared" si="1774"/>
        <v>-0.20987644603956312</v>
      </c>
      <c r="J14205" s="1">
        <f t="shared" si="1775"/>
        <v>1</v>
      </c>
      <c r="L14205">
        <f t="shared" si="1776"/>
        <v>1</v>
      </c>
      <c r="M14205">
        <f t="shared" si="1777"/>
        <v>0</v>
      </c>
      <c r="N14205">
        <f t="shared" si="1778"/>
        <v>0</v>
      </c>
      <c r="O14205">
        <f t="shared" si="1779"/>
        <v>0</v>
      </c>
    </row>
    <row r="14206" spans="1:15" x14ac:dyDescent="0.25">
      <c r="A14206" s="1">
        <v>1</v>
      </c>
      <c r="B14206" s="2">
        <v>150</v>
      </c>
      <c r="C14206">
        <v>15.48</v>
      </c>
      <c r="D14206">
        <v>780</v>
      </c>
      <c r="E14206">
        <v>1</v>
      </c>
      <c r="G14206">
        <f t="shared" si="1772"/>
        <v>2.9463650509418002</v>
      </c>
      <c r="H14206">
        <f t="shared" si="1773"/>
        <v>0.95009140915380474</v>
      </c>
      <c r="I14206">
        <f t="shared" si="1774"/>
        <v>-5.1197078854513654E-2</v>
      </c>
      <c r="J14206" s="1">
        <f t="shared" si="1775"/>
        <v>1</v>
      </c>
      <c r="L14206">
        <f t="shared" si="1776"/>
        <v>1</v>
      </c>
      <c r="M14206">
        <f t="shared" si="1777"/>
        <v>0</v>
      </c>
      <c r="N14206">
        <f t="shared" si="1778"/>
        <v>0</v>
      </c>
      <c r="O14206">
        <f t="shared" si="1779"/>
        <v>0</v>
      </c>
    </row>
    <row r="14207" spans="1:15" x14ac:dyDescent="0.25">
      <c r="A14207" s="1">
        <v>1</v>
      </c>
      <c r="B14207" s="2">
        <v>35</v>
      </c>
      <c r="C14207">
        <v>17.97</v>
      </c>
      <c r="D14207">
        <v>715</v>
      </c>
      <c r="E14207">
        <v>1</v>
      </c>
      <c r="G14207">
        <f t="shared" si="1772"/>
        <v>1.7461596077504939</v>
      </c>
      <c r="H14207">
        <f t="shared" si="1773"/>
        <v>0.85146776126673918</v>
      </c>
      <c r="I14207">
        <f t="shared" si="1774"/>
        <v>-0.16079364070390764</v>
      </c>
      <c r="J14207" s="1">
        <f t="shared" si="1775"/>
        <v>1</v>
      </c>
      <c r="L14207">
        <f t="shared" si="1776"/>
        <v>1</v>
      </c>
      <c r="M14207">
        <f t="shared" si="1777"/>
        <v>0</v>
      </c>
      <c r="N14207">
        <f t="shared" si="1778"/>
        <v>0</v>
      </c>
      <c r="O14207">
        <f t="shared" si="1779"/>
        <v>0</v>
      </c>
    </row>
    <row r="14208" spans="1:15" x14ac:dyDescent="0.25">
      <c r="A14208" s="1">
        <v>1</v>
      </c>
      <c r="B14208" s="2">
        <v>184</v>
      </c>
      <c r="C14208">
        <v>6.95</v>
      </c>
      <c r="D14208">
        <v>675</v>
      </c>
      <c r="E14208">
        <v>1</v>
      </c>
      <c r="G14208">
        <f t="shared" si="1772"/>
        <v>1.9143874776073151</v>
      </c>
      <c r="H14208">
        <f t="shared" si="1773"/>
        <v>0.87151125625036741</v>
      </c>
      <c r="I14208">
        <f t="shared" si="1774"/>
        <v>-0.13752649815553769</v>
      </c>
      <c r="J14208" s="1">
        <f t="shared" si="1775"/>
        <v>1</v>
      </c>
      <c r="L14208">
        <f t="shared" si="1776"/>
        <v>1</v>
      </c>
      <c r="M14208">
        <f t="shared" si="1777"/>
        <v>0</v>
      </c>
      <c r="N14208">
        <f t="shared" si="1778"/>
        <v>0</v>
      </c>
      <c r="O14208">
        <f t="shared" si="1779"/>
        <v>0</v>
      </c>
    </row>
    <row r="14209" spans="1:15" x14ac:dyDescent="0.25">
      <c r="A14209" s="1">
        <v>1</v>
      </c>
      <c r="B14209" s="2">
        <v>89</v>
      </c>
      <c r="C14209">
        <v>34.880000000000003</v>
      </c>
      <c r="D14209">
        <v>690</v>
      </c>
      <c r="E14209">
        <v>1</v>
      </c>
      <c r="G14209">
        <f t="shared" si="1772"/>
        <v>1.6644647271259956</v>
      </c>
      <c r="H14209">
        <f t="shared" si="1773"/>
        <v>0.84083642950279869</v>
      </c>
      <c r="I14209">
        <f t="shared" si="1774"/>
        <v>-0.17335813316627074</v>
      </c>
      <c r="J14209" s="1">
        <f t="shared" si="1775"/>
        <v>1</v>
      </c>
      <c r="L14209">
        <f t="shared" si="1776"/>
        <v>1</v>
      </c>
      <c r="M14209">
        <f t="shared" si="1777"/>
        <v>0</v>
      </c>
      <c r="N14209">
        <f t="shared" si="1778"/>
        <v>0</v>
      </c>
      <c r="O14209">
        <f t="shared" si="1779"/>
        <v>0</v>
      </c>
    </row>
    <row r="14210" spans="1:15" x14ac:dyDescent="0.25">
      <c r="A14210" s="1">
        <v>1</v>
      </c>
      <c r="B14210" s="2">
        <v>110</v>
      </c>
      <c r="C14210">
        <v>16.8</v>
      </c>
      <c r="D14210">
        <v>725</v>
      </c>
      <c r="E14210">
        <v>1</v>
      </c>
      <c r="G14210">
        <f t="shared" si="1772"/>
        <v>2.1643420761450169</v>
      </c>
      <c r="H14210">
        <f t="shared" si="1773"/>
        <v>0.89700140454868738</v>
      </c>
      <c r="I14210">
        <f t="shared" si="1774"/>
        <v>-0.10869785109548392</v>
      </c>
      <c r="J14210" s="1">
        <f t="shared" si="1775"/>
        <v>1</v>
      </c>
      <c r="L14210">
        <f t="shared" si="1776"/>
        <v>1</v>
      </c>
      <c r="M14210">
        <f t="shared" si="1777"/>
        <v>0</v>
      </c>
      <c r="N14210">
        <f t="shared" si="1778"/>
        <v>0</v>
      </c>
      <c r="O14210">
        <f t="shared" si="1779"/>
        <v>0</v>
      </c>
    </row>
    <row r="14211" spans="1:15" x14ac:dyDescent="0.25">
      <c r="A14211" s="1">
        <v>0</v>
      </c>
      <c r="B14211" s="2">
        <v>50</v>
      </c>
      <c r="C14211">
        <v>23.61</v>
      </c>
      <c r="D14211">
        <v>665</v>
      </c>
      <c r="E14211">
        <v>1</v>
      </c>
      <c r="G14211">
        <f t="shared" si="1772"/>
        <v>1.0973396260654829</v>
      </c>
      <c r="H14211">
        <f t="shared" si="1773"/>
        <v>0.74976129984803619</v>
      </c>
      <c r="I14211">
        <f t="shared" si="1774"/>
        <v>-0.28800038997871474</v>
      </c>
      <c r="J14211" s="1">
        <f t="shared" si="1775"/>
        <v>0</v>
      </c>
      <c r="L14211">
        <f t="shared" si="1776"/>
        <v>0</v>
      </c>
      <c r="M14211">
        <f t="shared" si="1777"/>
        <v>1</v>
      </c>
      <c r="N14211">
        <f t="shared" si="1778"/>
        <v>0</v>
      </c>
      <c r="O14211">
        <f t="shared" si="1779"/>
        <v>0</v>
      </c>
    </row>
    <row r="14212" spans="1:15" x14ac:dyDescent="0.25">
      <c r="A14212" s="1">
        <v>1</v>
      </c>
      <c r="B14212" s="2">
        <v>53</v>
      </c>
      <c r="C14212">
        <v>24.68</v>
      </c>
      <c r="D14212">
        <v>680</v>
      </c>
      <c r="E14212">
        <v>1</v>
      </c>
      <c r="G14212">
        <f t="shared" ref="G14212:G14275" si="1780">$Q$3+SUMPRODUCT(A14212:D14212,$R$3:$U$3)</f>
        <v>1.4179737607656939</v>
      </c>
      <c r="H14212">
        <f t="shared" ref="H14212:H14275" si="1781">IF(G14212&gt;-100, 1/(1+EXP(-G14212)),0.0001)</f>
        <v>0.805020569481814</v>
      </c>
      <c r="I14212">
        <f t="shared" ref="I14212:I14275" si="1782">IF(E14212=0,IF(H14212&lt;0.9999,LN(1-H14212),-9.21),LN(H14212))</f>
        <v>-0.21688744973870261</v>
      </c>
      <c r="J14212" s="1">
        <f t="shared" ref="J14212:J14275" si="1783">IF(H14212&gt;$R$10,1,0)</f>
        <v>1</v>
      </c>
      <c r="L14212">
        <f t="shared" ref="L14212:L14275" si="1784">IF($E14212=1,IF($J14212=1,1,0),0)</f>
        <v>1</v>
      </c>
      <c r="M14212">
        <f t="shared" ref="M14212:M14275" si="1785">IF($E14212=1,IF($J14212=0,1,0),0)</f>
        <v>0</v>
      </c>
      <c r="N14212">
        <f t="shared" ref="N14212:N14275" si="1786">IF($E14212=0,IF($J14212=0,1,0),0)</f>
        <v>0</v>
      </c>
      <c r="O14212">
        <f t="shared" ref="O14212:O14275" si="1787">IF($E14212=0,IF($J14212=1,1,0),0)</f>
        <v>0</v>
      </c>
    </row>
    <row r="14213" spans="1:15" x14ac:dyDescent="0.25">
      <c r="A14213" s="1">
        <v>0</v>
      </c>
      <c r="B14213" s="2">
        <v>8.3000000000000007</v>
      </c>
      <c r="C14213">
        <v>26.05</v>
      </c>
      <c r="D14213">
        <v>675</v>
      </c>
      <c r="E14213">
        <v>1</v>
      </c>
      <c r="G14213">
        <f t="shared" si="1780"/>
        <v>1.0375914105540618</v>
      </c>
      <c r="H14213">
        <f t="shared" si="1781"/>
        <v>0.73838499983644978</v>
      </c>
      <c r="I14213">
        <f t="shared" si="1782"/>
        <v>-0.3032899104141773</v>
      </c>
      <c r="J14213" s="1">
        <f t="shared" si="1783"/>
        <v>0</v>
      </c>
      <c r="L14213">
        <f t="shared" si="1784"/>
        <v>0</v>
      </c>
      <c r="M14213">
        <f t="shared" si="1785"/>
        <v>1</v>
      </c>
      <c r="N14213">
        <f t="shared" si="1786"/>
        <v>0</v>
      </c>
      <c r="O14213">
        <f t="shared" si="1787"/>
        <v>0</v>
      </c>
    </row>
    <row r="14214" spans="1:15" x14ac:dyDescent="0.25">
      <c r="A14214" s="1">
        <v>1</v>
      </c>
      <c r="B14214" s="2">
        <v>42</v>
      </c>
      <c r="C14214">
        <v>34</v>
      </c>
      <c r="D14214">
        <v>670</v>
      </c>
      <c r="E14214">
        <v>1</v>
      </c>
      <c r="G14214">
        <f t="shared" si="1780"/>
        <v>1.2499635958593034</v>
      </c>
      <c r="H14214">
        <f t="shared" si="1781"/>
        <v>0.77729355938005507</v>
      </c>
      <c r="I14214">
        <f t="shared" si="1782"/>
        <v>-0.25193718866726528</v>
      </c>
      <c r="J14214" s="1">
        <f t="shared" si="1783"/>
        <v>0</v>
      </c>
      <c r="L14214">
        <f t="shared" si="1784"/>
        <v>0</v>
      </c>
      <c r="M14214">
        <f t="shared" si="1785"/>
        <v>1</v>
      </c>
      <c r="N14214">
        <f t="shared" si="1786"/>
        <v>0</v>
      </c>
      <c r="O14214">
        <f t="shared" si="1787"/>
        <v>0</v>
      </c>
    </row>
    <row r="14215" spans="1:15" x14ac:dyDescent="0.25">
      <c r="A14215" s="1">
        <v>1</v>
      </c>
      <c r="B14215" s="2">
        <v>78</v>
      </c>
      <c r="C14215">
        <v>33.450000000000003</v>
      </c>
      <c r="D14215">
        <v>695</v>
      </c>
      <c r="E14215">
        <v>1</v>
      </c>
      <c r="G14215">
        <f t="shared" si="1780"/>
        <v>1.6776926420545308</v>
      </c>
      <c r="H14215">
        <f t="shared" si="1781"/>
        <v>0.84259875709763343</v>
      </c>
      <c r="I14215">
        <f t="shared" si="1782"/>
        <v>-0.17126440451825964</v>
      </c>
      <c r="J14215" s="1">
        <f t="shared" si="1783"/>
        <v>1</v>
      </c>
      <c r="L14215">
        <f t="shared" si="1784"/>
        <v>1</v>
      </c>
      <c r="M14215">
        <f t="shared" si="1785"/>
        <v>0</v>
      </c>
      <c r="N14215">
        <f t="shared" si="1786"/>
        <v>0</v>
      </c>
      <c r="O14215">
        <f t="shared" si="1787"/>
        <v>0</v>
      </c>
    </row>
    <row r="14216" spans="1:15" x14ac:dyDescent="0.25">
      <c r="A14216" s="1">
        <v>0</v>
      </c>
      <c r="B14216" s="2">
        <v>63</v>
      </c>
      <c r="C14216">
        <v>23.6</v>
      </c>
      <c r="D14216">
        <v>685</v>
      </c>
      <c r="E14216">
        <v>1</v>
      </c>
      <c r="G14216">
        <f t="shared" si="1780"/>
        <v>1.3748850917899818</v>
      </c>
      <c r="H14216">
        <f t="shared" si="1781"/>
        <v>0.79816826715710776</v>
      </c>
      <c r="I14216">
        <f t="shared" si="1782"/>
        <v>-0.22543584266127267</v>
      </c>
      <c r="J14216" s="1">
        <f t="shared" si="1783"/>
        <v>0</v>
      </c>
      <c r="L14216">
        <f t="shared" si="1784"/>
        <v>0</v>
      </c>
      <c r="M14216">
        <f t="shared" si="1785"/>
        <v>1</v>
      </c>
      <c r="N14216">
        <f t="shared" si="1786"/>
        <v>0</v>
      </c>
      <c r="O14216">
        <f t="shared" si="1787"/>
        <v>0</v>
      </c>
    </row>
    <row r="14217" spans="1:15" x14ac:dyDescent="0.25">
      <c r="A14217" s="1">
        <v>0</v>
      </c>
      <c r="B14217" s="2">
        <v>97.5</v>
      </c>
      <c r="C14217">
        <v>13.18</v>
      </c>
      <c r="D14217">
        <v>695</v>
      </c>
      <c r="E14217">
        <v>1</v>
      </c>
      <c r="G14217">
        <f t="shared" si="1780"/>
        <v>1.6395760726281825</v>
      </c>
      <c r="H14217">
        <f t="shared" si="1781"/>
        <v>0.83747724529712075</v>
      </c>
      <c r="I14217">
        <f t="shared" si="1782"/>
        <v>-0.17736118544650378</v>
      </c>
      <c r="J14217" s="1">
        <f t="shared" si="1783"/>
        <v>1</v>
      </c>
      <c r="L14217">
        <f t="shared" si="1784"/>
        <v>1</v>
      </c>
      <c r="M14217">
        <f t="shared" si="1785"/>
        <v>0</v>
      </c>
      <c r="N14217">
        <f t="shared" si="1786"/>
        <v>0</v>
      </c>
      <c r="O14217">
        <f t="shared" si="1787"/>
        <v>0</v>
      </c>
    </row>
    <row r="14218" spans="1:15" x14ac:dyDescent="0.25">
      <c r="A14218" s="1">
        <v>1</v>
      </c>
      <c r="B14218" s="2">
        <v>165</v>
      </c>
      <c r="C14218">
        <v>12.14</v>
      </c>
      <c r="D14218">
        <v>765</v>
      </c>
      <c r="E14218">
        <v>1</v>
      </c>
      <c r="G14218">
        <f t="shared" si="1780"/>
        <v>2.8426077883652976</v>
      </c>
      <c r="H14218">
        <f t="shared" si="1781"/>
        <v>0.94493530969466655</v>
      </c>
      <c r="I14218">
        <f t="shared" si="1782"/>
        <v>-5.6638809181127882E-2</v>
      </c>
      <c r="J14218" s="1">
        <f t="shared" si="1783"/>
        <v>1</v>
      </c>
      <c r="L14218">
        <f t="shared" si="1784"/>
        <v>1</v>
      </c>
      <c r="M14218">
        <f t="shared" si="1785"/>
        <v>0</v>
      </c>
      <c r="N14218">
        <f t="shared" si="1786"/>
        <v>0</v>
      </c>
      <c r="O14218">
        <f t="shared" si="1787"/>
        <v>0</v>
      </c>
    </row>
    <row r="14219" spans="1:15" x14ac:dyDescent="0.25">
      <c r="A14219" s="1">
        <v>0</v>
      </c>
      <c r="B14219" s="2">
        <v>30</v>
      </c>
      <c r="C14219">
        <v>17.48</v>
      </c>
      <c r="D14219">
        <v>665</v>
      </c>
      <c r="E14219">
        <v>1</v>
      </c>
      <c r="G14219">
        <f t="shared" si="1780"/>
        <v>1.0233813664635374</v>
      </c>
      <c r="H14219">
        <f t="shared" si="1781"/>
        <v>0.73563072513635663</v>
      </c>
      <c r="I14219">
        <f t="shared" si="1782"/>
        <v>-0.30702701831464324</v>
      </c>
      <c r="J14219" s="1">
        <f t="shared" si="1783"/>
        <v>0</v>
      </c>
      <c r="L14219">
        <f t="shared" si="1784"/>
        <v>0</v>
      </c>
      <c r="M14219">
        <f t="shared" si="1785"/>
        <v>1</v>
      </c>
      <c r="N14219">
        <f t="shared" si="1786"/>
        <v>0</v>
      </c>
      <c r="O14219">
        <f t="shared" si="1787"/>
        <v>0</v>
      </c>
    </row>
    <row r="14220" spans="1:15" x14ac:dyDescent="0.25">
      <c r="A14220" s="1">
        <v>1</v>
      </c>
      <c r="B14220" s="2">
        <v>86.7</v>
      </c>
      <c r="C14220">
        <v>31.2</v>
      </c>
      <c r="D14220">
        <v>720</v>
      </c>
      <c r="E14220">
        <v>1</v>
      </c>
      <c r="G14220">
        <f t="shared" si="1780"/>
        <v>1.9966150330413353</v>
      </c>
      <c r="H14220">
        <f t="shared" si="1781"/>
        <v>0.88044121980416956</v>
      </c>
      <c r="I14220">
        <f t="shared" si="1782"/>
        <v>-0.12733211102081599</v>
      </c>
      <c r="J14220" s="1">
        <f t="shared" si="1783"/>
        <v>1</v>
      </c>
      <c r="L14220">
        <f t="shared" si="1784"/>
        <v>1</v>
      </c>
      <c r="M14220">
        <f t="shared" si="1785"/>
        <v>0</v>
      </c>
      <c r="N14220">
        <f t="shared" si="1786"/>
        <v>0</v>
      </c>
      <c r="O14220">
        <f t="shared" si="1787"/>
        <v>0</v>
      </c>
    </row>
    <row r="14221" spans="1:15" x14ac:dyDescent="0.25">
      <c r="A14221" s="1">
        <v>1</v>
      </c>
      <c r="B14221" s="2">
        <v>21</v>
      </c>
      <c r="C14221">
        <v>11.31</v>
      </c>
      <c r="D14221">
        <v>735</v>
      </c>
      <c r="E14221">
        <v>1</v>
      </c>
      <c r="G14221">
        <f t="shared" si="1780"/>
        <v>1.9219467364456051</v>
      </c>
      <c r="H14221">
        <f t="shared" si="1781"/>
        <v>0.87235536285123916</v>
      </c>
      <c r="I14221">
        <f t="shared" si="1782"/>
        <v>-0.13655841188385862</v>
      </c>
      <c r="J14221" s="1">
        <f t="shared" si="1783"/>
        <v>1</v>
      </c>
      <c r="L14221">
        <f t="shared" si="1784"/>
        <v>1</v>
      </c>
      <c r="M14221">
        <f t="shared" si="1785"/>
        <v>0</v>
      </c>
      <c r="N14221">
        <f t="shared" si="1786"/>
        <v>0</v>
      </c>
      <c r="O14221">
        <f t="shared" si="1787"/>
        <v>0</v>
      </c>
    </row>
    <row r="14222" spans="1:15" x14ac:dyDescent="0.25">
      <c r="A14222" s="1">
        <v>0</v>
      </c>
      <c r="B14222" s="2">
        <v>90</v>
      </c>
      <c r="C14222">
        <v>30.04</v>
      </c>
      <c r="D14222">
        <v>665</v>
      </c>
      <c r="E14222">
        <v>1</v>
      </c>
      <c r="G14222">
        <f t="shared" si="1780"/>
        <v>1.2521233385540347</v>
      </c>
      <c r="H14222">
        <f t="shared" si="1781"/>
        <v>0.77766720481230434</v>
      </c>
      <c r="I14222">
        <f t="shared" si="1782"/>
        <v>-0.25145660362866484</v>
      </c>
      <c r="J14222" s="1">
        <f t="shared" si="1783"/>
        <v>0</v>
      </c>
      <c r="L14222">
        <f t="shared" si="1784"/>
        <v>0</v>
      </c>
      <c r="M14222">
        <f t="shared" si="1785"/>
        <v>1</v>
      </c>
      <c r="N14222">
        <f t="shared" si="1786"/>
        <v>0</v>
      </c>
      <c r="O14222">
        <f t="shared" si="1787"/>
        <v>0</v>
      </c>
    </row>
    <row r="14223" spans="1:15" x14ac:dyDescent="0.25">
      <c r="A14223" s="1">
        <v>1</v>
      </c>
      <c r="B14223" s="2">
        <v>74</v>
      </c>
      <c r="C14223">
        <v>17.79</v>
      </c>
      <c r="D14223">
        <v>690</v>
      </c>
      <c r="E14223">
        <v>1</v>
      </c>
      <c r="G14223">
        <f t="shared" si="1780"/>
        <v>1.6237110259251608</v>
      </c>
      <c r="H14223">
        <f t="shared" si="1781"/>
        <v>0.83530628996803424</v>
      </c>
      <c r="I14223">
        <f t="shared" si="1782"/>
        <v>-0.17995680705823644</v>
      </c>
      <c r="J14223" s="1">
        <f t="shared" si="1783"/>
        <v>1</v>
      </c>
      <c r="L14223">
        <f t="shared" si="1784"/>
        <v>1</v>
      </c>
      <c r="M14223">
        <f t="shared" si="1785"/>
        <v>0</v>
      </c>
      <c r="N14223">
        <f t="shared" si="1786"/>
        <v>0</v>
      </c>
      <c r="O14223">
        <f t="shared" si="1787"/>
        <v>0</v>
      </c>
    </row>
    <row r="14224" spans="1:15" x14ac:dyDescent="0.25">
      <c r="A14224" s="1">
        <v>1</v>
      </c>
      <c r="B14224" s="2">
        <v>52</v>
      </c>
      <c r="C14224">
        <v>44.86</v>
      </c>
      <c r="D14224">
        <v>700</v>
      </c>
      <c r="E14224">
        <v>1</v>
      </c>
      <c r="G14224">
        <f t="shared" si="1780"/>
        <v>1.6149121225043714</v>
      </c>
      <c r="H14224">
        <f t="shared" si="1781"/>
        <v>0.83409225356273908</v>
      </c>
      <c r="I14224">
        <f t="shared" si="1782"/>
        <v>-0.18141126695820409</v>
      </c>
      <c r="J14224" s="1">
        <f t="shared" si="1783"/>
        <v>1</v>
      </c>
      <c r="L14224">
        <f t="shared" si="1784"/>
        <v>1</v>
      </c>
      <c r="M14224">
        <f t="shared" si="1785"/>
        <v>0</v>
      </c>
      <c r="N14224">
        <f t="shared" si="1786"/>
        <v>0</v>
      </c>
      <c r="O14224">
        <f t="shared" si="1787"/>
        <v>0</v>
      </c>
    </row>
    <row r="14225" spans="1:15" x14ac:dyDescent="0.25">
      <c r="A14225" s="1">
        <v>1</v>
      </c>
      <c r="B14225" s="2">
        <v>103</v>
      </c>
      <c r="C14225">
        <v>22.28</v>
      </c>
      <c r="D14225">
        <v>675</v>
      </c>
      <c r="E14225">
        <v>1</v>
      </c>
      <c r="G14225">
        <f t="shared" si="1780"/>
        <v>1.5675559349440498</v>
      </c>
      <c r="H14225">
        <f t="shared" si="1781"/>
        <v>0.82743490829074462</v>
      </c>
      <c r="I14225">
        <f t="shared" si="1782"/>
        <v>-0.1894248355006696</v>
      </c>
      <c r="J14225" s="1">
        <f t="shared" si="1783"/>
        <v>1</v>
      </c>
      <c r="L14225">
        <f t="shared" si="1784"/>
        <v>1</v>
      </c>
      <c r="M14225">
        <f t="shared" si="1785"/>
        <v>0</v>
      </c>
      <c r="N14225">
        <f t="shared" si="1786"/>
        <v>0</v>
      </c>
      <c r="O14225">
        <f t="shared" si="1787"/>
        <v>0</v>
      </c>
    </row>
    <row r="14226" spans="1:15" x14ac:dyDescent="0.25">
      <c r="A14226" s="1">
        <v>1</v>
      </c>
      <c r="B14226" s="2">
        <v>305</v>
      </c>
      <c r="C14226">
        <v>5.84</v>
      </c>
      <c r="D14226">
        <v>675</v>
      </c>
      <c r="E14226">
        <v>1</v>
      </c>
      <c r="G14226">
        <f t="shared" si="1780"/>
        <v>2.4068268432758533</v>
      </c>
      <c r="H14226">
        <f t="shared" si="1781"/>
        <v>0.91734640525395983</v>
      </c>
      <c r="I14226">
        <f t="shared" si="1782"/>
        <v>-8.6270118785067865E-2</v>
      </c>
      <c r="J14226" s="1">
        <f t="shared" si="1783"/>
        <v>1</v>
      </c>
      <c r="L14226">
        <f t="shared" si="1784"/>
        <v>1</v>
      </c>
      <c r="M14226">
        <f t="shared" si="1785"/>
        <v>0</v>
      </c>
      <c r="N14226">
        <f t="shared" si="1786"/>
        <v>0</v>
      </c>
      <c r="O14226">
        <f t="shared" si="1787"/>
        <v>0</v>
      </c>
    </row>
    <row r="14227" spans="1:15" x14ac:dyDescent="0.25">
      <c r="A14227" s="1">
        <v>1</v>
      </c>
      <c r="B14227" s="2">
        <v>100</v>
      </c>
      <c r="C14227">
        <v>6.3</v>
      </c>
      <c r="D14227">
        <v>670</v>
      </c>
      <c r="E14227">
        <v>1</v>
      </c>
      <c r="G14227">
        <f t="shared" si="1780"/>
        <v>1.5180101900439755</v>
      </c>
      <c r="H14227">
        <f t="shared" si="1781"/>
        <v>0.82024528405638286</v>
      </c>
      <c r="I14227">
        <f t="shared" si="1782"/>
        <v>-0.19815185655534129</v>
      </c>
      <c r="J14227" s="1">
        <f t="shared" si="1783"/>
        <v>1</v>
      </c>
      <c r="L14227">
        <f t="shared" si="1784"/>
        <v>1</v>
      </c>
      <c r="M14227">
        <f t="shared" si="1785"/>
        <v>0</v>
      </c>
      <c r="N14227">
        <f t="shared" si="1786"/>
        <v>0</v>
      </c>
      <c r="O14227">
        <f t="shared" si="1787"/>
        <v>0</v>
      </c>
    </row>
    <row r="14228" spans="1:15" x14ac:dyDescent="0.25">
      <c r="A14228" s="1">
        <v>1</v>
      </c>
      <c r="B14228" s="2">
        <v>62.5</v>
      </c>
      <c r="C14228">
        <v>16.989999999999998</v>
      </c>
      <c r="D14228">
        <v>660</v>
      </c>
      <c r="E14228">
        <v>1</v>
      </c>
      <c r="G14228">
        <f t="shared" si="1780"/>
        <v>1.2408243508122938</v>
      </c>
      <c r="H14228">
        <f t="shared" si="1781"/>
        <v>0.7757074718634851</v>
      </c>
      <c r="I14228">
        <f t="shared" si="1782"/>
        <v>-0.25397979911777308</v>
      </c>
      <c r="J14228" s="1">
        <f t="shared" si="1783"/>
        <v>0</v>
      </c>
      <c r="L14228">
        <f t="shared" si="1784"/>
        <v>0</v>
      </c>
      <c r="M14228">
        <f t="shared" si="1785"/>
        <v>1</v>
      </c>
      <c r="N14228">
        <f t="shared" si="1786"/>
        <v>0</v>
      </c>
      <c r="O14228">
        <f t="shared" si="1787"/>
        <v>0</v>
      </c>
    </row>
    <row r="14229" spans="1:15" x14ac:dyDescent="0.25">
      <c r="A14229" s="1">
        <v>0</v>
      </c>
      <c r="B14229" s="2">
        <v>96</v>
      </c>
      <c r="C14229">
        <v>18.7</v>
      </c>
      <c r="D14229">
        <v>800</v>
      </c>
      <c r="E14229">
        <v>1</v>
      </c>
      <c r="G14229">
        <f t="shared" si="1780"/>
        <v>2.8070147339210862</v>
      </c>
      <c r="H14229">
        <f t="shared" si="1781"/>
        <v>0.94305371211028133</v>
      </c>
      <c r="I14229">
        <f t="shared" si="1782"/>
        <v>-5.8632039211190881E-2</v>
      </c>
      <c r="J14229" s="1">
        <f t="shared" si="1783"/>
        <v>1</v>
      </c>
      <c r="L14229">
        <f t="shared" si="1784"/>
        <v>1</v>
      </c>
      <c r="M14229">
        <f t="shared" si="1785"/>
        <v>0</v>
      </c>
      <c r="N14229">
        <f t="shared" si="1786"/>
        <v>0</v>
      </c>
      <c r="O14229">
        <f t="shared" si="1787"/>
        <v>0</v>
      </c>
    </row>
    <row r="14230" spans="1:15" x14ac:dyDescent="0.25">
      <c r="A14230" s="1">
        <v>0</v>
      </c>
      <c r="B14230" s="2">
        <v>13.209</v>
      </c>
      <c r="C14230">
        <v>13</v>
      </c>
      <c r="D14230">
        <v>745</v>
      </c>
      <c r="E14230">
        <v>1</v>
      </c>
      <c r="G14230">
        <f t="shared" si="1780"/>
        <v>1.8595745063134004</v>
      </c>
      <c r="H14230">
        <f t="shared" si="1781"/>
        <v>0.86524734558634897</v>
      </c>
      <c r="I14230">
        <f t="shared" si="1782"/>
        <v>-0.1447398642710436</v>
      </c>
      <c r="J14230" s="1">
        <f t="shared" si="1783"/>
        <v>1</v>
      </c>
      <c r="L14230">
        <f t="shared" si="1784"/>
        <v>1</v>
      </c>
      <c r="M14230">
        <f t="shared" si="1785"/>
        <v>0</v>
      </c>
      <c r="N14230">
        <f t="shared" si="1786"/>
        <v>0</v>
      </c>
      <c r="O14230">
        <f t="shared" si="1787"/>
        <v>0</v>
      </c>
    </row>
    <row r="14231" spans="1:15" x14ac:dyDescent="0.25">
      <c r="A14231" s="1">
        <v>1</v>
      </c>
      <c r="B14231" s="2">
        <v>96</v>
      </c>
      <c r="C14231">
        <v>19.579999999999998</v>
      </c>
      <c r="D14231">
        <v>730</v>
      </c>
      <c r="E14231">
        <v>1</v>
      </c>
      <c r="G14231">
        <f t="shared" si="1780"/>
        <v>2.1604341821583599</v>
      </c>
      <c r="H14231">
        <f t="shared" si="1781"/>
        <v>0.89663979411702954</v>
      </c>
      <c r="I14231">
        <f t="shared" si="1782"/>
        <v>-0.10910106488966538</v>
      </c>
      <c r="J14231" s="1">
        <f t="shared" si="1783"/>
        <v>1</v>
      </c>
      <c r="L14231">
        <f t="shared" si="1784"/>
        <v>1</v>
      </c>
      <c r="M14231">
        <f t="shared" si="1785"/>
        <v>0</v>
      </c>
      <c r="N14231">
        <f t="shared" si="1786"/>
        <v>0</v>
      </c>
      <c r="O14231">
        <f t="shared" si="1787"/>
        <v>0</v>
      </c>
    </row>
    <row r="14232" spans="1:15" x14ac:dyDescent="0.25">
      <c r="A14232" s="1">
        <v>0</v>
      </c>
      <c r="B14232" s="2">
        <v>52</v>
      </c>
      <c r="C14232">
        <v>34.799999999999997</v>
      </c>
      <c r="D14232">
        <v>695</v>
      </c>
      <c r="E14232">
        <v>1</v>
      </c>
      <c r="G14232">
        <f t="shared" si="1780"/>
        <v>1.4294279137552062</v>
      </c>
      <c r="H14232">
        <f t="shared" si="1781"/>
        <v>0.80681216245314979</v>
      </c>
      <c r="I14232">
        <f t="shared" si="1782"/>
        <v>-0.21466439808616977</v>
      </c>
      <c r="J14232" s="1">
        <f t="shared" si="1783"/>
        <v>1</v>
      </c>
      <c r="L14232">
        <f t="shared" si="1784"/>
        <v>1</v>
      </c>
      <c r="M14232">
        <f t="shared" si="1785"/>
        <v>0</v>
      </c>
      <c r="N14232">
        <f t="shared" si="1786"/>
        <v>0</v>
      </c>
      <c r="O14232">
        <f t="shared" si="1787"/>
        <v>0</v>
      </c>
    </row>
    <row r="14233" spans="1:15" x14ac:dyDescent="0.25">
      <c r="A14233" s="1">
        <v>1</v>
      </c>
      <c r="B14233" s="2">
        <v>50.991999999999997</v>
      </c>
      <c r="C14233">
        <v>2.17</v>
      </c>
      <c r="D14233">
        <v>720</v>
      </c>
      <c r="E14233">
        <v>1</v>
      </c>
      <c r="G14233">
        <f t="shared" si="1780"/>
        <v>1.8858729770024567</v>
      </c>
      <c r="H14233">
        <f t="shared" si="1781"/>
        <v>0.86828425349603044</v>
      </c>
      <c r="I14233">
        <f t="shared" si="1782"/>
        <v>-0.14123613694577097</v>
      </c>
      <c r="J14233" s="1">
        <f t="shared" si="1783"/>
        <v>1</v>
      </c>
      <c r="L14233">
        <f t="shared" si="1784"/>
        <v>1</v>
      </c>
      <c r="M14233">
        <f t="shared" si="1785"/>
        <v>0</v>
      </c>
      <c r="N14233">
        <f t="shared" si="1786"/>
        <v>0</v>
      </c>
      <c r="O14233">
        <f t="shared" si="1787"/>
        <v>0</v>
      </c>
    </row>
    <row r="14234" spans="1:15" x14ac:dyDescent="0.25">
      <c r="A14234" s="1">
        <v>1</v>
      </c>
      <c r="B14234" s="2">
        <v>80</v>
      </c>
      <c r="C14234">
        <v>21.99</v>
      </c>
      <c r="D14234">
        <v>725</v>
      </c>
      <c r="E14234">
        <v>1</v>
      </c>
      <c r="G14234">
        <f t="shared" si="1780"/>
        <v>2.036460505712963</v>
      </c>
      <c r="H14234">
        <f t="shared" si="1781"/>
        <v>0.88457236272148121</v>
      </c>
      <c r="I14234">
        <f t="shared" si="1782"/>
        <v>-0.12265095672025882</v>
      </c>
      <c r="J14234" s="1">
        <f t="shared" si="1783"/>
        <v>1</v>
      </c>
      <c r="L14234">
        <f t="shared" si="1784"/>
        <v>1</v>
      </c>
      <c r="M14234">
        <f t="shared" si="1785"/>
        <v>0</v>
      </c>
      <c r="N14234">
        <f t="shared" si="1786"/>
        <v>0</v>
      </c>
      <c r="O14234">
        <f t="shared" si="1787"/>
        <v>0</v>
      </c>
    </row>
    <row r="14235" spans="1:15" x14ac:dyDescent="0.25">
      <c r="A14235" s="1">
        <v>1</v>
      </c>
      <c r="B14235" s="2">
        <v>18.899999999999999</v>
      </c>
      <c r="C14235">
        <v>28.57</v>
      </c>
      <c r="D14235">
        <v>685</v>
      </c>
      <c r="E14235">
        <v>1</v>
      </c>
      <c r="G14235">
        <f t="shared" si="1780"/>
        <v>1.3311736719931258</v>
      </c>
      <c r="H14235">
        <f t="shared" si="1781"/>
        <v>0.79103470762675332</v>
      </c>
      <c r="I14235">
        <f t="shared" si="1782"/>
        <v>-0.23441343401432876</v>
      </c>
      <c r="J14235" s="1">
        <f t="shared" si="1783"/>
        <v>0</v>
      </c>
      <c r="L14235">
        <f t="shared" si="1784"/>
        <v>0</v>
      </c>
      <c r="M14235">
        <f t="shared" si="1785"/>
        <v>1</v>
      </c>
      <c r="N14235">
        <f t="shared" si="1786"/>
        <v>0</v>
      </c>
      <c r="O14235">
        <f t="shared" si="1787"/>
        <v>0</v>
      </c>
    </row>
    <row r="14236" spans="1:15" x14ac:dyDescent="0.25">
      <c r="A14236" s="1">
        <v>1</v>
      </c>
      <c r="B14236" s="2">
        <v>400</v>
      </c>
      <c r="C14236">
        <v>11.88</v>
      </c>
      <c r="D14236">
        <v>725</v>
      </c>
      <c r="E14236">
        <v>1</v>
      </c>
      <c r="G14236">
        <f t="shared" si="1780"/>
        <v>3.3472303336952933</v>
      </c>
      <c r="H14236">
        <f t="shared" si="1781"/>
        <v>0.96601402238893197</v>
      </c>
      <c r="I14236">
        <f t="shared" si="1782"/>
        <v>-3.4576928944402757E-2</v>
      </c>
      <c r="J14236" s="1">
        <f t="shared" si="1783"/>
        <v>1</v>
      </c>
      <c r="L14236">
        <f t="shared" si="1784"/>
        <v>1</v>
      </c>
      <c r="M14236">
        <f t="shared" si="1785"/>
        <v>0</v>
      </c>
      <c r="N14236">
        <f t="shared" si="1786"/>
        <v>0</v>
      </c>
      <c r="O14236">
        <f t="shared" si="1787"/>
        <v>0</v>
      </c>
    </row>
    <row r="14237" spans="1:15" x14ac:dyDescent="0.25">
      <c r="A14237" s="1">
        <v>1</v>
      </c>
      <c r="B14237" s="2">
        <v>80</v>
      </c>
      <c r="C14237">
        <v>22.52</v>
      </c>
      <c r="D14237">
        <v>660</v>
      </c>
      <c r="E14237">
        <v>1</v>
      </c>
      <c r="G14237">
        <f t="shared" si="1780"/>
        <v>1.3053420010542913</v>
      </c>
      <c r="H14237">
        <f t="shared" si="1781"/>
        <v>0.78673266024660149</v>
      </c>
      <c r="I14237">
        <f t="shared" si="1782"/>
        <v>-0.23986678300518741</v>
      </c>
      <c r="J14237" s="1">
        <f t="shared" si="1783"/>
        <v>0</v>
      </c>
      <c r="L14237">
        <f t="shared" si="1784"/>
        <v>0</v>
      </c>
      <c r="M14237">
        <f t="shared" si="1785"/>
        <v>1</v>
      </c>
      <c r="N14237">
        <f t="shared" si="1786"/>
        <v>0</v>
      </c>
      <c r="O14237">
        <f t="shared" si="1787"/>
        <v>0</v>
      </c>
    </row>
    <row r="14238" spans="1:15" x14ac:dyDescent="0.25">
      <c r="A14238" s="1">
        <v>0</v>
      </c>
      <c r="B14238" s="2">
        <v>59</v>
      </c>
      <c r="C14238">
        <v>15.32</v>
      </c>
      <c r="D14238">
        <v>730</v>
      </c>
      <c r="E14238">
        <v>1</v>
      </c>
      <c r="G14238">
        <f t="shared" si="1780"/>
        <v>1.8741291541599043</v>
      </c>
      <c r="H14238">
        <f t="shared" si="1781"/>
        <v>0.8669353324629121</v>
      </c>
      <c r="I14238">
        <f t="shared" si="1782"/>
        <v>-0.14279089268476625</v>
      </c>
      <c r="J14238" s="1">
        <f t="shared" si="1783"/>
        <v>1</v>
      </c>
      <c r="L14238">
        <f t="shared" si="1784"/>
        <v>1</v>
      </c>
      <c r="M14238">
        <f t="shared" si="1785"/>
        <v>0</v>
      </c>
      <c r="N14238">
        <f t="shared" si="1786"/>
        <v>0</v>
      </c>
      <c r="O14238">
        <f t="shared" si="1787"/>
        <v>0</v>
      </c>
    </row>
    <row r="14239" spans="1:15" x14ac:dyDescent="0.25">
      <c r="A14239" s="1">
        <v>1</v>
      </c>
      <c r="B14239" s="2">
        <v>81</v>
      </c>
      <c r="C14239">
        <v>20.46</v>
      </c>
      <c r="D14239">
        <v>665</v>
      </c>
      <c r="E14239">
        <v>1</v>
      </c>
      <c r="G14239">
        <f t="shared" si="1780"/>
        <v>1.3680192917560552</v>
      </c>
      <c r="H14239">
        <f t="shared" si="1781"/>
        <v>0.79705995185216971</v>
      </c>
      <c r="I14239">
        <f t="shared" si="1782"/>
        <v>-0.22682538112361994</v>
      </c>
      <c r="J14239" s="1">
        <f t="shared" si="1783"/>
        <v>0</v>
      </c>
      <c r="L14239">
        <f t="shared" si="1784"/>
        <v>0</v>
      </c>
      <c r="M14239">
        <f t="shared" si="1785"/>
        <v>1</v>
      </c>
      <c r="N14239">
        <f t="shared" si="1786"/>
        <v>0</v>
      </c>
      <c r="O14239">
        <f t="shared" si="1787"/>
        <v>0</v>
      </c>
    </row>
    <row r="14240" spans="1:15" x14ac:dyDescent="0.25">
      <c r="A14240" s="1">
        <v>0</v>
      </c>
      <c r="B14240" s="2">
        <v>65</v>
      </c>
      <c r="C14240">
        <v>13.09</v>
      </c>
      <c r="D14240">
        <v>665</v>
      </c>
      <c r="E14240">
        <v>1</v>
      </c>
      <c r="G14240">
        <f t="shared" si="1780"/>
        <v>1.1706153181049981</v>
      </c>
      <c r="H14240">
        <f t="shared" si="1781"/>
        <v>0.7632562193573923</v>
      </c>
      <c r="I14240">
        <f t="shared" si="1782"/>
        <v>-0.27016149888100094</v>
      </c>
      <c r="J14240" s="1">
        <f t="shared" si="1783"/>
        <v>0</v>
      </c>
      <c r="L14240">
        <f t="shared" si="1784"/>
        <v>0</v>
      </c>
      <c r="M14240">
        <f t="shared" si="1785"/>
        <v>1</v>
      </c>
      <c r="N14240">
        <f t="shared" si="1786"/>
        <v>0</v>
      </c>
      <c r="O14240">
        <f t="shared" si="1787"/>
        <v>0</v>
      </c>
    </row>
    <row r="14241" spans="1:15" x14ac:dyDescent="0.25">
      <c r="A14241" s="1">
        <v>0</v>
      </c>
      <c r="B14241" s="2">
        <v>40</v>
      </c>
      <c r="C14241">
        <v>26.85</v>
      </c>
      <c r="D14241">
        <v>690</v>
      </c>
      <c r="E14241">
        <v>1</v>
      </c>
      <c r="G14241">
        <f t="shared" si="1780"/>
        <v>1.3338931107389618</v>
      </c>
      <c r="H14241">
        <f t="shared" si="1781"/>
        <v>0.79148387181699109</v>
      </c>
      <c r="I14241">
        <f t="shared" si="1782"/>
        <v>-0.2338457766002123</v>
      </c>
      <c r="J14241" s="1">
        <f t="shared" si="1783"/>
        <v>0</v>
      </c>
      <c r="L14241">
        <f t="shared" si="1784"/>
        <v>0</v>
      </c>
      <c r="M14241">
        <f t="shared" si="1785"/>
        <v>1</v>
      </c>
      <c r="N14241">
        <f t="shared" si="1786"/>
        <v>0</v>
      </c>
      <c r="O14241">
        <f t="shared" si="1787"/>
        <v>0</v>
      </c>
    </row>
    <row r="14242" spans="1:15" x14ac:dyDescent="0.25">
      <c r="A14242" s="1">
        <v>1</v>
      </c>
      <c r="B14242" s="2">
        <v>68</v>
      </c>
      <c r="C14242">
        <v>23.72</v>
      </c>
      <c r="D14242">
        <v>700</v>
      </c>
      <c r="E14242">
        <v>1</v>
      </c>
      <c r="G14242">
        <f t="shared" si="1780"/>
        <v>1.7047561198781622</v>
      </c>
      <c r="H14242">
        <f t="shared" si="1781"/>
        <v>0.84615489116913289</v>
      </c>
      <c r="I14242">
        <f t="shared" si="1782"/>
        <v>-0.16705284964586267</v>
      </c>
      <c r="J14242" s="1">
        <f t="shared" si="1783"/>
        <v>1</v>
      </c>
      <c r="L14242">
        <f t="shared" si="1784"/>
        <v>1</v>
      </c>
      <c r="M14242">
        <f t="shared" si="1785"/>
        <v>0</v>
      </c>
      <c r="N14242">
        <f t="shared" si="1786"/>
        <v>0</v>
      </c>
      <c r="O14242">
        <f t="shared" si="1787"/>
        <v>0</v>
      </c>
    </row>
    <row r="14243" spans="1:15" x14ac:dyDescent="0.25">
      <c r="A14243" s="1">
        <v>1</v>
      </c>
      <c r="B14243" s="2">
        <v>75</v>
      </c>
      <c r="C14243">
        <v>28.67</v>
      </c>
      <c r="D14243">
        <v>710</v>
      </c>
      <c r="E14243">
        <v>1</v>
      </c>
      <c r="G14243">
        <f t="shared" si="1780"/>
        <v>1.8397217980204044</v>
      </c>
      <c r="H14243">
        <f t="shared" si="1781"/>
        <v>0.86291580164483861</v>
      </c>
      <c r="I14243">
        <f t="shared" si="1782"/>
        <v>-0.14743815738054356</v>
      </c>
      <c r="J14243" s="1">
        <f t="shared" si="1783"/>
        <v>1</v>
      </c>
      <c r="L14243">
        <f t="shared" si="1784"/>
        <v>1</v>
      </c>
      <c r="M14243">
        <f t="shared" si="1785"/>
        <v>0</v>
      </c>
      <c r="N14243">
        <f t="shared" si="1786"/>
        <v>0</v>
      </c>
      <c r="O14243">
        <f t="shared" si="1787"/>
        <v>0</v>
      </c>
    </row>
    <row r="14244" spans="1:15" x14ac:dyDescent="0.25">
      <c r="A14244" s="1">
        <v>0</v>
      </c>
      <c r="B14244" s="2">
        <v>116</v>
      </c>
      <c r="C14244">
        <v>17.36</v>
      </c>
      <c r="D14244">
        <v>690</v>
      </c>
      <c r="E14244">
        <v>1</v>
      </c>
      <c r="G14244">
        <f t="shared" si="1780"/>
        <v>1.6535509748668922</v>
      </c>
      <c r="H14244">
        <f t="shared" si="1781"/>
        <v>0.83937039747119535</v>
      </c>
      <c r="I14244">
        <f t="shared" si="1782"/>
        <v>-0.17510319500044819</v>
      </c>
      <c r="J14244" s="1">
        <f t="shared" si="1783"/>
        <v>1</v>
      </c>
      <c r="L14244">
        <f t="shared" si="1784"/>
        <v>1</v>
      </c>
      <c r="M14244">
        <f t="shared" si="1785"/>
        <v>0</v>
      </c>
      <c r="N14244">
        <f t="shared" si="1786"/>
        <v>0</v>
      </c>
      <c r="O14244">
        <f t="shared" si="1787"/>
        <v>0</v>
      </c>
    </row>
    <row r="14245" spans="1:15" x14ac:dyDescent="0.25">
      <c r="A14245" s="1">
        <v>1</v>
      </c>
      <c r="B14245" s="2">
        <v>18</v>
      </c>
      <c r="C14245">
        <v>22</v>
      </c>
      <c r="D14245">
        <v>675</v>
      </c>
      <c r="E14245">
        <v>1</v>
      </c>
      <c r="G14245">
        <f t="shared" si="1780"/>
        <v>1.2228757434833053</v>
      </c>
      <c r="H14245">
        <f t="shared" si="1781"/>
        <v>0.77256923087705553</v>
      </c>
      <c r="I14245">
        <f t="shared" si="1782"/>
        <v>-0.25803365496747804</v>
      </c>
      <c r="J14245" s="1">
        <f t="shared" si="1783"/>
        <v>0</v>
      </c>
      <c r="L14245">
        <f t="shared" si="1784"/>
        <v>0</v>
      </c>
      <c r="M14245">
        <f t="shared" si="1785"/>
        <v>1</v>
      </c>
      <c r="N14245">
        <f t="shared" si="1786"/>
        <v>0</v>
      </c>
      <c r="O14245">
        <f t="shared" si="1787"/>
        <v>0</v>
      </c>
    </row>
    <row r="14246" spans="1:15" x14ac:dyDescent="0.25">
      <c r="A14246" s="1">
        <v>1</v>
      </c>
      <c r="B14246" s="2">
        <v>33</v>
      </c>
      <c r="C14246">
        <v>4.51</v>
      </c>
      <c r="D14246">
        <v>705</v>
      </c>
      <c r="E14246">
        <v>1</v>
      </c>
      <c r="G14246">
        <f t="shared" si="1780"/>
        <v>1.641512617761089</v>
      </c>
      <c r="H14246">
        <f t="shared" si="1781"/>
        <v>0.83774065449877044</v>
      </c>
      <c r="I14246">
        <f t="shared" si="1782"/>
        <v>-0.17704670790438509</v>
      </c>
      <c r="J14246" s="1">
        <f t="shared" si="1783"/>
        <v>1</v>
      </c>
      <c r="L14246">
        <f t="shared" si="1784"/>
        <v>1</v>
      </c>
      <c r="M14246">
        <f t="shared" si="1785"/>
        <v>0</v>
      </c>
      <c r="N14246">
        <f t="shared" si="1786"/>
        <v>0</v>
      </c>
      <c r="O14246">
        <f t="shared" si="1787"/>
        <v>0</v>
      </c>
    </row>
    <row r="14247" spans="1:15" x14ac:dyDescent="0.25">
      <c r="A14247" s="1">
        <v>1</v>
      </c>
      <c r="B14247" s="2">
        <v>75</v>
      </c>
      <c r="C14247">
        <v>26.74</v>
      </c>
      <c r="D14247">
        <v>680</v>
      </c>
      <c r="E14247">
        <v>1</v>
      </c>
      <c r="G14247">
        <f t="shared" si="1780"/>
        <v>1.5048439811738152</v>
      </c>
      <c r="H14247">
        <f t="shared" si="1781"/>
        <v>0.81829582771619724</v>
      </c>
      <c r="I14247">
        <f t="shared" si="1782"/>
        <v>-0.2005313601832987</v>
      </c>
      <c r="J14247" s="1">
        <f t="shared" si="1783"/>
        <v>1</v>
      </c>
      <c r="L14247">
        <f t="shared" si="1784"/>
        <v>1</v>
      </c>
      <c r="M14247">
        <f t="shared" si="1785"/>
        <v>0</v>
      </c>
      <c r="N14247">
        <f t="shared" si="1786"/>
        <v>0</v>
      </c>
      <c r="O14247">
        <f t="shared" si="1787"/>
        <v>0</v>
      </c>
    </row>
    <row r="14248" spans="1:15" x14ac:dyDescent="0.25">
      <c r="A14248" s="1">
        <v>1</v>
      </c>
      <c r="B14248" s="2">
        <v>125</v>
      </c>
      <c r="C14248">
        <v>9.0399999999999991</v>
      </c>
      <c r="D14248">
        <v>665</v>
      </c>
      <c r="E14248">
        <v>1</v>
      </c>
      <c r="G14248">
        <f t="shared" si="1780"/>
        <v>1.5600643952899027</v>
      </c>
      <c r="H14248">
        <f t="shared" si="1781"/>
        <v>0.82636259309162829</v>
      </c>
      <c r="I14248">
        <f t="shared" si="1782"/>
        <v>-0.1907216270951583</v>
      </c>
      <c r="J14248" s="1">
        <f t="shared" si="1783"/>
        <v>1</v>
      </c>
      <c r="L14248">
        <f t="shared" si="1784"/>
        <v>1</v>
      </c>
      <c r="M14248">
        <f t="shared" si="1785"/>
        <v>0</v>
      </c>
      <c r="N14248">
        <f t="shared" si="1786"/>
        <v>0</v>
      </c>
      <c r="O14248">
        <f t="shared" si="1787"/>
        <v>0</v>
      </c>
    </row>
    <row r="14249" spans="1:15" x14ac:dyDescent="0.25">
      <c r="A14249" s="1">
        <v>1</v>
      </c>
      <c r="B14249" s="2">
        <v>17.5</v>
      </c>
      <c r="C14249">
        <v>39.85</v>
      </c>
      <c r="D14249">
        <v>660</v>
      </c>
      <c r="E14249">
        <v>1</v>
      </c>
      <c r="G14249">
        <f t="shared" si="1780"/>
        <v>1.0312450588406685</v>
      </c>
      <c r="H14249">
        <f t="shared" si="1781"/>
        <v>0.73715720524826489</v>
      </c>
      <c r="I14249">
        <f t="shared" si="1782"/>
        <v>-0.3049541052671923</v>
      </c>
      <c r="J14249" s="1">
        <f t="shared" si="1783"/>
        <v>0</v>
      </c>
      <c r="L14249">
        <f t="shared" si="1784"/>
        <v>0</v>
      </c>
      <c r="M14249">
        <f t="shared" si="1785"/>
        <v>1</v>
      </c>
      <c r="N14249">
        <f t="shared" si="1786"/>
        <v>0</v>
      </c>
      <c r="O14249">
        <f t="shared" si="1787"/>
        <v>0</v>
      </c>
    </row>
    <row r="14250" spans="1:15" x14ac:dyDescent="0.25">
      <c r="A14250" s="1">
        <v>0</v>
      </c>
      <c r="B14250" s="2">
        <v>70</v>
      </c>
      <c r="C14250">
        <v>36.33</v>
      </c>
      <c r="D14250">
        <v>690</v>
      </c>
      <c r="E14250">
        <v>1</v>
      </c>
      <c r="G14250">
        <f t="shared" si="1780"/>
        <v>1.444494796868101</v>
      </c>
      <c r="H14250">
        <f t="shared" si="1781"/>
        <v>0.8091497316218792</v>
      </c>
      <c r="I14250">
        <f t="shared" si="1782"/>
        <v>-0.21177129669836925</v>
      </c>
      <c r="J14250" s="1">
        <f t="shared" si="1783"/>
        <v>1</v>
      </c>
      <c r="L14250">
        <f t="shared" si="1784"/>
        <v>1</v>
      </c>
      <c r="M14250">
        <f t="shared" si="1785"/>
        <v>0</v>
      </c>
      <c r="N14250">
        <f t="shared" si="1786"/>
        <v>0</v>
      </c>
      <c r="O14250">
        <f t="shared" si="1787"/>
        <v>0</v>
      </c>
    </row>
    <row r="14251" spans="1:15" x14ac:dyDescent="0.25">
      <c r="A14251" s="1">
        <v>1</v>
      </c>
      <c r="B14251" s="2">
        <v>80</v>
      </c>
      <c r="C14251">
        <v>14.28</v>
      </c>
      <c r="D14251">
        <v>675</v>
      </c>
      <c r="E14251">
        <v>1</v>
      </c>
      <c r="G14251">
        <f t="shared" si="1780"/>
        <v>1.483623536267519</v>
      </c>
      <c r="H14251">
        <f t="shared" si="1781"/>
        <v>0.8151192706994006</v>
      </c>
      <c r="I14251">
        <f t="shared" si="1782"/>
        <v>-0.20442083203213138</v>
      </c>
      <c r="J14251" s="1">
        <f t="shared" si="1783"/>
        <v>1</v>
      </c>
      <c r="L14251">
        <f t="shared" si="1784"/>
        <v>1</v>
      </c>
      <c r="M14251">
        <f t="shared" si="1785"/>
        <v>0</v>
      </c>
      <c r="N14251">
        <f t="shared" si="1786"/>
        <v>0</v>
      </c>
      <c r="O14251">
        <f t="shared" si="1787"/>
        <v>0</v>
      </c>
    </row>
    <row r="14252" spans="1:15" x14ac:dyDescent="0.25">
      <c r="A14252" s="1">
        <v>1</v>
      </c>
      <c r="B14252" s="2">
        <v>51</v>
      </c>
      <c r="C14252">
        <v>13.18</v>
      </c>
      <c r="D14252">
        <v>710</v>
      </c>
      <c r="E14252">
        <v>1</v>
      </c>
      <c r="G14252">
        <f t="shared" si="1780"/>
        <v>1.7605529757223302</v>
      </c>
      <c r="H14252">
        <f t="shared" si="1781"/>
        <v>0.85327890297557496</v>
      </c>
      <c r="I14252">
        <f t="shared" si="1782"/>
        <v>-0.158668817786523</v>
      </c>
      <c r="J14252" s="1">
        <f t="shared" si="1783"/>
        <v>1</v>
      </c>
      <c r="L14252">
        <f t="shared" si="1784"/>
        <v>1</v>
      </c>
      <c r="M14252">
        <f t="shared" si="1785"/>
        <v>0</v>
      </c>
      <c r="N14252">
        <f t="shared" si="1786"/>
        <v>0</v>
      </c>
      <c r="O14252">
        <f t="shared" si="1787"/>
        <v>0</v>
      </c>
    </row>
    <row r="14253" spans="1:15" x14ac:dyDescent="0.25">
      <c r="A14253" s="1">
        <v>0</v>
      </c>
      <c r="B14253" s="2">
        <v>57</v>
      </c>
      <c r="C14253">
        <v>23.35</v>
      </c>
      <c r="D14253">
        <v>685</v>
      </c>
      <c r="E14253">
        <v>1</v>
      </c>
      <c r="G14253">
        <f t="shared" si="1780"/>
        <v>1.3508259209198048</v>
      </c>
      <c r="H14253">
        <f t="shared" si="1781"/>
        <v>0.79426462335991499</v>
      </c>
      <c r="I14253">
        <f t="shared" si="1782"/>
        <v>-0.23033859446921606</v>
      </c>
      <c r="J14253" s="1">
        <f t="shared" si="1783"/>
        <v>0</v>
      </c>
      <c r="L14253">
        <f t="shared" si="1784"/>
        <v>0</v>
      </c>
      <c r="M14253">
        <f t="shared" si="1785"/>
        <v>1</v>
      </c>
      <c r="N14253">
        <f t="shared" si="1786"/>
        <v>0</v>
      </c>
      <c r="O14253">
        <f t="shared" si="1787"/>
        <v>0</v>
      </c>
    </row>
    <row r="14254" spans="1:15" x14ac:dyDescent="0.25">
      <c r="A14254" s="1">
        <v>1</v>
      </c>
      <c r="B14254" s="2">
        <v>80</v>
      </c>
      <c r="C14254">
        <v>21.26</v>
      </c>
      <c r="D14254">
        <v>670</v>
      </c>
      <c r="E14254">
        <v>1</v>
      </c>
      <c r="G14254">
        <f t="shared" si="1780"/>
        <v>1.4192098881824231</v>
      </c>
      <c r="H14254">
        <f t="shared" si="1781"/>
        <v>0.80521452191901122</v>
      </c>
      <c r="I14254">
        <f t="shared" si="1782"/>
        <v>-0.21664655020897436</v>
      </c>
      <c r="J14254" s="1">
        <f t="shared" si="1783"/>
        <v>1</v>
      </c>
      <c r="L14254">
        <f t="shared" si="1784"/>
        <v>1</v>
      </c>
      <c r="M14254">
        <f t="shared" si="1785"/>
        <v>0</v>
      </c>
      <c r="N14254">
        <f t="shared" si="1786"/>
        <v>0</v>
      </c>
      <c r="O14254">
        <f t="shared" si="1787"/>
        <v>0</v>
      </c>
    </row>
    <row r="14255" spans="1:15" x14ac:dyDescent="0.25">
      <c r="A14255" s="1">
        <v>1</v>
      </c>
      <c r="B14255" s="2">
        <v>113</v>
      </c>
      <c r="C14255">
        <v>15.67</v>
      </c>
      <c r="D14255">
        <v>695</v>
      </c>
      <c r="E14255">
        <v>1</v>
      </c>
      <c r="G14255">
        <f t="shared" si="1780"/>
        <v>1.8406987580324614</v>
      </c>
      <c r="H14255">
        <f t="shared" si="1781"/>
        <v>0.86303132734740085</v>
      </c>
      <c r="I14255">
        <f t="shared" si="1782"/>
        <v>-0.1473042880391319</v>
      </c>
      <c r="J14255" s="1">
        <f t="shared" si="1783"/>
        <v>1</v>
      </c>
      <c r="L14255">
        <f t="shared" si="1784"/>
        <v>1</v>
      </c>
      <c r="M14255">
        <f t="shared" si="1785"/>
        <v>0</v>
      </c>
      <c r="N14255">
        <f t="shared" si="1786"/>
        <v>0</v>
      </c>
      <c r="O14255">
        <f t="shared" si="1787"/>
        <v>0</v>
      </c>
    </row>
    <row r="14256" spans="1:15" x14ac:dyDescent="0.25">
      <c r="A14256" s="1">
        <v>0</v>
      </c>
      <c r="B14256" s="2">
        <v>50</v>
      </c>
      <c r="C14256">
        <v>21.72</v>
      </c>
      <c r="D14256">
        <v>730</v>
      </c>
      <c r="E14256">
        <v>1</v>
      </c>
      <c r="G14256">
        <f t="shared" si="1780"/>
        <v>1.8300600831885028</v>
      </c>
      <c r="H14256">
        <f t="shared" si="1781"/>
        <v>0.86176888428922849</v>
      </c>
      <c r="I14256">
        <f t="shared" si="1782"/>
        <v>-0.14876815994162595</v>
      </c>
      <c r="J14256" s="1">
        <f t="shared" si="1783"/>
        <v>1</v>
      </c>
      <c r="L14256">
        <f t="shared" si="1784"/>
        <v>1</v>
      </c>
      <c r="M14256">
        <f t="shared" si="1785"/>
        <v>0</v>
      </c>
      <c r="N14256">
        <f t="shared" si="1786"/>
        <v>0</v>
      </c>
      <c r="O14256">
        <f t="shared" si="1787"/>
        <v>0</v>
      </c>
    </row>
    <row r="14257" spans="1:15" x14ac:dyDescent="0.25">
      <c r="A14257" s="1">
        <v>1</v>
      </c>
      <c r="B14257" s="2">
        <v>53.5</v>
      </c>
      <c r="C14257">
        <v>15.48</v>
      </c>
      <c r="D14257">
        <v>725</v>
      </c>
      <c r="E14257">
        <v>1</v>
      </c>
      <c r="G14257">
        <f t="shared" si="1780"/>
        <v>1.9365667324310909</v>
      </c>
      <c r="H14257">
        <f t="shared" si="1781"/>
        <v>0.87397447806282003</v>
      </c>
      <c r="I14257">
        <f t="shared" si="1782"/>
        <v>-0.13470410505408914</v>
      </c>
      <c r="J14257" s="1">
        <f t="shared" si="1783"/>
        <v>1</v>
      </c>
      <c r="L14257">
        <f t="shared" si="1784"/>
        <v>1</v>
      </c>
      <c r="M14257">
        <f t="shared" si="1785"/>
        <v>0</v>
      </c>
      <c r="N14257">
        <f t="shared" si="1786"/>
        <v>0</v>
      </c>
      <c r="O14257">
        <f t="shared" si="1787"/>
        <v>0</v>
      </c>
    </row>
    <row r="14258" spans="1:15" x14ac:dyDescent="0.25">
      <c r="A14258" s="1">
        <v>0</v>
      </c>
      <c r="B14258" s="2">
        <v>92</v>
      </c>
      <c r="C14258">
        <v>22.16</v>
      </c>
      <c r="D14258">
        <v>735</v>
      </c>
      <c r="E14258">
        <v>1</v>
      </c>
      <c r="G14258">
        <f t="shared" si="1780"/>
        <v>2.0562091990759779</v>
      </c>
      <c r="H14258">
        <f t="shared" si="1781"/>
        <v>0.88657352179531568</v>
      </c>
      <c r="I14258">
        <f t="shared" si="1782"/>
        <v>-0.12039122199949027</v>
      </c>
      <c r="J14258" s="1">
        <f t="shared" si="1783"/>
        <v>1</v>
      </c>
      <c r="L14258">
        <f t="shared" si="1784"/>
        <v>1</v>
      </c>
      <c r="M14258">
        <f t="shared" si="1785"/>
        <v>0</v>
      </c>
      <c r="N14258">
        <f t="shared" si="1786"/>
        <v>0</v>
      </c>
      <c r="O14258">
        <f t="shared" si="1787"/>
        <v>0</v>
      </c>
    </row>
    <row r="14259" spans="1:15" x14ac:dyDescent="0.25">
      <c r="A14259" s="1">
        <v>1</v>
      </c>
      <c r="B14259" s="2">
        <v>40</v>
      </c>
      <c r="C14259">
        <v>19.68</v>
      </c>
      <c r="D14259">
        <v>660</v>
      </c>
      <c r="E14259">
        <v>1</v>
      </c>
      <c r="G14259">
        <f t="shared" si="1780"/>
        <v>1.1463296052223546</v>
      </c>
      <c r="H14259">
        <f t="shared" si="1781"/>
        <v>0.75883986592535224</v>
      </c>
      <c r="I14259">
        <f t="shared" si="1782"/>
        <v>-0.27596450418149332</v>
      </c>
      <c r="J14259" s="1">
        <f t="shared" si="1783"/>
        <v>0</v>
      </c>
      <c r="L14259">
        <f t="shared" si="1784"/>
        <v>0</v>
      </c>
      <c r="M14259">
        <f t="shared" si="1785"/>
        <v>1</v>
      </c>
      <c r="N14259">
        <f t="shared" si="1786"/>
        <v>0</v>
      </c>
      <c r="O14259">
        <f t="shared" si="1787"/>
        <v>0</v>
      </c>
    </row>
    <row r="14260" spans="1:15" x14ac:dyDescent="0.25">
      <c r="A14260" s="1">
        <v>0</v>
      </c>
      <c r="B14260" s="2">
        <v>130</v>
      </c>
      <c r="C14260">
        <v>4.21</v>
      </c>
      <c r="D14260">
        <v>670</v>
      </c>
      <c r="E14260">
        <v>1</v>
      </c>
      <c r="G14260">
        <f t="shared" si="1780"/>
        <v>1.501098168464944</v>
      </c>
      <c r="H14260">
        <f t="shared" si="1781"/>
        <v>0.81773820700634503</v>
      </c>
      <c r="I14260">
        <f t="shared" si="1782"/>
        <v>-0.20121303393776882</v>
      </c>
      <c r="J14260" s="1">
        <f t="shared" si="1783"/>
        <v>1</v>
      </c>
      <c r="L14260">
        <f t="shared" si="1784"/>
        <v>1</v>
      </c>
      <c r="M14260">
        <f t="shared" si="1785"/>
        <v>0</v>
      </c>
      <c r="N14260">
        <f t="shared" si="1786"/>
        <v>0</v>
      </c>
      <c r="O14260">
        <f t="shared" si="1787"/>
        <v>0</v>
      </c>
    </row>
    <row r="14261" spans="1:15" x14ac:dyDescent="0.25">
      <c r="A14261" s="1">
        <v>1</v>
      </c>
      <c r="B14261" s="2">
        <v>60</v>
      </c>
      <c r="C14261">
        <v>21.26</v>
      </c>
      <c r="D14261">
        <v>700</v>
      </c>
      <c r="E14261">
        <v>1</v>
      </c>
      <c r="G14261">
        <f t="shared" si="1780"/>
        <v>1.6751822392871745</v>
      </c>
      <c r="H14261">
        <f t="shared" si="1781"/>
        <v>0.84226552576594593</v>
      </c>
      <c r="I14261">
        <f t="shared" si="1782"/>
        <v>-0.17165996318660071</v>
      </c>
      <c r="J14261" s="1">
        <f t="shared" si="1783"/>
        <v>1</v>
      </c>
      <c r="L14261">
        <f t="shared" si="1784"/>
        <v>1</v>
      </c>
      <c r="M14261">
        <f t="shared" si="1785"/>
        <v>0</v>
      </c>
      <c r="N14261">
        <f t="shared" si="1786"/>
        <v>0</v>
      </c>
      <c r="O14261">
        <f t="shared" si="1787"/>
        <v>0</v>
      </c>
    </row>
    <row r="14262" spans="1:15" x14ac:dyDescent="0.25">
      <c r="A14262" s="1">
        <v>0</v>
      </c>
      <c r="B14262" s="2">
        <v>58</v>
      </c>
      <c r="C14262">
        <v>26.59</v>
      </c>
      <c r="D14262">
        <v>660</v>
      </c>
      <c r="E14262">
        <v>1</v>
      </c>
      <c r="G14262">
        <f t="shared" si="1780"/>
        <v>1.0701091327770209</v>
      </c>
      <c r="H14262">
        <f t="shared" si="1781"/>
        <v>0.74461766931000506</v>
      </c>
      <c r="I14262">
        <f t="shared" si="1782"/>
        <v>-0.29488438788952837</v>
      </c>
      <c r="J14262" s="1">
        <f t="shared" si="1783"/>
        <v>0</v>
      </c>
      <c r="L14262">
        <f t="shared" si="1784"/>
        <v>0</v>
      </c>
      <c r="M14262">
        <f t="shared" si="1785"/>
        <v>1</v>
      </c>
      <c r="N14262">
        <f t="shared" si="1786"/>
        <v>0</v>
      </c>
      <c r="O14262">
        <f t="shared" si="1787"/>
        <v>0</v>
      </c>
    </row>
    <row r="14263" spans="1:15" x14ac:dyDescent="0.25">
      <c r="A14263" s="1">
        <v>0</v>
      </c>
      <c r="B14263" s="2">
        <v>44</v>
      </c>
      <c r="C14263">
        <v>11.81</v>
      </c>
      <c r="D14263">
        <v>670</v>
      </c>
      <c r="E14263">
        <v>1</v>
      </c>
      <c r="G14263">
        <f t="shared" si="1780"/>
        <v>1.1430771347230948</v>
      </c>
      <c r="H14263">
        <f t="shared" si="1781"/>
        <v>0.75824415658276034</v>
      </c>
      <c r="I14263">
        <f t="shared" si="1782"/>
        <v>-0.27674983889515548</v>
      </c>
      <c r="J14263" s="1">
        <f t="shared" si="1783"/>
        <v>0</v>
      </c>
      <c r="L14263">
        <f t="shared" si="1784"/>
        <v>0</v>
      </c>
      <c r="M14263">
        <f t="shared" si="1785"/>
        <v>1</v>
      </c>
      <c r="N14263">
        <f t="shared" si="1786"/>
        <v>0</v>
      </c>
      <c r="O14263">
        <f t="shared" si="1787"/>
        <v>0</v>
      </c>
    </row>
    <row r="14264" spans="1:15" x14ac:dyDescent="0.25">
      <c r="A14264" s="1">
        <v>0</v>
      </c>
      <c r="B14264" s="2">
        <v>50</v>
      </c>
      <c r="C14264">
        <v>32.020000000000003</v>
      </c>
      <c r="D14264">
        <v>695</v>
      </c>
      <c r="E14264">
        <v>1</v>
      </c>
      <c r="G14264">
        <f t="shared" si="1780"/>
        <v>1.4245846105819515</v>
      </c>
      <c r="H14264">
        <f t="shared" si="1781"/>
        <v>0.80605613275203158</v>
      </c>
      <c r="I14264">
        <f t="shared" si="1782"/>
        <v>-0.21560189528757018</v>
      </c>
      <c r="J14264" s="1">
        <f t="shared" si="1783"/>
        <v>1</v>
      </c>
      <c r="L14264">
        <f t="shared" si="1784"/>
        <v>1</v>
      </c>
      <c r="M14264">
        <f t="shared" si="1785"/>
        <v>0</v>
      </c>
      <c r="N14264">
        <f t="shared" si="1786"/>
        <v>0</v>
      </c>
      <c r="O14264">
        <f t="shared" si="1787"/>
        <v>0</v>
      </c>
    </row>
    <row r="14265" spans="1:15" x14ac:dyDescent="0.25">
      <c r="A14265" s="1">
        <v>0</v>
      </c>
      <c r="B14265" s="2">
        <v>53</v>
      </c>
      <c r="C14265">
        <v>13.22</v>
      </c>
      <c r="D14265">
        <v>660</v>
      </c>
      <c r="E14265">
        <v>1</v>
      </c>
      <c r="G14265">
        <f t="shared" si="1780"/>
        <v>1.0655630328005792</v>
      </c>
      <c r="H14265">
        <f t="shared" si="1781"/>
        <v>0.74375221200910113</v>
      </c>
      <c r="I14265">
        <f t="shared" si="1782"/>
        <v>-0.29604734799683635</v>
      </c>
      <c r="J14265" s="1">
        <f t="shared" si="1783"/>
        <v>0</v>
      </c>
      <c r="L14265">
        <f t="shared" si="1784"/>
        <v>0</v>
      </c>
      <c r="M14265">
        <f t="shared" si="1785"/>
        <v>1</v>
      </c>
      <c r="N14265">
        <f t="shared" si="1786"/>
        <v>0</v>
      </c>
      <c r="O14265">
        <f t="shared" si="1787"/>
        <v>0</v>
      </c>
    </row>
    <row r="14266" spans="1:15" x14ac:dyDescent="0.25">
      <c r="A14266" s="1">
        <v>1</v>
      </c>
      <c r="B14266" s="2">
        <v>112</v>
      </c>
      <c r="C14266">
        <v>24.51</v>
      </c>
      <c r="D14266">
        <v>695</v>
      </c>
      <c r="E14266">
        <v>1</v>
      </c>
      <c r="G14266">
        <f t="shared" si="1780"/>
        <v>1.8262271257765228</v>
      </c>
      <c r="H14266">
        <f t="shared" si="1781"/>
        <v>0.86131165639897034</v>
      </c>
      <c r="I14266">
        <f t="shared" si="1782"/>
        <v>-0.14929886978390317</v>
      </c>
      <c r="J14266" s="1">
        <f t="shared" si="1783"/>
        <v>1</v>
      </c>
      <c r="L14266">
        <f t="shared" si="1784"/>
        <v>1</v>
      </c>
      <c r="M14266">
        <f t="shared" si="1785"/>
        <v>0</v>
      </c>
      <c r="N14266">
        <f t="shared" si="1786"/>
        <v>0</v>
      </c>
      <c r="O14266">
        <f t="shared" si="1787"/>
        <v>0</v>
      </c>
    </row>
    <row r="14267" spans="1:15" x14ac:dyDescent="0.25">
      <c r="A14267" s="1">
        <v>1</v>
      </c>
      <c r="B14267" s="2">
        <v>44</v>
      </c>
      <c r="C14267">
        <v>28.34</v>
      </c>
      <c r="D14267">
        <v>700</v>
      </c>
      <c r="E14267">
        <v>1</v>
      </c>
      <c r="G14267">
        <f t="shared" si="1780"/>
        <v>1.6018996034197883</v>
      </c>
      <c r="H14267">
        <f t="shared" si="1781"/>
        <v>0.83228371348779917</v>
      </c>
      <c r="I14267">
        <f t="shared" si="1782"/>
        <v>-0.183581894500604</v>
      </c>
      <c r="J14267" s="1">
        <f t="shared" si="1783"/>
        <v>1</v>
      </c>
      <c r="L14267">
        <f t="shared" si="1784"/>
        <v>1</v>
      </c>
      <c r="M14267">
        <f t="shared" si="1785"/>
        <v>0</v>
      </c>
      <c r="N14267">
        <f t="shared" si="1786"/>
        <v>0</v>
      </c>
      <c r="O14267">
        <f t="shared" si="1787"/>
        <v>0</v>
      </c>
    </row>
    <row r="14268" spans="1:15" x14ac:dyDescent="0.25">
      <c r="A14268" s="1">
        <v>0</v>
      </c>
      <c r="B14268" s="2">
        <v>51</v>
      </c>
      <c r="C14268">
        <v>1.6</v>
      </c>
      <c r="D14268">
        <v>690</v>
      </c>
      <c r="E14268">
        <v>1</v>
      </c>
      <c r="G14268">
        <f t="shared" si="1780"/>
        <v>1.4082835965040692</v>
      </c>
      <c r="H14268">
        <f t="shared" si="1781"/>
        <v>0.80349508058735453</v>
      </c>
      <c r="I14268">
        <f t="shared" si="1782"/>
        <v>-0.21878421630326927</v>
      </c>
      <c r="J14268" s="1">
        <f t="shared" si="1783"/>
        <v>1</v>
      </c>
      <c r="L14268">
        <f t="shared" si="1784"/>
        <v>1</v>
      </c>
      <c r="M14268">
        <f t="shared" si="1785"/>
        <v>0</v>
      </c>
      <c r="N14268">
        <f t="shared" si="1786"/>
        <v>0</v>
      </c>
      <c r="O14268">
        <f t="shared" si="1787"/>
        <v>0</v>
      </c>
    </row>
    <row r="14269" spans="1:15" x14ac:dyDescent="0.25">
      <c r="A14269" s="1">
        <v>0</v>
      </c>
      <c r="B14269" s="2">
        <v>60</v>
      </c>
      <c r="C14269">
        <v>19.899999999999999</v>
      </c>
      <c r="D14269">
        <v>690</v>
      </c>
      <c r="E14269">
        <v>1</v>
      </c>
      <c r="G14269">
        <f t="shared" si="1780"/>
        <v>1.4232583837480037</v>
      </c>
      <c r="H14269">
        <f t="shared" si="1781"/>
        <v>0.80584872002534658</v>
      </c>
      <c r="I14269">
        <f t="shared" si="1782"/>
        <v>-0.21585924636815332</v>
      </c>
      <c r="J14269" s="1">
        <f t="shared" si="1783"/>
        <v>1</v>
      </c>
      <c r="L14269">
        <f t="shared" si="1784"/>
        <v>1</v>
      </c>
      <c r="M14269">
        <f t="shared" si="1785"/>
        <v>0</v>
      </c>
      <c r="N14269">
        <f t="shared" si="1786"/>
        <v>0</v>
      </c>
      <c r="O14269">
        <f t="shared" si="1787"/>
        <v>0</v>
      </c>
    </row>
    <row r="14270" spans="1:15" x14ac:dyDescent="0.25">
      <c r="A14270" s="1">
        <v>0</v>
      </c>
      <c r="B14270" s="2">
        <v>230</v>
      </c>
      <c r="C14270">
        <v>6.45</v>
      </c>
      <c r="D14270">
        <v>700</v>
      </c>
      <c r="E14270">
        <v>1</v>
      </c>
      <c r="G14270">
        <f t="shared" si="1780"/>
        <v>2.2415049581508715</v>
      </c>
      <c r="H14270">
        <f t="shared" si="1781"/>
        <v>0.90391524710534366</v>
      </c>
      <c r="I14270">
        <f t="shared" si="1782"/>
        <v>-0.10101967618712018</v>
      </c>
      <c r="J14270" s="1">
        <f t="shared" si="1783"/>
        <v>1</v>
      </c>
      <c r="L14270">
        <f t="shared" si="1784"/>
        <v>1</v>
      </c>
      <c r="M14270">
        <f t="shared" si="1785"/>
        <v>0</v>
      </c>
      <c r="N14270">
        <f t="shared" si="1786"/>
        <v>0</v>
      </c>
      <c r="O14270">
        <f t="shared" si="1787"/>
        <v>0</v>
      </c>
    </row>
    <row r="14271" spans="1:15" x14ac:dyDescent="0.25">
      <c r="A14271" s="1">
        <v>0</v>
      </c>
      <c r="B14271" s="2">
        <v>45</v>
      </c>
      <c r="C14271">
        <v>22.45</v>
      </c>
      <c r="D14271">
        <v>720</v>
      </c>
      <c r="E14271">
        <v>1</v>
      </c>
      <c r="G14271">
        <f t="shared" si="1780"/>
        <v>1.6965217801705421</v>
      </c>
      <c r="H14271">
        <f t="shared" si="1781"/>
        <v>0.84507991325056886</v>
      </c>
      <c r="I14271">
        <f t="shared" si="1782"/>
        <v>-0.16832408420243852</v>
      </c>
      <c r="J14271" s="1">
        <f t="shared" si="1783"/>
        <v>1</v>
      </c>
      <c r="L14271">
        <f t="shared" si="1784"/>
        <v>1</v>
      </c>
      <c r="M14271">
        <f t="shared" si="1785"/>
        <v>0</v>
      </c>
      <c r="N14271">
        <f t="shared" si="1786"/>
        <v>0</v>
      </c>
      <c r="O14271">
        <f t="shared" si="1787"/>
        <v>0</v>
      </c>
    </row>
    <row r="14272" spans="1:15" x14ac:dyDescent="0.25">
      <c r="A14272" s="1">
        <v>1</v>
      </c>
      <c r="B14272" s="2">
        <v>80</v>
      </c>
      <c r="C14272">
        <v>4.04</v>
      </c>
      <c r="D14272">
        <v>715</v>
      </c>
      <c r="E14272">
        <v>1</v>
      </c>
      <c r="G14272">
        <f t="shared" si="1780"/>
        <v>1.9452201971437262</v>
      </c>
      <c r="H14272">
        <f t="shared" si="1781"/>
        <v>0.87492451698279494</v>
      </c>
      <c r="I14272">
        <f t="shared" si="1782"/>
        <v>-0.13361766265105157</v>
      </c>
      <c r="J14272" s="1">
        <f t="shared" si="1783"/>
        <v>1</v>
      </c>
      <c r="L14272">
        <f t="shared" si="1784"/>
        <v>1</v>
      </c>
      <c r="M14272">
        <f t="shared" si="1785"/>
        <v>0</v>
      </c>
      <c r="N14272">
        <f t="shared" si="1786"/>
        <v>0</v>
      </c>
      <c r="O14272">
        <f t="shared" si="1787"/>
        <v>0</v>
      </c>
    </row>
    <row r="14273" spans="1:15" x14ac:dyDescent="0.25">
      <c r="A14273" s="1">
        <v>1</v>
      </c>
      <c r="B14273" s="2">
        <v>50</v>
      </c>
      <c r="C14273">
        <v>20.45</v>
      </c>
      <c r="D14273">
        <v>730</v>
      </c>
      <c r="E14273">
        <v>1</v>
      </c>
      <c r="G14273">
        <f t="shared" si="1780"/>
        <v>1.9726981068100606</v>
      </c>
      <c r="H14273">
        <f t="shared" si="1781"/>
        <v>0.87790062128051138</v>
      </c>
      <c r="I14273">
        <f t="shared" si="1782"/>
        <v>-0.13022187936083907</v>
      </c>
      <c r="J14273" s="1">
        <f t="shared" si="1783"/>
        <v>1</v>
      </c>
      <c r="L14273">
        <f t="shared" si="1784"/>
        <v>1</v>
      </c>
      <c r="M14273">
        <f t="shared" si="1785"/>
        <v>0</v>
      </c>
      <c r="N14273">
        <f t="shared" si="1786"/>
        <v>0</v>
      </c>
      <c r="O14273">
        <f t="shared" si="1787"/>
        <v>0</v>
      </c>
    </row>
    <row r="14274" spans="1:15" x14ac:dyDescent="0.25">
      <c r="A14274" s="1">
        <v>1</v>
      </c>
      <c r="B14274" s="2">
        <v>225</v>
      </c>
      <c r="C14274">
        <v>20.51</v>
      </c>
      <c r="D14274">
        <v>705</v>
      </c>
      <c r="E14274">
        <v>1</v>
      </c>
      <c r="G14274">
        <f t="shared" si="1780"/>
        <v>2.4019828358164652</v>
      </c>
      <c r="H14274">
        <f t="shared" si="1781"/>
        <v>0.91697837973536434</v>
      </c>
      <c r="I14274">
        <f t="shared" si="1782"/>
        <v>-8.6671384173340679E-2</v>
      </c>
      <c r="J14274" s="1">
        <f t="shared" si="1783"/>
        <v>1</v>
      </c>
      <c r="L14274">
        <f t="shared" si="1784"/>
        <v>1</v>
      </c>
      <c r="M14274">
        <f t="shared" si="1785"/>
        <v>0</v>
      </c>
      <c r="N14274">
        <f t="shared" si="1786"/>
        <v>0</v>
      </c>
      <c r="O14274">
        <f t="shared" si="1787"/>
        <v>0</v>
      </c>
    </row>
    <row r="14275" spans="1:15" x14ac:dyDescent="0.25">
      <c r="A14275" s="1">
        <v>1</v>
      </c>
      <c r="B14275" s="2">
        <v>75</v>
      </c>
      <c r="C14275">
        <v>23.3</v>
      </c>
      <c r="D14275">
        <v>675</v>
      </c>
      <c r="E14275">
        <v>1</v>
      </c>
      <c r="G14275">
        <f t="shared" si="1780"/>
        <v>1.4527041159405503</v>
      </c>
      <c r="H14275">
        <f t="shared" si="1781"/>
        <v>0.81041425123222355</v>
      </c>
      <c r="I14275">
        <f t="shared" si="1782"/>
        <v>-0.21020974077259186</v>
      </c>
      <c r="J14275" s="1">
        <f t="shared" si="1783"/>
        <v>1</v>
      </c>
      <c r="L14275">
        <f t="shared" si="1784"/>
        <v>1</v>
      </c>
      <c r="M14275">
        <f t="shared" si="1785"/>
        <v>0</v>
      </c>
      <c r="N14275">
        <f t="shared" si="1786"/>
        <v>0</v>
      </c>
      <c r="O14275">
        <f t="shared" si="1787"/>
        <v>0</v>
      </c>
    </row>
    <row r="14276" spans="1:15" x14ac:dyDescent="0.25">
      <c r="A14276" s="1">
        <v>0</v>
      </c>
      <c r="B14276" s="2">
        <v>95</v>
      </c>
      <c r="C14276">
        <v>18.28</v>
      </c>
      <c r="D14276">
        <v>765</v>
      </c>
      <c r="E14276">
        <v>1</v>
      </c>
      <c r="G14276">
        <f t="shared" ref="G14276:G14339" si="1788">$Q$3+SUMPRODUCT(A14276:D14276,$R$3:$U$3)</f>
        <v>2.4101074747958133</v>
      </c>
      <c r="H14276">
        <f t="shared" ref="H14276:H14339" si="1789">IF(G14276&gt;-100, 1/(1+EXP(-G14276)),0.0001)</f>
        <v>0.91759480889789891</v>
      </c>
      <c r="I14276">
        <f t="shared" ref="I14276:I14339" si="1790">IF(E14276=0,IF(H14276&lt;0.9999,LN(1-H14276),-9.21),LN(H14276))</f>
        <v>-8.5999370443332765E-2</v>
      </c>
      <c r="J14276" s="1">
        <f t="shared" ref="J14276:J14339" si="1791">IF(H14276&gt;$R$10,1,0)</f>
        <v>1</v>
      </c>
      <c r="L14276">
        <f t="shared" ref="L14276:L14339" si="1792">IF($E14276=1,IF($J14276=1,1,0),0)</f>
        <v>1</v>
      </c>
      <c r="M14276">
        <f t="shared" ref="M14276:M14339" si="1793">IF($E14276=1,IF($J14276=0,1,0),0)</f>
        <v>0</v>
      </c>
      <c r="N14276">
        <f t="shared" ref="N14276:N14339" si="1794">IF($E14276=0,IF($J14276=0,1,0),0)</f>
        <v>0</v>
      </c>
      <c r="O14276">
        <f t="shared" ref="O14276:O14339" si="1795">IF($E14276=0,IF($J14276=1,1,0),0)</f>
        <v>0</v>
      </c>
    </row>
    <row r="14277" spans="1:15" x14ac:dyDescent="0.25">
      <c r="A14277" s="1">
        <v>0</v>
      </c>
      <c r="B14277" s="2">
        <v>130</v>
      </c>
      <c r="C14277">
        <v>8.11</v>
      </c>
      <c r="D14277">
        <v>750</v>
      </c>
      <c r="E14277">
        <v>1</v>
      </c>
      <c r="G14277">
        <f t="shared" si="1788"/>
        <v>2.3955741364815015</v>
      </c>
      <c r="H14277">
        <f t="shared" si="1789"/>
        <v>0.91648918607354113</v>
      </c>
      <c r="I14277">
        <f t="shared" si="1790"/>
        <v>-8.7205010927971435E-2</v>
      </c>
      <c r="J14277" s="1">
        <f t="shared" si="1791"/>
        <v>1</v>
      </c>
      <c r="L14277">
        <f t="shared" si="1792"/>
        <v>1</v>
      </c>
      <c r="M14277">
        <f t="shared" si="1793"/>
        <v>0</v>
      </c>
      <c r="N14277">
        <f t="shared" si="1794"/>
        <v>0</v>
      </c>
      <c r="O14277">
        <f t="shared" si="1795"/>
        <v>0</v>
      </c>
    </row>
    <row r="14278" spans="1:15" x14ac:dyDescent="0.25">
      <c r="A14278" s="1">
        <v>1</v>
      </c>
      <c r="B14278" s="2">
        <v>60</v>
      </c>
      <c r="C14278">
        <v>14.52</v>
      </c>
      <c r="D14278">
        <v>665</v>
      </c>
      <c r="E14278">
        <v>1</v>
      </c>
      <c r="G14278">
        <f t="shared" si="1788"/>
        <v>1.2897782887339044</v>
      </c>
      <c r="H14278">
        <f t="shared" si="1789"/>
        <v>0.78410965988132986</v>
      </c>
      <c r="I14278">
        <f t="shared" si="1790"/>
        <v>-0.24320639611533235</v>
      </c>
      <c r="J14278" s="1">
        <f t="shared" si="1791"/>
        <v>0</v>
      </c>
      <c r="L14278">
        <f t="shared" si="1792"/>
        <v>0</v>
      </c>
      <c r="M14278">
        <f t="shared" si="1793"/>
        <v>1</v>
      </c>
      <c r="N14278">
        <f t="shared" si="1794"/>
        <v>0</v>
      </c>
      <c r="O14278">
        <f t="shared" si="1795"/>
        <v>0</v>
      </c>
    </row>
    <row r="14279" spans="1:15" x14ac:dyDescent="0.25">
      <c r="A14279" s="1">
        <v>0</v>
      </c>
      <c r="B14279" s="2">
        <v>40</v>
      </c>
      <c r="C14279">
        <v>21.87</v>
      </c>
      <c r="D14279">
        <v>685</v>
      </c>
      <c r="E14279">
        <v>1</v>
      </c>
      <c r="G14279">
        <f t="shared" si="1788"/>
        <v>1.2835672210903244</v>
      </c>
      <c r="H14279">
        <f t="shared" si="1789"/>
        <v>0.78305638453535131</v>
      </c>
      <c r="I14279">
        <f t="shared" si="1790"/>
        <v>-0.24455057468316257</v>
      </c>
      <c r="J14279" s="1">
        <f t="shared" si="1791"/>
        <v>0</v>
      </c>
      <c r="L14279">
        <f t="shared" si="1792"/>
        <v>0</v>
      </c>
      <c r="M14279">
        <f t="shared" si="1793"/>
        <v>1</v>
      </c>
      <c r="N14279">
        <f t="shared" si="1794"/>
        <v>0</v>
      </c>
      <c r="O14279">
        <f t="shared" si="1795"/>
        <v>0</v>
      </c>
    </row>
    <row r="14280" spans="1:15" x14ac:dyDescent="0.25">
      <c r="A14280" s="1">
        <v>0</v>
      </c>
      <c r="B14280" s="2">
        <v>27.527999999999999</v>
      </c>
      <c r="C14280">
        <v>23.71</v>
      </c>
      <c r="D14280">
        <v>685</v>
      </c>
      <c r="E14280">
        <v>1</v>
      </c>
      <c r="G14280">
        <f t="shared" si="1788"/>
        <v>1.2307767585221283</v>
      </c>
      <c r="H14280">
        <f t="shared" si="1789"/>
        <v>0.77395449626174717</v>
      </c>
      <c r="I14280">
        <f t="shared" si="1790"/>
        <v>-0.25624219748013066</v>
      </c>
      <c r="J14280" s="1">
        <f t="shared" si="1791"/>
        <v>0</v>
      </c>
      <c r="L14280">
        <f t="shared" si="1792"/>
        <v>0</v>
      </c>
      <c r="M14280">
        <f t="shared" si="1793"/>
        <v>1</v>
      </c>
      <c r="N14280">
        <f t="shared" si="1794"/>
        <v>0</v>
      </c>
      <c r="O14280">
        <f t="shared" si="1795"/>
        <v>0</v>
      </c>
    </row>
    <row r="14281" spans="1:15" x14ac:dyDescent="0.25">
      <c r="A14281" s="1">
        <v>1</v>
      </c>
      <c r="B14281" s="2">
        <v>72</v>
      </c>
      <c r="C14281">
        <v>22.67</v>
      </c>
      <c r="D14281">
        <v>660</v>
      </c>
      <c r="E14281">
        <v>1</v>
      </c>
      <c r="G14281">
        <f t="shared" si="1788"/>
        <v>1.2726937852192268</v>
      </c>
      <c r="H14281">
        <f t="shared" si="1789"/>
        <v>0.78120353076919247</v>
      </c>
      <c r="I14281">
        <f t="shared" si="1790"/>
        <v>-0.2469195603160014</v>
      </c>
      <c r="J14281" s="1">
        <f t="shared" si="1791"/>
        <v>0</v>
      </c>
      <c r="L14281">
        <f t="shared" si="1792"/>
        <v>0</v>
      </c>
      <c r="M14281">
        <f t="shared" si="1793"/>
        <v>1</v>
      </c>
      <c r="N14281">
        <f t="shared" si="1794"/>
        <v>0</v>
      </c>
      <c r="O14281">
        <f t="shared" si="1795"/>
        <v>0</v>
      </c>
    </row>
    <row r="14282" spans="1:15" x14ac:dyDescent="0.25">
      <c r="A14282" s="1">
        <v>1</v>
      </c>
      <c r="B14282" s="2">
        <v>70</v>
      </c>
      <c r="C14282">
        <v>15.81</v>
      </c>
      <c r="D14282">
        <v>665</v>
      </c>
      <c r="E14282">
        <v>1</v>
      </c>
      <c r="G14282">
        <f t="shared" si="1788"/>
        <v>1.3288482020820931</v>
      </c>
      <c r="H14282">
        <f t="shared" si="1789"/>
        <v>0.79065005008347278</v>
      </c>
      <c r="I14282">
        <f t="shared" si="1790"/>
        <v>-0.23489982366813153</v>
      </c>
      <c r="J14282" s="1">
        <f t="shared" si="1791"/>
        <v>0</v>
      </c>
      <c r="L14282">
        <f t="shared" si="1792"/>
        <v>0</v>
      </c>
      <c r="M14282">
        <f t="shared" si="1793"/>
        <v>1</v>
      </c>
      <c r="N14282">
        <f t="shared" si="1794"/>
        <v>0</v>
      </c>
      <c r="O14282">
        <f t="shared" si="1795"/>
        <v>0</v>
      </c>
    </row>
    <row r="14283" spans="1:15" x14ac:dyDescent="0.25">
      <c r="A14283" s="1">
        <v>0</v>
      </c>
      <c r="B14283" s="2">
        <v>89</v>
      </c>
      <c r="C14283">
        <v>12.7</v>
      </c>
      <c r="D14283">
        <v>670</v>
      </c>
      <c r="E14283">
        <v>1</v>
      </c>
      <c r="G14283">
        <f t="shared" si="1788"/>
        <v>1.3246811538798466</v>
      </c>
      <c r="H14283">
        <f t="shared" si="1789"/>
        <v>0.78995947425223734</v>
      </c>
      <c r="I14283">
        <f t="shared" si="1790"/>
        <v>-0.23577363325176801</v>
      </c>
      <c r="J14283" s="1">
        <f t="shared" si="1791"/>
        <v>0</v>
      </c>
      <c r="L14283">
        <f t="shared" si="1792"/>
        <v>0</v>
      </c>
      <c r="M14283">
        <f t="shared" si="1793"/>
        <v>1</v>
      </c>
      <c r="N14283">
        <f t="shared" si="1794"/>
        <v>0</v>
      </c>
      <c r="O14283">
        <f t="shared" si="1795"/>
        <v>0</v>
      </c>
    </row>
    <row r="14284" spans="1:15" x14ac:dyDescent="0.25">
      <c r="A14284" s="1">
        <v>1</v>
      </c>
      <c r="B14284" s="2">
        <v>42</v>
      </c>
      <c r="C14284">
        <v>19.23</v>
      </c>
      <c r="D14284">
        <v>720</v>
      </c>
      <c r="E14284">
        <v>1</v>
      </c>
      <c r="G14284">
        <f t="shared" si="1788"/>
        <v>1.8292798972154181</v>
      </c>
      <c r="H14284">
        <f t="shared" si="1789"/>
        <v>0.86167591974725644</v>
      </c>
      <c r="I14284">
        <f t="shared" si="1790"/>
        <v>-0.1488760421805517</v>
      </c>
      <c r="J14284" s="1">
        <f t="shared" si="1791"/>
        <v>1</v>
      </c>
      <c r="L14284">
        <f t="shared" si="1792"/>
        <v>1</v>
      </c>
      <c r="M14284">
        <f t="shared" si="1793"/>
        <v>0</v>
      </c>
      <c r="N14284">
        <f t="shared" si="1794"/>
        <v>0</v>
      </c>
      <c r="O14284">
        <f t="shared" si="1795"/>
        <v>0</v>
      </c>
    </row>
    <row r="14285" spans="1:15" x14ac:dyDescent="0.25">
      <c r="A14285" s="1">
        <v>0</v>
      </c>
      <c r="B14285" s="2">
        <v>30</v>
      </c>
      <c r="C14285">
        <v>39.479999999999997</v>
      </c>
      <c r="D14285">
        <v>670</v>
      </c>
      <c r="E14285">
        <v>1</v>
      </c>
      <c r="G14285">
        <f t="shared" si="1788"/>
        <v>1.0536592921833687</v>
      </c>
      <c r="H14285">
        <f t="shared" si="1789"/>
        <v>0.74147696437235899</v>
      </c>
      <c r="I14285">
        <f t="shared" si="1790"/>
        <v>-0.29911118414112092</v>
      </c>
      <c r="J14285" s="1">
        <f t="shared" si="1791"/>
        <v>0</v>
      </c>
      <c r="L14285">
        <f t="shared" si="1792"/>
        <v>0</v>
      </c>
      <c r="M14285">
        <f t="shared" si="1793"/>
        <v>1</v>
      </c>
      <c r="N14285">
        <f t="shared" si="1794"/>
        <v>0</v>
      </c>
      <c r="O14285">
        <f t="shared" si="1795"/>
        <v>0</v>
      </c>
    </row>
    <row r="14286" spans="1:15" x14ac:dyDescent="0.25">
      <c r="A14286" s="1">
        <v>1</v>
      </c>
      <c r="B14286" s="2">
        <v>71.5</v>
      </c>
      <c r="C14286">
        <v>16.55</v>
      </c>
      <c r="D14286">
        <v>725</v>
      </c>
      <c r="E14286">
        <v>1</v>
      </c>
      <c r="G14286">
        <f t="shared" si="1788"/>
        <v>2.008367315050009</v>
      </c>
      <c r="H14286">
        <f t="shared" si="1789"/>
        <v>0.88167279701693668</v>
      </c>
      <c r="I14286">
        <f t="shared" si="1790"/>
        <v>-0.12593427024371748</v>
      </c>
      <c r="J14286" s="1">
        <f t="shared" si="1791"/>
        <v>1</v>
      </c>
      <c r="L14286">
        <f t="shared" si="1792"/>
        <v>1</v>
      </c>
      <c r="M14286">
        <f t="shared" si="1793"/>
        <v>0</v>
      </c>
      <c r="N14286">
        <f t="shared" si="1794"/>
        <v>0</v>
      </c>
      <c r="O14286">
        <f t="shared" si="1795"/>
        <v>0</v>
      </c>
    </row>
    <row r="14287" spans="1:15" x14ac:dyDescent="0.25">
      <c r="A14287" s="1">
        <v>0</v>
      </c>
      <c r="B14287" s="2">
        <v>46</v>
      </c>
      <c r="C14287">
        <v>12.84</v>
      </c>
      <c r="D14287">
        <v>665</v>
      </c>
      <c r="E14287">
        <v>1</v>
      </c>
      <c r="G14287">
        <f t="shared" si="1788"/>
        <v>1.0937899111448894</v>
      </c>
      <c r="H14287">
        <f t="shared" si="1789"/>
        <v>0.74909471456175047</v>
      </c>
      <c r="I14287">
        <f t="shared" si="1790"/>
        <v>-0.28888984877105234</v>
      </c>
      <c r="J14287" s="1">
        <f t="shared" si="1791"/>
        <v>0</v>
      </c>
      <c r="L14287">
        <f t="shared" si="1792"/>
        <v>0</v>
      </c>
      <c r="M14287">
        <f t="shared" si="1793"/>
        <v>1</v>
      </c>
      <c r="N14287">
        <f t="shared" si="1794"/>
        <v>0</v>
      </c>
      <c r="O14287">
        <f t="shared" si="1795"/>
        <v>0</v>
      </c>
    </row>
    <row r="14288" spans="1:15" x14ac:dyDescent="0.25">
      <c r="A14288" s="1">
        <v>1</v>
      </c>
      <c r="B14288" s="2">
        <v>65</v>
      </c>
      <c r="C14288">
        <v>29.32</v>
      </c>
      <c r="D14288">
        <v>715</v>
      </c>
      <c r="E14288">
        <v>1</v>
      </c>
      <c r="G14288">
        <f t="shared" si="1788"/>
        <v>1.8545586092411561</v>
      </c>
      <c r="H14288">
        <f t="shared" si="1789"/>
        <v>0.86466144803324008</v>
      </c>
      <c r="I14288">
        <f t="shared" si="1790"/>
        <v>-0.14541723822008923</v>
      </c>
      <c r="J14288" s="1">
        <f t="shared" si="1791"/>
        <v>1</v>
      </c>
      <c r="L14288">
        <f t="shared" si="1792"/>
        <v>1</v>
      </c>
      <c r="M14288">
        <f t="shared" si="1793"/>
        <v>0</v>
      </c>
      <c r="N14288">
        <f t="shared" si="1794"/>
        <v>0</v>
      </c>
      <c r="O14288">
        <f t="shared" si="1795"/>
        <v>0</v>
      </c>
    </row>
    <row r="14289" spans="1:15" x14ac:dyDescent="0.25">
      <c r="A14289" s="1">
        <v>1</v>
      </c>
      <c r="B14289" s="2">
        <v>82</v>
      </c>
      <c r="C14289">
        <v>15.89</v>
      </c>
      <c r="D14289">
        <v>665</v>
      </c>
      <c r="E14289">
        <v>1</v>
      </c>
      <c r="G14289">
        <f t="shared" si="1788"/>
        <v>1.3774612644364357</v>
      </c>
      <c r="H14289">
        <f t="shared" si="1789"/>
        <v>0.79858295868530904</v>
      </c>
      <c r="I14289">
        <f t="shared" si="1790"/>
        <v>-0.22491642356728575</v>
      </c>
      <c r="J14289" s="1">
        <f t="shared" si="1791"/>
        <v>0</v>
      </c>
      <c r="L14289">
        <f t="shared" si="1792"/>
        <v>0</v>
      </c>
      <c r="M14289">
        <f t="shared" si="1793"/>
        <v>1</v>
      </c>
      <c r="N14289">
        <f t="shared" si="1794"/>
        <v>0</v>
      </c>
      <c r="O14289">
        <f t="shared" si="1795"/>
        <v>0</v>
      </c>
    </row>
    <row r="14290" spans="1:15" x14ac:dyDescent="0.25">
      <c r="A14290" s="1">
        <v>1</v>
      </c>
      <c r="B14290" s="2">
        <v>50</v>
      </c>
      <c r="C14290">
        <v>18.46</v>
      </c>
      <c r="D14290">
        <v>685</v>
      </c>
      <c r="E14290">
        <v>1</v>
      </c>
      <c r="G14290">
        <f t="shared" si="1788"/>
        <v>1.4693153764076516</v>
      </c>
      <c r="H14290">
        <f t="shared" si="1789"/>
        <v>0.81295330431562052</v>
      </c>
      <c r="I14290">
        <f t="shared" si="1790"/>
        <v>-0.20708160735000139</v>
      </c>
      <c r="J14290" s="1">
        <f t="shared" si="1791"/>
        <v>1</v>
      </c>
      <c r="L14290">
        <f t="shared" si="1792"/>
        <v>1</v>
      </c>
      <c r="M14290">
        <f t="shared" si="1793"/>
        <v>0</v>
      </c>
      <c r="N14290">
        <f t="shared" si="1794"/>
        <v>0</v>
      </c>
      <c r="O14290">
        <f t="shared" si="1795"/>
        <v>0</v>
      </c>
    </row>
    <row r="14291" spans="1:15" x14ac:dyDescent="0.25">
      <c r="A14291" s="1">
        <v>1</v>
      </c>
      <c r="B14291" s="2">
        <v>120</v>
      </c>
      <c r="C14291">
        <v>20.11</v>
      </c>
      <c r="D14291">
        <v>700</v>
      </c>
      <c r="E14291">
        <v>1</v>
      </c>
      <c r="G14291">
        <f t="shared" si="1788"/>
        <v>1.9200733057057509</v>
      </c>
      <c r="H14291">
        <f t="shared" si="1789"/>
        <v>0.8721466079960728</v>
      </c>
      <c r="I14291">
        <f t="shared" si="1790"/>
        <v>-0.13679774076929563</v>
      </c>
      <c r="J14291" s="1">
        <f t="shared" si="1791"/>
        <v>1</v>
      </c>
      <c r="L14291">
        <f t="shared" si="1792"/>
        <v>1</v>
      </c>
      <c r="M14291">
        <f t="shared" si="1793"/>
        <v>0</v>
      </c>
      <c r="N14291">
        <f t="shared" si="1794"/>
        <v>0</v>
      </c>
      <c r="O14291">
        <f t="shared" si="1795"/>
        <v>0</v>
      </c>
    </row>
    <row r="14292" spans="1:15" x14ac:dyDescent="0.25">
      <c r="A14292" s="1">
        <v>0</v>
      </c>
      <c r="B14292" s="2">
        <v>75</v>
      </c>
      <c r="C14292">
        <v>10.92</v>
      </c>
      <c r="D14292">
        <v>670</v>
      </c>
      <c r="E14292">
        <v>1</v>
      </c>
      <c r="G14292">
        <f t="shared" si="1788"/>
        <v>1.2699526496305626</v>
      </c>
      <c r="H14292">
        <f t="shared" si="1789"/>
        <v>0.7807346422019622</v>
      </c>
      <c r="I14292">
        <f t="shared" si="1790"/>
        <v>-0.24751995358307091</v>
      </c>
      <c r="J14292" s="1">
        <f t="shared" si="1791"/>
        <v>0</v>
      </c>
      <c r="L14292">
        <f t="shared" si="1792"/>
        <v>0</v>
      </c>
      <c r="M14292">
        <f t="shared" si="1793"/>
        <v>1</v>
      </c>
      <c r="N14292">
        <f t="shared" si="1794"/>
        <v>0</v>
      </c>
      <c r="O14292">
        <f t="shared" si="1795"/>
        <v>0</v>
      </c>
    </row>
    <row r="14293" spans="1:15" x14ac:dyDescent="0.25">
      <c r="A14293" s="1">
        <v>1</v>
      </c>
      <c r="B14293" s="2">
        <v>62.5</v>
      </c>
      <c r="C14293">
        <v>23.62</v>
      </c>
      <c r="D14293">
        <v>725</v>
      </c>
      <c r="E14293">
        <v>1</v>
      </c>
      <c r="G14293">
        <f t="shared" si="1788"/>
        <v>1.9635090469086709</v>
      </c>
      <c r="H14293">
        <f t="shared" si="1789"/>
        <v>0.87691221030096556</v>
      </c>
      <c r="I14293">
        <f t="shared" si="1790"/>
        <v>-0.13134839389992231</v>
      </c>
      <c r="J14293" s="1">
        <f t="shared" si="1791"/>
        <v>1</v>
      </c>
      <c r="L14293">
        <f t="shared" si="1792"/>
        <v>1</v>
      </c>
      <c r="M14293">
        <f t="shared" si="1793"/>
        <v>0</v>
      </c>
      <c r="N14293">
        <f t="shared" si="1794"/>
        <v>0</v>
      </c>
      <c r="O14293">
        <f t="shared" si="1795"/>
        <v>0</v>
      </c>
    </row>
    <row r="14294" spans="1:15" x14ac:dyDescent="0.25">
      <c r="A14294" s="1">
        <v>0</v>
      </c>
      <c r="B14294" s="2">
        <v>52</v>
      </c>
      <c r="C14294">
        <v>14.72</v>
      </c>
      <c r="D14294">
        <v>665</v>
      </c>
      <c r="E14294">
        <v>1</v>
      </c>
      <c r="G14294">
        <f t="shared" si="1788"/>
        <v>1.1159290948702978</v>
      </c>
      <c r="H14294">
        <f t="shared" si="1789"/>
        <v>0.75323282482698328</v>
      </c>
      <c r="I14294">
        <f t="shared" si="1790"/>
        <v>-0.28338090265619892</v>
      </c>
      <c r="J14294" s="1">
        <f t="shared" si="1791"/>
        <v>0</v>
      </c>
      <c r="L14294">
        <f t="shared" si="1792"/>
        <v>0</v>
      </c>
      <c r="M14294">
        <f t="shared" si="1793"/>
        <v>1</v>
      </c>
      <c r="N14294">
        <f t="shared" si="1794"/>
        <v>0</v>
      </c>
      <c r="O14294">
        <f t="shared" si="1795"/>
        <v>0</v>
      </c>
    </row>
    <row r="14295" spans="1:15" x14ac:dyDescent="0.25">
      <c r="A14295" s="1">
        <v>0</v>
      </c>
      <c r="B14295" s="2">
        <v>55</v>
      </c>
      <c r="C14295">
        <v>25.91</v>
      </c>
      <c r="D14295">
        <v>665</v>
      </c>
      <c r="E14295">
        <v>1</v>
      </c>
      <c r="G14295">
        <f t="shared" si="1788"/>
        <v>1.1149251479392142</v>
      </c>
      <c r="H14295">
        <f t="shared" si="1789"/>
        <v>0.75304617062424029</v>
      </c>
      <c r="I14295">
        <f t="shared" si="1790"/>
        <v>-0.28362873749192596</v>
      </c>
      <c r="J14295" s="1">
        <f t="shared" si="1791"/>
        <v>0</v>
      </c>
      <c r="L14295">
        <f t="shared" si="1792"/>
        <v>0</v>
      </c>
      <c r="M14295">
        <f t="shared" si="1793"/>
        <v>1</v>
      </c>
      <c r="N14295">
        <f t="shared" si="1794"/>
        <v>0</v>
      </c>
      <c r="O14295">
        <f t="shared" si="1795"/>
        <v>0</v>
      </c>
    </row>
    <row r="14296" spans="1:15" x14ac:dyDescent="0.25">
      <c r="A14296" s="1">
        <v>1</v>
      </c>
      <c r="B14296" s="2">
        <v>35.534999999999997</v>
      </c>
      <c r="C14296">
        <v>17.899999999999999</v>
      </c>
      <c r="D14296">
        <v>685</v>
      </c>
      <c r="E14296">
        <v>1</v>
      </c>
      <c r="G14296">
        <f t="shared" si="1788"/>
        <v>1.4112624188898275</v>
      </c>
      <c r="H14296">
        <f t="shared" si="1789"/>
        <v>0.80396498387916049</v>
      </c>
      <c r="I14296">
        <f t="shared" si="1790"/>
        <v>-0.21819956314070738</v>
      </c>
      <c r="J14296" s="1">
        <f t="shared" si="1791"/>
        <v>1</v>
      </c>
      <c r="L14296">
        <f t="shared" si="1792"/>
        <v>1</v>
      </c>
      <c r="M14296">
        <f t="shared" si="1793"/>
        <v>0</v>
      </c>
      <c r="N14296">
        <f t="shared" si="1794"/>
        <v>0</v>
      </c>
      <c r="O14296">
        <f t="shared" si="1795"/>
        <v>0</v>
      </c>
    </row>
    <row r="14297" spans="1:15" x14ac:dyDescent="0.25">
      <c r="A14297" s="1">
        <v>1</v>
      </c>
      <c r="B14297" s="2">
        <v>40</v>
      </c>
      <c r="C14297">
        <v>20.46</v>
      </c>
      <c r="D14297">
        <v>660</v>
      </c>
      <c r="E14297">
        <v>1</v>
      </c>
      <c r="G14297">
        <f t="shared" si="1788"/>
        <v>1.1454108383678028</v>
      </c>
      <c r="H14297">
        <f t="shared" si="1789"/>
        <v>0.7586716898407273</v>
      </c>
      <c r="I14297">
        <f t="shared" si="1790"/>
        <v>-0.27618615137050406</v>
      </c>
      <c r="J14297" s="1">
        <f t="shared" si="1791"/>
        <v>0</v>
      </c>
      <c r="L14297">
        <f t="shared" si="1792"/>
        <v>0</v>
      </c>
      <c r="M14297">
        <f t="shared" si="1793"/>
        <v>1</v>
      </c>
      <c r="N14297">
        <f t="shared" si="1794"/>
        <v>0</v>
      </c>
      <c r="O14297">
        <f t="shared" si="1795"/>
        <v>0</v>
      </c>
    </row>
    <row r="14298" spans="1:15" x14ac:dyDescent="0.25">
      <c r="A14298" s="1">
        <v>1</v>
      </c>
      <c r="B14298" s="2">
        <v>87.3</v>
      </c>
      <c r="C14298">
        <v>24.67</v>
      </c>
      <c r="D14298">
        <v>695</v>
      </c>
      <c r="E14298">
        <v>1</v>
      </c>
      <c r="G14298">
        <f t="shared" si="1788"/>
        <v>1.7257828122098466</v>
      </c>
      <c r="H14298">
        <f t="shared" si="1789"/>
        <v>0.84887220047938583</v>
      </c>
      <c r="I14298">
        <f t="shared" si="1790"/>
        <v>-0.16384663347217565</v>
      </c>
      <c r="J14298" s="1">
        <f t="shared" si="1791"/>
        <v>1</v>
      </c>
      <c r="L14298">
        <f t="shared" si="1792"/>
        <v>1</v>
      </c>
      <c r="M14298">
        <f t="shared" si="1793"/>
        <v>0</v>
      </c>
      <c r="N14298">
        <f t="shared" si="1794"/>
        <v>0</v>
      </c>
      <c r="O14298">
        <f t="shared" si="1795"/>
        <v>0</v>
      </c>
    </row>
    <row r="14299" spans="1:15" x14ac:dyDescent="0.25">
      <c r="A14299" s="1">
        <v>0</v>
      </c>
      <c r="B14299" s="2">
        <v>65</v>
      </c>
      <c r="C14299">
        <v>13.92</v>
      </c>
      <c r="D14299">
        <v>710</v>
      </c>
      <c r="E14299">
        <v>1</v>
      </c>
      <c r="G14299">
        <f t="shared" si="1788"/>
        <v>1.6753644197269963</v>
      </c>
      <c r="H14299">
        <f t="shared" si="1789"/>
        <v>0.8422897277133935</v>
      </c>
      <c r="I14299">
        <f t="shared" si="1790"/>
        <v>-0.17163122925531618</v>
      </c>
      <c r="J14299" s="1">
        <f t="shared" si="1791"/>
        <v>1</v>
      </c>
      <c r="L14299">
        <f t="shared" si="1792"/>
        <v>1</v>
      </c>
      <c r="M14299">
        <f t="shared" si="1793"/>
        <v>0</v>
      </c>
      <c r="N14299">
        <f t="shared" si="1794"/>
        <v>0</v>
      </c>
      <c r="O14299">
        <f t="shared" si="1795"/>
        <v>0</v>
      </c>
    </row>
    <row r="14300" spans="1:15" x14ac:dyDescent="0.25">
      <c r="A14300" s="1">
        <v>1</v>
      </c>
      <c r="B14300" s="2">
        <v>100</v>
      </c>
      <c r="C14300">
        <v>12.12</v>
      </c>
      <c r="D14300">
        <v>665</v>
      </c>
      <c r="E14300">
        <v>1</v>
      </c>
      <c r="G14300">
        <f t="shared" si="1788"/>
        <v>1.4549629131784698</v>
      </c>
      <c r="H14300">
        <f t="shared" si="1789"/>
        <v>0.81076105628533091</v>
      </c>
      <c r="I14300">
        <f t="shared" si="1790"/>
        <v>-0.20978189677966966</v>
      </c>
      <c r="J14300" s="1">
        <f t="shared" si="1791"/>
        <v>1</v>
      </c>
      <c r="L14300">
        <f t="shared" si="1792"/>
        <v>1</v>
      </c>
      <c r="M14300">
        <f t="shared" si="1793"/>
        <v>0</v>
      </c>
      <c r="N14300">
        <f t="shared" si="1794"/>
        <v>0</v>
      </c>
      <c r="O14300">
        <f t="shared" si="1795"/>
        <v>0</v>
      </c>
    </row>
    <row r="14301" spans="1:15" x14ac:dyDescent="0.25">
      <c r="A14301" s="1">
        <v>0</v>
      </c>
      <c r="B14301" s="2">
        <v>56.8</v>
      </c>
      <c r="C14301">
        <v>28.16</v>
      </c>
      <c r="D14301">
        <v>685</v>
      </c>
      <c r="E14301">
        <v>1</v>
      </c>
      <c r="G14301">
        <f t="shared" si="1788"/>
        <v>1.3443484037358662</v>
      </c>
      <c r="H14301">
        <f t="shared" si="1789"/>
        <v>0.79320412537345231</v>
      </c>
      <c r="I14301">
        <f t="shared" si="1790"/>
        <v>-0.23167468142534578</v>
      </c>
      <c r="J14301" s="1">
        <f t="shared" si="1791"/>
        <v>0</v>
      </c>
      <c r="L14301">
        <f t="shared" si="1792"/>
        <v>0</v>
      </c>
      <c r="M14301">
        <f t="shared" si="1793"/>
        <v>1</v>
      </c>
      <c r="N14301">
        <f t="shared" si="1794"/>
        <v>0</v>
      </c>
      <c r="O14301">
        <f t="shared" si="1795"/>
        <v>0</v>
      </c>
    </row>
    <row r="14302" spans="1:15" x14ac:dyDescent="0.25">
      <c r="A14302" s="1">
        <v>0</v>
      </c>
      <c r="B14302" s="2">
        <v>52.570999999999998</v>
      </c>
      <c r="C14302">
        <v>13.9</v>
      </c>
      <c r="D14302">
        <v>685</v>
      </c>
      <c r="E14302">
        <v>1</v>
      </c>
      <c r="G14302">
        <f t="shared" si="1788"/>
        <v>1.3439800839928484</v>
      </c>
      <c r="H14302">
        <f t="shared" si="1789"/>
        <v>0.7931437028676217</v>
      </c>
      <c r="I14302">
        <f t="shared" si="1790"/>
        <v>-0.23175085955574587</v>
      </c>
      <c r="J14302" s="1">
        <f t="shared" si="1791"/>
        <v>0</v>
      </c>
      <c r="L14302">
        <f t="shared" si="1792"/>
        <v>0</v>
      </c>
      <c r="M14302">
        <f t="shared" si="1793"/>
        <v>1</v>
      </c>
      <c r="N14302">
        <f t="shared" si="1794"/>
        <v>0</v>
      </c>
      <c r="O14302">
        <f t="shared" si="1795"/>
        <v>0</v>
      </c>
    </row>
    <row r="14303" spans="1:15" x14ac:dyDescent="0.25">
      <c r="A14303" s="1">
        <v>1</v>
      </c>
      <c r="B14303" s="2">
        <v>40</v>
      </c>
      <c r="C14303">
        <v>20.399999999999999</v>
      </c>
      <c r="D14303">
        <v>665</v>
      </c>
      <c r="E14303">
        <v>1</v>
      </c>
      <c r="G14303">
        <f t="shared" si="1788"/>
        <v>1.2016733753843116</v>
      </c>
      <c r="H14303">
        <f t="shared" si="1789"/>
        <v>0.76882233390544719</v>
      </c>
      <c r="I14303">
        <f t="shared" si="1790"/>
        <v>-0.26289537140273272</v>
      </c>
      <c r="J14303" s="1">
        <f t="shared" si="1791"/>
        <v>0</v>
      </c>
      <c r="L14303">
        <f t="shared" si="1792"/>
        <v>0</v>
      </c>
      <c r="M14303">
        <f t="shared" si="1793"/>
        <v>1</v>
      </c>
      <c r="N14303">
        <f t="shared" si="1794"/>
        <v>0</v>
      </c>
      <c r="O14303">
        <f t="shared" si="1795"/>
        <v>0</v>
      </c>
    </row>
    <row r="14304" spans="1:15" x14ac:dyDescent="0.25">
      <c r="A14304" s="1">
        <v>0</v>
      </c>
      <c r="B14304" s="2">
        <v>140</v>
      </c>
      <c r="C14304">
        <v>11.75</v>
      </c>
      <c r="D14304">
        <v>670</v>
      </c>
      <c r="E14304">
        <v>1</v>
      </c>
      <c r="G14304">
        <f t="shared" si="1788"/>
        <v>1.5328061679144831</v>
      </c>
      <c r="H14304">
        <f t="shared" si="1789"/>
        <v>0.82241651913544267</v>
      </c>
      <c r="I14304">
        <f t="shared" si="1790"/>
        <v>-0.19550829798559058</v>
      </c>
      <c r="J14304" s="1">
        <f t="shared" si="1791"/>
        <v>1</v>
      </c>
      <c r="L14304">
        <f t="shared" si="1792"/>
        <v>1</v>
      </c>
      <c r="M14304">
        <f t="shared" si="1793"/>
        <v>0</v>
      </c>
      <c r="N14304">
        <f t="shared" si="1794"/>
        <v>0</v>
      </c>
      <c r="O14304">
        <f t="shared" si="1795"/>
        <v>0</v>
      </c>
    </row>
    <row r="14305" spans="1:15" x14ac:dyDescent="0.25">
      <c r="A14305" s="1">
        <v>0</v>
      </c>
      <c r="B14305" s="2">
        <v>32</v>
      </c>
      <c r="C14305">
        <v>13.29</v>
      </c>
      <c r="D14305">
        <v>680</v>
      </c>
      <c r="E14305">
        <v>1</v>
      </c>
      <c r="G14305">
        <f t="shared" si="1788"/>
        <v>1.2050102639458133</v>
      </c>
      <c r="H14305">
        <f t="shared" si="1789"/>
        <v>0.76941488221810683</v>
      </c>
      <c r="I14305">
        <f t="shared" si="1790"/>
        <v>-0.26212494622284782</v>
      </c>
      <c r="J14305" s="1">
        <f t="shared" si="1791"/>
        <v>0</v>
      </c>
      <c r="L14305">
        <f t="shared" si="1792"/>
        <v>0</v>
      </c>
      <c r="M14305">
        <f t="shared" si="1793"/>
        <v>1</v>
      </c>
      <c r="N14305">
        <f t="shared" si="1794"/>
        <v>0</v>
      </c>
      <c r="O14305">
        <f t="shared" si="1795"/>
        <v>0</v>
      </c>
    </row>
    <row r="14306" spans="1:15" x14ac:dyDescent="0.25">
      <c r="A14306" s="1">
        <v>0</v>
      </c>
      <c r="B14306" s="2">
        <v>23.5</v>
      </c>
      <c r="C14306">
        <v>20.28</v>
      </c>
      <c r="D14306">
        <v>700</v>
      </c>
      <c r="E14306">
        <v>1</v>
      </c>
      <c r="G14306">
        <f t="shared" si="1788"/>
        <v>1.3870431494935502</v>
      </c>
      <c r="H14306">
        <f t="shared" si="1789"/>
        <v>0.80011977922740118</v>
      </c>
      <c r="I14306">
        <f t="shared" si="1790"/>
        <v>-0.2229938384874828</v>
      </c>
      <c r="J14306" s="1">
        <f t="shared" si="1791"/>
        <v>1</v>
      </c>
      <c r="L14306">
        <f t="shared" si="1792"/>
        <v>1</v>
      </c>
      <c r="M14306">
        <f t="shared" si="1793"/>
        <v>0</v>
      </c>
      <c r="N14306">
        <f t="shared" si="1794"/>
        <v>0</v>
      </c>
      <c r="O14306">
        <f t="shared" si="1795"/>
        <v>0</v>
      </c>
    </row>
    <row r="14307" spans="1:15" x14ac:dyDescent="0.25">
      <c r="A14307" s="1">
        <v>1</v>
      </c>
      <c r="B14307" s="2">
        <v>65</v>
      </c>
      <c r="C14307">
        <v>12.06</v>
      </c>
      <c r="D14307">
        <v>710</v>
      </c>
      <c r="E14307">
        <v>1</v>
      </c>
      <c r="G14307">
        <f t="shared" si="1788"/>
        <v>1.8186974080205882</v>
      </c>
      <c r="H14307">
        <f t="shared" si="1789"/>
        <v>0.86040975291072652</v>
      </c>
      <c r="I14307">
        <f t="shared" si="1790"/>
        <v>-0.15034654633118091</v>
      </c>
      <c r="J14307" s="1">
        <f t="shared" si="1791"/>
        <v>1</v>
      </c>
      <c r="L14307">
        <f t="shared" si="1792"/>
        <v>1</v>
      </c>
      <c r="M14307">
        <f t="shared" si="1793"/>
        <v>0</v>
      </c>
      <c r="N14307">
        <f t="shared" si="1794"/>
        <v>0</v>
      </c>
      <c r="O14307">
        <f t="shared" si="1795"/>
        <v>0</v>
      </c>
    </row>
    <row r="14308" spans="1:15" x14ac:dyDescent="0.25">
      <c r="A14308" s="1">
        <v>0</v>
      </c>
      <c r="B14308" s="2">
        <v>65</v>
      </c>
      <c r="C14308">
        <v>30.58</v>
      </c>
      <c r="D14308">
        <v>715</v>
      </c>
      <c r="E14308">
        <v>1</v>
      </c>
      <c r="G14308">
        <f t="shared" si="1788"/>
        <v>1.7119323646818358</v>
      </c>
      <c r="H14308">
        <f t="shared" si="1789"/>
        <v>0.84708675286188184</v>
      </c>
      <c r="I14308">
        <f t="shared" si="1790"/>
        <v>-0.16595216588921932</v>
      </c>
      <c r="J14308" s="1">
        <f t="shared" si="1791"/>
        <v>1</v>
      </c>
      <c r="L14308">
        <f t="shared" si="1792"/>
        <v>1</v>
      </c>
      <c r="M14308">
        <f t="shared" si="1793"/>
        <v>0</v>
      </c>
      <c r="N14308">
        <f t="shared" si="1794"/>
        <v>0</v>
      </c>
      <c r="O14308">
        <f t="shared" si="1795"/>
        <v>0</v>
      </c>
    </row>
    <row r="14309" spans="1:15" x14ac:dyDescent="0.25">
      <c r="A14309" s="1">
        <v>0</v>
      </c>
      <c r="B14309" s="2">
        <v>34</v>
      </c>
      <c r="C14309">
        <v>8.51</v>
      </c>
      <c r="D14309">
        <v>670</v>
      </c>
      <c r="E14309">
        <v>1</v>
      </c>
      <c r="G14309">
        <f t="shared" si="1788"/>
        <v>1.1063748128847122</v>
      </c>
      <c r="H14309">
        <f t="shared" si="1789"/>
        <v>0.75145264694452985</v>
      </c>
      <c r="I14309">
        <f t="shared" si="1790"/>
        <v>-0.28574708315893305</v>
      </c>
      <c r="J14309" s="1">
        <f t="shared" si="1791"/>
        <v>0</v>
      </c>
      <c r="L14309">
        <f t="shared" si="1792"/>
        <v>0</v>
      </c>
      <c r="M14309">
        <f t="shared" si="1793"/>
        <v>1</v>
      </c>
      <c r="N14309">
        <f t="shared" si="1794"/>
        <v>0</v>
      </c>
      <c r="O14309">
        <f t="shared" si="1795"/>
        <v>0</v>
      </c>
    </row>
    <row r="14310" spans="1:15" x14ac:dyDescent="0.25">
      <c r="A14310" s="1">
        <v>1</v>
      </c>
      <c r="B14310" s="2">
        <v>88.26</v>
      </c>
      <c r="C14310">
        <v>18.850000000000001</v>
      </c>
      <c r="D14310">
        <v>780</v>
      </c>
      <c r="E14310">
        <v>1</v>
      </c>
      <c r="G14310">
        <f t="shared" si="1788"/>
        <v>2.6917964749528451</v>
      </c>
      <c r="H14310">
        <f t="shared" si="1789"/>
        <v>0.93654083371323382</v>
      </c>
      <c r="I14310">
        <f t="shared" si="1790"/>
        <v>-6.5562155578469755E-2</v>
      </c>
      <c r="J14310" s="1">
        <f t="shared" si="1791"/>
        <v>1</v>
      </c>
      <c r="L14310">
        <f t="shared" si="1792"/>
        <v>1</v>
      </c>
      <c r="M14310">
        <f t="shared" si="1793"/>
        <v>0</v>
      </c>
      <c r="N14310">
        <f t="shared" si="1794"/>
        <v>0</v>
      </c>
      <c r="O14310">
        <f t="shared" si="1795"/>
        <v>0</v>
      </c>
    </row>
    <row r="14311" spans="1:15" x14ac:dyDescent="0.25">
      <c r="A14311" s="1">
        <v>1</v>
      </c>
      <c r="B14311" s="2">
        <v>98</v>
      </c>
      <c r="C14311">
        <v>11.5</v>
      </c>
      <c r="D14311">
        <v>735</v>
      </c>
      <c r="E14311">
        <v>1</v>
      </c>
      <c r="G14311">
        <f t="shared" si="1788"/>
        <v>2.2342614095649918</v>
      </c>
      <c r="H14311">
        <f t="shared" si="1789"/>
        <v>0.90328428369512026</v>
      </c>
      <c r="I14311">
        <f t="shared" si="1790"/>
        <v>-0.10171795374320347</v>
      </c>
      <c r="J14311" s="1">
        <f t="shared" si="1791"/>
        <v>1</v>
      </c>
      <c r="L14311">
        <f t="shared" si="1792"/>
        <v>1</v>
      </c>
      <c r="M14311">
        <f t="shared" si="1793"/>
        <v>0</v>
      </c>
      <c r="N14311">
        <f t="shared" si="1794"/>
        <v>0</v>
      </c>
      <c r="O14311">
        <f t="shared" si="1795"/>
        <v>0</v>
      </c>
    </row>
    <row r="14312" spans="1:15" x14ac:dyDescent="0.25">
      <c r="A14312" s="1">
        <v>1</v>
      </c>
      <c r="B14312" s="2">
        <v>40</v>
      </c>
      <c r="C14312">
        <v>10.94</v>
      </c>
      <c r="D14312">
        <v>665</v>
      </c>
      <c r="E14312">
        <v>1</v>
      </c>
      <c r="G14312">
        <f t="shared" si="1788"/>
        <v>1.2128163682613096</v>
      </c>
      <c r="H14312">
        <f t="shared" si="1789"/>
        <v>0.77079689356558134</v>
      </c>
      <c r="I14312">
        <f t="shared" si="1790"/>
        <v>-0.26033037259329878</v>
      </c>
      <c r="J14312" s="1">
        <f t="shared" si="1791"/>
        <v>0</v>
      </c>
      <c r="L14312">
        <f t="shared" si="1792"/>
        <v>0</v>
      </c>
      <c r="M14312">
        <f t="shared" si="1793"/>
        <v>1</v>
      </c>
      <c r="N14312">
        <f t="shared" si="1794"/>
        <v>0</v>
      </c>
      <c r="O14312">
        <f t="shared" si="1795"/>
        <v>0</v>
      </c>
    </row>
    <row r="14313" spans="1:15" x14ac:dyDescent="0.25">
      <c r="A14313" s="1">
        <v>1</v>
      </c>
      <c r="B14313" s="2">
        <v>110</v>
      </c>
      <c r="C14313">
        <v>32.81</v>
      </c>
      <c r="D14313">
        <v>685</v>
      </c>
      <c r="E14313">
        <v>1</v>
      </c>
      <c r="G14313">
        <f t="shared" si="1788"/>
        <v>1.6959488963575762</v>
      </c>
      <c r="H14313">
        <f t="shared" si="1789"/>
        <v>0.84500489655766897</v>
      </c>
      <c r="I14313">
        <f t="shared" si="1790"/>
        <v>-0.16841285689894914</v>
      </c>
      <c r="J14313" s="1">
        <f t="shared" si="1791"/>
        <v>1</v>
      </c>
      <c r="L14313">
        <f t="shared" si="1792"/>
        <v>1</v>
      </c>
      <c r="M14313">
        <f t="shared" si="1793"/>
        <v>0</v>
      </c>
      <c r="N14313">
        <f t="shared" si="1794"/>
        <v>0</v>
      </c>
      <c r="O14313">
        <f t="shared" si="1795"/>
        <v>0</v>
      </c>
    </row>
    <row r="14314" spans="1:15" x14ac:dyDescent="0.25">
      <c r="A14314" s="1">
        <v>0</v>
      </c>
      <c r="B14314" s="2">
        <v>44</v>
      </c>
      <c r="C14314">
        <v>26.02</v>
      </c>
      <c r="D14314">
        <v>700</v>
      </c>
      <c r="E14314">
        <v>1</v>
      </c>
      <c r="G14314">
        <f t="shared" si="1788"/>
        <v>1.4634902631416153</v>
      </c>
      <c r="H14314">
        <f t="shared" si="1789"/>
        <v>0.81206592107641162</v>
      </c>
      <c r="I14314">
        <f t="shared" si="1790"/>
        <v>-0.20817375852402861</v>
      </c>
      <c r="J14314" s="1">
        <f t="shared" si="1791"/>
        <v>1</v>
      </c>
      <c r="L14314">
        <f t="shared" si="1792"/>
        <v>1</v>
      </c>
      <c r="M14314">
        <f t="shared" si="1793"/>
        <v>0</v>
      </c>
      <c r="N14314">
        <f t="shared" si="1794"/>
        <v>0</v>
      </c>
      <c r="O14314">
        <f t="shared" si="1795"/>
        <v>0</v>
      </c>
    </row>
    <row r="14315" spans="1:15" x14ac:dyDescent="0.25">
      <c r="A14315" s="1">
        <v>0</v>
      </c>
      <c r="B14315" s="2">
        <v>70</v>
      </c>
      <c r="C14315">
        <v>12.26</v>
      </c>
      <c r="D14315">
        <v>685</v>
      </c>
      <c r="E14315">
        <v>1</v>
      </c>
      <c r="G14315">
        <f t="shared" si="1788"/>
        <v>1.416655137031503</v>
      </c>
      <c r="H14315">
        <f t="shared" si="1789"/>
        <v>0.80481351181686034</v>
      </c>
      <c r="I14315">
        <f t="shared" si="1790"/>
        <v>-0.2171446907407423</v>
      </c>
      <c r="J14315" s="1">
        <f t="shared" si="1791"/>
        <v>1</v>
      </c>
      <c r="L14315">
        <f t="shared" si="1792"/>
        <v>1</v>
      </c>
      <c r="M14315">
        <f t="shared" si="1793"/>
        <v>0</v>
      </c>
      <c r="N14315">
        <f t="shared" si="1794"/>
        <v>0</v>
      </c>
      <c r="O14315">
        <f t="shared" si="1795"/>
        <v>0</v>
      </c>
    </row>
    <row r="14316" spans="1:15" x14ac:dyDescent="0.25">
      <c r="A14316" s="1">
        <v>1</v>
      </c>
      <c r="B14316" s="2">
        <v>58.8</v>
      </c>
      <c r="C14316">
        <v>11.14</v>
      </c>
      <c r="D14316">
        <v>660</v>
      </c>
      <c r="E14316">
        <v>1</v>
      </c>
      <c r="G14316">
        <f t="shared" si="1788"/>
        <v>1.2326970196419884</v>
      </c>
      <c r="H14316">
        <f t="shared" si="1789"/>
        <v>0.77429026715741245</v>
      </c>
      <c r="I14316">
        <f t="shared" si="1790"/>
        <v>-0.25580845352844706</v>
      </c>
      <c r="J14316" s="1">
        <f t="shared" si="1791"/>
        <v>0</v>
      </c>
      <c r="L14316">
        <f t="shared" si="1792"/>
        <v>0</v>
      </c>
      <c r="M14316">
        <f t="shared" si="1793"/>
        <v>1</v>
      </c>
      <c r="N14316">
        <f t="shared" si="1794"/>
        <v>0</v>
      </c>
      <c r="O14316">
        <f t="shared" si="1795"/>
        <v>0</v>
      </c>
    </row>
    <row r="14317" spans="1:15" x14ac:dyDescent="0.25">
      <c r="A14317" s="1">
        <v>0</v>
      </c>
      <c r="B14317" s="2">
        <v>90</v>
      </c>
      <c r="C14317">
        <v>25.11</v>
      </c>
      <c r="D14317">
        <v>700</v>
      </c>
      <c r="E14317">
        <v>1</v>
      </c>
      <c r="G14317">
        <f t="shared" si="1788"/>
        <v>1.651273454738865</v>
      </c>
      <c r="H14317">
        <f t="shared" si="1789"/>
        <v>0.83906308720043055</v>
      </c>
      <c r="I14317">
        <f t="shared" si="1790"/>
        <v>-0.17546938201590676</v>
      </c>
      <c r="J14317" s="1">
        <f t="shared" si="1791"/>
        <v>1</v>
      </c>
      <c r="L14317">
        <f t="shared" si="1792"/>
        <v>1</v>
      </c>
      <c r="M14317">
        <f t="shared" si="1793"/>
        <v>0</v>
      </c>
      <c r="N14317">
        <f t="shared" si="1794"/>
        <v>0</v>
      </c>
      <c r="O14317">
        <f t="shared" si="1795"/>
        <v>0</v>
      </c>
    </row>
    <row r="14318" spans="1:15" x14ac:dyDescent="0.25">
      <c r="A14318" s="1">
        <v>1</v>
      </c>
      <c r="B14318" s="2">
        <v>800</v>
      </c>
      <c r="C14318">
        <v>10.96</v>
      </c>
      <c r="D14318">
        <v>670</v>
      </c>
      <c r="E14318">
        <v>1</v>
      </c>
      <c r="G14318">
        <f t="shared" si="1788"/>
        <v>4.3537800134221101</v>
      </c>
      <c r="H14318">
        <f t="shared" si="1789"/>
        <v>0.98730511555716305</v>
      </c>
      <c r="I14318">
        <f t="shared" si="1790"/>
        <v>-1.2776153017715664E-2</v>
      </c>
      <c r="J14318" s="1">
        <f t="shared" si="1791"/>
        <v>1</v>
      </c>
      <c r="L14318">
        <f t="shared" si="1792"/>
        <v>1</v>
      </c>
      <c r="M14318">
        <f t="shared" si="1793"/>
        <v>0</v>
      </c>
      <c r="N14318">
        <f t="shared" si="1794"/>
        <v>0</v>
      </c>
      <c r="O14318">
        <f t="shared" si="1795"/>
        <v>0</v>
      </c>
    </row>
    <row r="14319" spans="1:15" x14ac:dyDescent="0.25">
      <c r="A14319" s="1">
        <v>0</v>
      </c>
      <c r="B14319" s="2">
        <v>75</v>
      </c>
      <c r="C14319">
        <v>9.7799999999999994</v>
      </c>
      <c r="D14319">
        <v>665</v>
      </c>
      <c r="E14319">
        <v>1</v>
      </c>
      <c r="G14319">
        <f t="shared" si="1788"/>
        <v>1.2151036000825943</v>
      </c>
      <c r="H14319">
        <f t="shared" si="1789"/>
        <v>0.77120072632120029</v>
      </c>
      <c r="I14319">
        <f t="shared" si="1790"/>
        <v>-0.25980659387970906</v>
      </c>
      <c r="J14319" s="1">
        <f t="shared" si="1791"/>
        <v>0</v>
      </c>
      <c r="L14319">
        <f t="shared" si="1792"/>
        <v>0</v>
      </c>
      <c r="M14319">
        <f t="shared" si="1793"/>
        <v>1</v>
      </c>
      <c r="N14319">
        <f t="shared" si="1794"/>
        <v>0</v>
      </c>
      <c r="O14319">
        <f t="shared" si="1795"/>
        <v>0</v>
      </c>
    </row>
    <row r="14320" spans="1:15" x14ac:dyDescent="0.25">
      <c r="A14320" s="1">
        <v>1</v>
      </c>
      <c r="B14320" s="2">
        <v>64</v>
      </c>
      <c r="C14320">
        <v>15.66</v>
      </c>
      <c r="D14320">
        <v>785</v>
      </c>
      <c r="E14320">
        <v>1</v>
      </c>
      <c r="G14320">
        <f t="shared" si="1788"/>
        <v>2.6532759440235107</v>
      </c>
      <c r="H14320">
        <f t="shared" si="1789"/>
        <v>0.93421261470131767</v>
      </c>
      <c r="I14320">
        <f t="shared" si="1790"/>
        <v>-6.80512277925827E-2</v>
      </c>
      <c r="J14320" s="1">
        <f t="shared" si="1791"/>
        <v>1</v>
      </c>
      <c r="L14320">
        <f t="shared" si="1792"/>
        <v>1</v>
      </c>
      <c r="M14320">
        <f t="shared" si="1793"/>
        <v>0</v>
      </c>
      <c r="N14320">
        <f t="shared" si="1794"/>
        <v>0</v>
      </c>
      <c r="O14320">
        <f t="shared" si="1795"/>
        <v>0</v>
      </c>
    </row>
    <row r="14321" spans="1:15" x14ac:dyDescent="0.25">
      <c r="A14321" s="1">
        <v>1</v>
      </c>
      <c r="B14321" s="2">
        <v>63</v>
      </c>
      <c r="C14321">
        <v>32.57</v>
      </c>
      <c r="D14321">
        <v>700</v>
      </c>
      <c r="E14321">
        <v>1</v>
      </c>
      <c r="G14321">
        <f t="shared" si="1788"/>
        <v>1.6740369436092362</v>
      </c>
      <c r="H14321">
        <f t="shared" si="1789"/>
        <v>0.84211330864730849</v>
      </c>
      <c r="I14321">
        <f t="shared" si="1790"/>
        <v>-0.17184070295361975</v>
      </c>
      <c r="J14321" s="1">
        <f t="shared" si="1791"/>
        <v>1</v>
      </c>
      <c r="L14321">
        <f t="shared" si="1792"/>
        <v>1</v>
      </c>
      <c r="M14321">
        <f t="shared" si="1793"/>
        <v>0</v>
      </c>
      <c r="N14321">
        <f t="shared" si="1794"/>
        <v>0</v>
      </c>
      <c r="O14321">
        <f t="shared" si="1795"/>
        <v>0</v>
      </c>
    </row>
    <row r="14322" spans="1:15" x14ac:dyDescent="0.25">
      <c r="A14322" s="1">
        <v>0</v>
      </c>
      <c r="B14322" s="2">
        <v>70</v>
      </c>
      <c r="C14322">
        <v>13.3</v>
      </c>
      <c r="D14322">
        <v>680</v>
      </c>
      <c r="E14322">
        <v>1</v>
      </c>
      <c r="G14322">
        <f t="shared" si="1788"/>
        <v>1.3592382519156851</v>
      </c>
      <c r="H14322">
        <f t="shared" si="1789"/>
        <v>0.79563586580084089</v>
      </c>
      <c r="I14322">
        <f t="shared" si="1790"/>
        <v>-0.22861365282629353</v>
      </c>
      <c r="J14322" s="1">
        <f t="shared" si="1791"/>
        <v>0</v>
      </c>
      <c r="L14322">
        <f t="shared" si="1792"/>
        <v>0</v>
      </c>
      <c r="M14322">
        <f t="shared" si="1793"/>
        <v>1</v>
      </c>
      <c r="N14322">
        <f t="shared" si="1794"/>
        <v>0</v>
      </c>
      <c r="O14322">
        <f t="shared" si="1795"/>
        <v>0</v>
      </c>
    </row>
    <row r="14323" spans="1:15" x14ac:dyDescent="0.25">
      <c r="A14323" s="1">
        <v>0</v>
      </c>
      <c r="B14323" s="2">
        <v>28</v>
      </c>
      <c r="C14323">
        <v>13.04</v>
      </c>
      <c r="D14323">
        <v>720</v>
      </c>
      <c r="E14323">
        <v>1</v>
      </c>
      <c r="G14323">
        <f t="shared" si="1788"/>
        <v>1.6386038766956688</v>
      </c>
      <c r="H14323">
        <f t="shared" si="1789"/>
        <v>0.83734487715629602</v>
      </c>
      <c r="I14323">
        <f t="shared" si="1790"/>
        <v>-0.17751925374441527</v>
      </c>
      <c r="J14323" s="1">
        <f t="shared" si="1791"/>
        <v>1</v>
      </c>
      <c r="L14323">
        <f t="shared" si="1792"/>
        <v>1</v>
      </c>
      <c r="M14323">
        <f t="shared" si="1793"/>
        <v>0</v>
      </c>
      <c r="N14323">
        <f t="shared" si="1794"/>
        <v>0</v>
      </c>
      <c r="O14323">
        <f t="shared" si="1795"/>
        <v>0</v>
      </c>
    </row>
    <row r="14324" spans="1:15" x14ac:dyDescent="0.25">
      <c r="A14324" s="1">
        <v>1</v>
      </c>
      <c r="B14324" s="2">
        <v>156</v>
      </c>
      <c r="C14324">
        <v>8.74</v>
      </c>
      <c r="D14324">
        <v>695</v>
      </c>
      <c r="E14324">
        <v>1</v>
      </c>
      <c r="G14324">
        <f t="shared" si="1788"/>
        <v>2.023396121383831</v>
      </c>
      <c r="H14324">
        <f t="shared" si="1789"/>
        <v>0.88323171895002417</v>
      </c>
      <c r="I14324">
        <f t="shared" si="1790"/>
        <v>-0.12416769043794533</v>
      </c>
      <c r="J14324" s="1">
        <f t="shared" si="1791"/>
        <v>1</v>
      </c>
      <c r="L14324">
        <f t="shared" si="1792"/>
        <v>1</v>
      </c>
      <c r="M14324">
        <f t="shared" si="1793"/>
        <v>0</v>
      </c>
      <c r="N14324">
        <f t="shared" si="1794"/>
        <v>0</v>
      </c>
      <c r="O14324">
        <f t="shared" si="1795"/>
        <v>0</v>
      </c>
    </row>
    <row r="14325" spans="1:15" x14ac:dyDescent="0.25">
      <c r="A14325" s="1">
        <v>0</v>
      </c>
      <c r="B14325" s="2">
        <v>68</v>
      </c>
      <c r="C14325">
        <v>18.96</v>
      </c>
      <c r="D14325">
        <v>715</v>
      </c>
      <c r="E14325">
        <v>1</v>
      </c>
      <c r="G14325">
        <f t="shared" si="1788"/>
        <v>1.7377964587152697</v>
      </c>
      <c r="H14325">
        <f t="shared" si="1789"/>
        <v>0.85040695843921632</v>
      </c>
      <c r="I14325">
        <f t="shared" si="1790"/>
        <v>-0.16204026943940877</v>
      </c>
      <c r="J14325" s="1">
        <f t="shared" si="1791"/>
        <v>1</v>
      </c>
      <c r="L14325">
        <f t="shared" si="1792"/>
        <v>1</v>
      </c>
      <c r="M14325">
        <f t="shared" si="1793"/>
        <v>0</v>
      </c>
      <c r="N14325">
        <f t="shared" si="1794"/>
        <v>0</v>
      </c>
      <c r="O14325">
        <f t="shared" si="1795"/>
        <v>0</v>
      </c>
    </row>
    <row r="14326" spans="1:15" x14ac:dyDescent="0.25">
      <c r="A14326" s="1">
        <v>1</v>
      </c>
      <c r="B14326" s="2">
        <v>162</v>
      </c>
      <c r="C14326">
        <v>15.07</v>
      </c>
      <c r="D14326">
        <v>815</v>
      </c>
      <c r="E14326">
        <v>1</v>
      </c>
      <c r="G14326">
        <f t="shared" si="1788"/>
        <v>3.3888983258473715</v>
      </c>
      <c r="H14326">
        <f t="shared" si="1789"/>
        <v>0.96735577329298206</v>
      </c>
      <c r="I14326">
        <f t="shared" si="1790"/>
        <v>-3.3188936722266832E-2</v>
      </c>
      <c r="J14326" s="1">
        <f t="shared" si="1791"/>
        <v>1</v>
      </c>
      <c r="L14326">
        <f t="shared" si="1792"/>
        <v>1</v>
      </c>
      <c r="M14326">
        <f t="shared" si="1793"/>
        <v>0</v>
      </c>
      <c r="N14326">
        <f t="shared" si="1794"/>
        <v>0</v>
      </c>
      <c r="O14326">
        <f t="shared" si="1795"/>
        <v>0</v>
      </c>
    </row>
    <row r="14327" spans="1:15" x14ac:dyDescent="0.25">
      <c r="A14327" s="1">
        <v>1</v>
      </c>
      <c r="B14327" s="2">
        <v>57.387999999999998</v>
      </c>
      <c r="C14327">
        <v>25.74</v>
      </c>
      <c r="D14327">
        <v>675</v>
      </c>
      <c r="E14327">
        <v>1</v>
      </c>
      <c r="G14327">
        <f t="shared" si="1788"/>
        <v>1.3783439516763725</v>
      </c>
      <c r="H14327">
        <f t="shared" si="1789"/>
        <v>0.79872489993523554</v>
      </c>
      <c r="I14327">
        <f t="shared" si="1790"/>
        <v>-0.22473869796538118</v>
      </c>
      <c r="J14327" s="1">
        <f t="shared" si="1791"/>
        <v>0</v>
      </c>
      <c r="L14327">
        <f t="shared" si="1792"/>
        <v>0</v>
      </c>
      <c r="M14327">
        <f t="shared" si="1793"/>
        <v>1</v>
      </c>
      <c r="N14327">
        <f t="shared" si="1794"/>
        <v>0</v>
      </c>
      <c r="O14327">
        <f t="shared" si="1795"/>
        <v>0</v>
      </c>
    </row>
    <row r="14328" spans="1:15" x14ac:dyDescent="0.25">
      <c r="A14328" s="1">
        <v>1</v>
      </c>
      <c r="B14328" s="2">
        <v>87</v>
      </c>
      <c r="C14328">
        <v>33.96</v>
      </c>
      <c r="D14328">
        <v>695</v>
      </c>
      <c r="E14328">
        <v>1</v>
      </c>
      <c r="G14328">
        <f t="shared" si="1788"/>
        <v>1.7136223810195865</v>
      </c>
      <c r="H14328">
        <f t="shared" si="1789"/>
        <v>0.84730553362145289</v>
      </c>
      <c r="I14328">
        <f t="shared" si="1790"/>
        <v>-0.16569392491098522</v>
      </c>
      <c r="J14328" s="1">
        <f t="shared" si="1791"/>
        <v>1</v>
      </c>
      <c r="L14328">
        <f t="shared" si="1792"/>
        <v>1</v>
      </c>
      <c r="M14328">
        <f t="shared" si="1793"/>
        <v>0</v>
      </c>
      <c r="N14328">
        <f t="shared" si="1794"/>
        <v>0</v>
      </c>
      <c r="O14328">
        <f t="shared" si="1795"/>
        <v>0</v>
      </c>
    </row>
    <row r="14329" spans="1:15" x14ac:dyDescent="0.25">
      <c r="A14329" s="1">
        <v>1</v>
      </c>
      <c r="B14329" s="2">
        <v>54.32</v>
      </c>
      <c r="C14329">
        <v>3.38</v>
      </c>
      <c r="D14329">
        <v>665</v>
      </c>
      <c r="E14329">
        <v>1</v>
      </c>
      <c r="G14329">
        <f t="shared" si="1788"/>
        <v>1.2798453778367964</v>
      </c>
      <c r="H14329">
        <f t="shared" si="1789"/>
        <v>0.78242345516062961</v>
      </c>
      <c r="I14329">
        <f t="shared" si="1790"/>
        <v>-0.24535918223358771</v>
      </c>
      <c r="J14329" s="1">
        <f t="shared" si="1791"/>
        <v>0</v>
      </c>
      <c r="L14329">
        <f t="shared" si="1792"/>
        <v>0</v>
      </c>
      <c r="M14329">
        <f t="shared" si="1793"/>
        <v>1</v>
      </c>
      <c r="N14329">
        <f t="shared" si="1794"/>
        <v>0</v>
      </c>
      <c r="O14329">
        <f t="shared" si="1795"/>
        <v>0</v>
      </c>
    </row>
    <row r="14330" spans="1:15" x14ac:dyDescent="0.25">
      <c r="A14330" s="1">
        <v>0</v>
      </c>
      <c r="B14330" s="2">
        <v>93</v>
      </c>
      <c r="C14330">
        <v>23.97</v>
      </c>
      <c r="D14330">
        <v>735</v>
      </c>
      <c r="E14330">
        <v>1</v>
      </c>
      <c r="G14330">
        <f t="shared" si="1788"/>
        <v>2.0581361300486147</v>
      </c>
      <c r="H14330">
        <f t="shared" si="1789"/>
        <v>0.88676715143703189</v>
      </c>
      <c r="I14330">
        <f t="shared" si="1790"/>
        <v>-0.12017284360733083</v>
      </c>
      <c r="J14330" s="1">
        <f t="shared" si="1791"/>
        <v>1</v>
      </c>
      <c r="L14330">
        <f t="shared" si="1792"/>
        <v>1</v>
      </c>
      <c r="M14330">
        <f t="shared" si="1793"/>
        <v>0</v>
      </c>
      <c r="N14330">
        <f t="shared" si="1794"/>
        <v>0</v>
      </c>
      <c r="O14330">
        <f t="shared" si="1795"/>
        <v>0</v>
      </c>
    </row>
    <row r="14331" spans="1:15" x14ac:dyDescent="0.25">
      <c r="A14331" s="1">
        <v>0</v>
      </c>
      <c r="B14331" s="2">
        <v>80</v>
      </c>
      <c r="C14331">
        <v>13.16</v>
      </c>
      <c r="D14331">
        <v>735</v>
      </c>
      <c r="E14331">
        <v>1</v>
      </c>
      <c r="G14331">
        <f t="shared" si="1788"/>
        <v>2.0181030602377898</v>
      </c>
      <c r="H14331">
        <f t="shared" si="1789"/>
        <v>0.88268471899982448</v>
      </c>
      <c r="I14331">
        <f t="shared" si="1790"/>
        <v>-0.12478719876341195</v>
      </c>
      <c r="J14331" s="1">
        <f t="shared" si="1791"/>
        <v>1</v>
      </c>
      <c r="L14331">
        <f t="shared" si="1792"/>
        <v>1</v>
      </c>
      <c r="M14331">
        <f t="shared" si="1793"/>
        <v>0</v>
      </c>
      <c r="N14331">
        <f t="shared" si="1794"/>
        <v>0</v>
      </c>
      <c r="O14331">
        <f t="shared" si="1795"/>
        <v>0</v>
      </c>
    </row>
    <row r="14332" spans="1:15" x14ac:dyDescent="0.25">
      <c r="A14332" s="1">
        <v>0</v>
      </c>
      <c r="B14332" s="2">
        <v>100</v>
      </c>
      <c r="C14332">
        <v>25.72</v>
      </c>
      <c r="D14332">
        <v>775</v>
      </c>
      <c r="E14332">
        <v>1</v>
      </c>
      <c r="G14332">
        <f t="shared" si="1788"/>
        <v>2.5340222839654611</v>
      </c>
      <c r="H14332">
        <f t="shared" si="1789"/>
        <v>0.92649275709841095</v>
      </c>
      <c r="I14332">
        <f t="shared" si="1790"/>
        <v>-7.6349050774153604E-2</v>
      </c>
      <c r="J14332" s="1">
        <f t="shared" si="1791"/>
        <v>1</v>
      </c>
      <c r="L14332">
        <f t="shared" si="1792"/>
        <v>1</v>
      </c>
      <c r="M14332">
        <f t="shared" si="1793"/>
        <v>0</v>
      </c>
      <c r="N14332">
        <f t="shared" si="1794"/>
        <v>0</v>
      </c>
      <c r="O14332">
        <f t="shared" si="1795"/>
        <v>0</v>
      </c>
    </row>
    <row r="14333" spans="1:15" x14ac:dyDescent="0.25">
      <c r="A14333" s="1">
        <v>1</v>
      </c>
      <c r="B14333" s="2">
        <v>160</v>
      </c>
      <c r="C14333">
        <v>3.56</v>
      </c>
      <c r="D14333">
        <v>775</v>
      </c>
      <c r="E14333">
        <v>1</v>
      </c>
      <c r="G14333">
        <f t="shared" si="1788"/>
        <v>2.9448032428630952</v>
      </c>
      <c r="H14333">
        <f t="shared" si="1789"/>
        <v>0.95001729968965787</v>
      </c>
      <c r="I14333">
        <f t="shared" si="1790"/>
        <v>-5.1275084353714348E-2</v>
      </c>
      <c r="J14333" s="1">
        <f t="shared" si="1791"/>
        <v>1</v>
      </c>
      <c r="L14333">
        <f t="shared" si="1792"/>
        <v>1</v>
      </c>
      <c r="M14333">
        <f t="shared" si="1793"/>
        <v>0</v>
      </c>
      <c r="N14333">
        <f t="shared" si="1794"/>
        <v>0</v>
      </c>
      <c r="O14333">
        <f t="shared" si="1795"/>
        <v>0</v>
      </c>
    </row>
    <row r="14334" spans="1:15" x14ac:dyDescent="0.25">
      <c r="A14334" s="1">
        <v>1</v>
      </c>
      <c r="B14334" s="2">
        <v>39</v>
      </c>
      <c r="C14334">
        <v>22.12</v>
      </c>
      <c r="D14334">
        <v>675</v>
      </c>
      <c r="E14334">
        <v>1</v>
      </c>
      <c r="G14334">
        <f t="shared" si="1788"/>
        <v>1.3079721607278803</v>
      </c>
      <c r="H14334">
        <f t="shared" si="1789"/>
        <v>0.78717362715022676</v>
      </c>
      <c r="I14334">
        <f t="shared" si="1790"/>
        <v>-0.23930643590104966</v>
      </c>
      <c r="J14334" s="1">
        <f t="shared" si="1791"/>
        <v>0</v>
      </c>
      <c r="L14334">
        <f t="shared" si="1792"/>
        <v>0</v>
      </c>
      <c r="M14334">
        <f t="shared" si="1793"/>
        <v>1</v>
      </c>
      <c r="N14334">
        <f t="shared" si="1794"/>
        <v>0</v>
      </c>
      <c r="O14334">
        <f t="shared" si="1795"/>
        <v>0</v>
      </c>
    </row>
    <row r="14335" spans="1:15" x14ac:dyDescent="0.25">
      <c r="A14335" s="1">
        <v>0</v>
      </c>
      <c r="B14335" s="2">
        <v>129</v>
      </c>
      <c r="C14335">
        <v>17.39</v>
      </c>
      <c r="D14335">
        <v>695</v>
      </c>
      <c r="E14335">
        <v>1</v>
      </c>
      <c r="G14335">
        <f t="shared" si="1788"/>
        <v>1.7624737364131935</v>
      </c>
      <c r="H14335">
        <f t="shared" si="1789"/>
        <v>0.85351920758561473</v>
      </c>
      <c r="I14335">
        <f t="shared" si="1790"/>
        <v>-0.1583872325068808</v>
      </c>
      <c r="J14335" s="1">
        <f t="shared" si="1791"/>
        <v>1</v>
      </c>
      <c r="L14335">
        <f t="shared" si="1792"/>
        <v>1</v>
      </c>
      <c r="M14335">
        <f t="shared" si="1793"/>
        <v>0</v>
      </c>
      <c r="N14335">
        <f t="shared" si="1794"/>
        <v>0</v>
      </c>
      <c r="O14335">
        <f t="shared" si="1795"/>
        <v>0</v>
      </c>
    </row>
    <row r="14336" spans="1:15" x14ac:dyDescent="0.25">
      <c r="A14336" s="1">
        <v>1</v>
      </c>
      <c r="B14336" s="2">
        <v>65</v>
      </c>
      <c r="C14336">
        <v>2.73</v>
      </c>
      <c r="D14336">
        <v>680</v>
      </c>
      <c r="E14336">
        <v>1</v>
      </c>
      <c r="G14336">
        <f t="shared" si="1788"/>
        <v>1.4925360972300012</v>
      </c>
      <c r="H14336">
        <f t="shared" si="1789"/>
        <v>0.8164586217973322</v>
      </c>
      <c r="I14336">
        <f t="shared" si="1790"/>
        <v>-0.2027790453850597</v>
      </c>
      <c r="J14336" s="1">
        <f t="shared" si="1791"/>
        <v>1</v>
      </c>
      <c r="L14336">
        <f t="shared" si="1792"/>
        <v>1</v>
      </c>
      <c r="M14336">
        <f t="shared" si="1793"/>
        <v>0</v>
      </c>
      <c r="N14336">
        <f t="shared" si="1794"/>
        <v>0</v>
      </c>
      <c r="O14336">
        <f t="shared" si="1795"/>
        <v>0</v>
      </c>
    </row>
    <row r="14337" spans="1:15" x14ac:dyDescent="0.25">
      <c r="A14337" s="1">
        <v>1</v>
      </c>
      <c r="B14337" s="2">
        <v>65</v>
      </c>
      <c r="C14337">
        <v>15.2</v>
      </c>
      <c r="D14337">
        <v>735</v>
      </c>
      <c r="E14337">
        <v>1</v>
      </c>
      <c r="G14337">
        <f t="shared" si="1788"/>
        <v>2.0959580956933159</v>
      </c>
      <c r="H14337">
        <f t="shared" si="1789"/>
        <v>0.89050970595971113</v>
      </c>
      <c r="I14337">
        <f t="shared" si="1790"/>
        <v>-0.11596127686239634</v>
      </c>
      <c r="J14337" s="1">
        <f t="shared" si="1791"/>
        <v>1</v>
      </c>
      <c r="L14337">
        <f t="shared" si="1792"/>
        <v>1</v>
      </c>
      <c r="M14337">
        <f t="shared" si="1793"/>
        <v>0</v>
      </c>
      <c r="N14337">
        <f t="shared" si="1794"/>
        <v>0</v>
      </c>
      <c r="O14337">
        <f t="shared" si="1795"/>
        <v>0</v>
      </c>
    </row>
    <row r="14338" spans="1:15" x14ac:dyDescent="0.25">
      <c r="A14338" s="1">
        <v>0</v>
      </c>
      <c r="B14338" s="2">
        <v>22.815000000000001</v>
      </c>
      <c r="C14338">
        <v>38.4</v>
      </c>
      <c r="D14338">
        <v>685</v>
      </c>
      <c r="E14338">
        <v>1</v>
      </c>
      <c r="G14338">
        <f t="shared" si="1788"/>
        <v>1.1943435260415205</v>
      </c>
      <c r="H14338">
        <f t="shared" si="1789"/>
        <v>0.76751700018965963</v>
      </c>
      <c r="I14338">
        <f t="shared" si="1790"/>
        <v>-0.26459464968184726</v>
      </c>
      <c r="J14338" s="1">
        <f t="shared" si="1791"/>
        <v>0</v>
      </c>
      <c r="L14338">
        <f t="shared" si="1792"/>
        <v>0</v>
      </c>
      <c r="M14338">
        <f t="shared" si="1793"/>
        <v>1</v>
      </c>
      <c r="N14338">
        <f t="shared" si="1794"/>
        <v>0</v>
      </c>
      <c r="O14338">
        <f t="shared" si="1795"/>
        <v>0</v>
      </c>
    </row>
    <row r="14339" spans="1:15" x14ac:dyDescent="0.25">
      <c r="A14339" s="1">
        <v>1</v>
      </c>
      <c r="B14339" s="2">
        <v>75</v>
      </c>
      <c r="C14339">
        <v>17.02</v>
      </c>
      <c r="D14339">
        <v>740</v>
      </c>
      <c r="E14339">
        <v>1</v>
      </c>
      <c r="G14339">
        <f t="shared" si="1788"/>
        <v>2.190595581385983</v>
      </c>
      <c r="H14339">
        <f t="shared" si="1789"/>
        <v>0.89940180638582312</v>
      </c>
      <c r="I14339">
        <f t="shared" si="1790"/>
        <v>-0.1060253962132317</v>
      </c>
      <c r="J14339" s="1">
        <f t="shared" si="1791"/>
        <v>1</v>
      </c>
      <c r="L14339">
        <f t="shared" si="1792"/>
        <v>1</v>
      </c>
      <c r="M14339">
        <f t="shared" si="1793"/>
        <v>0</v>
      </c>
      <c r="N14339">
        <f t="shared" si="1794"/>
        <v>0</v>
      </c>
      <c r="O14339">
        <f t="shared" si="1795"/>
        <v>0</v>
      </c>
    </row>
    <row r="14340" spans="1:15" x14ac:dyDescent="0.25">
      <c r="A14340" s="1">
        <v>1</v>
      </c>
      <c r="B14340" s="2">
        <v>140</v>
      </c>
      <c r="C14340">
        <v>4.6900000000000004</v>
      </c>
      <c r="D14340">
        <v>750</v>
      </c>
      <c r="E14340">
        <v>1</v>
      </c>
      <c r="G14340">
        <f t="shared" ref="G14340:G14403" si="1796">$Q$3+SUMPRODUCT(A14340:D14340,$R$3:$U$3)</f>
        <v>2.5813340708610664</v>
      </c>
      <c r="H14340">
        <f t="shared" ref="H14340:H14403" si="1797">IF(G14340&gt;-100, 1/(1+EXP(-G14340)),0.0001)</f>
        <v>0.92965056788647948</v>
      </c>
      <c r="I14340">
        <f t="shared" ref="I14340:I14403" si="1798">IF(E14340=0,IF(H14340&lt;0.9999,LN(1-H14340),-9.21),LN(H14340))</f>
        <v>-7.2946496895735041E-2</v>
      </c>
      <c r="J14340" s="1">
        <f t="shared" ref="J14340:J14403" si="1799">IF(H14340&gt;$R$10,1,0)</f>
        <v>1</v>
      </c>
      <c r="L14340">
        <f t="shared" ref="L14340:L14403" si="1800">IF($E14340=1,IF($J14340=1,1,0),0)</f>
        <v>1</v>
      </c>
      <c r="M14340">
        <f t="shared" ref="M14340:M14403" si="1801">IF($E14340=1,IF($J14340=0,1,0),0)</f>
        <v>0</v>
      </c>
      <c r="N14340">
        <f t="shared" ref="N14340:N14403" si="1802">IF($E14340=0,IF($J14340=0,1,0),0)</f>
        <v>0</v>
      </c>
      <c r="O14340">
        <f t="shared" ref="O14340:O14403" si="1803">IF($E14340=0,IF($J14340=1,1,0),0)</f>
        <v>0</v>
      </c>
    </row>
    <row r="14341" spans="1:15" x14ac:dyDescent="0.25">
      <c r="A14341" s="1">
        <v>1</v>
      </c>
      <c r="B14341" s="2">
        <v>315</v>
      </c>
      <c r="C14341">
        <v>14.58</v>
      </c>
      <c r="D14341">
        <v>680</v>
      </c>
      <c r="E14341">
        <v>1</v>
      </c>
      <c r="G14341">
        <f t="shared" si="1796"/>
        <v>2.4933132178999333</v>
      </c>
      <c r="H14341">
        <f t="shared" si="1797"/>
        <v>0.92367172018276356</v>
      </c>
      <c r="I14341">
        <f t="shared" si="1798"/>
        <v>-7.9398551655251726E-2</v>
      </c>
      <c r="J14341" s="1">
        <f t="shared" si="1799"/>
        <v>1</v>
      </c>
      <c r="L14341">
        <f t="shared" si="1800"/>
        <v>1</v>
      </c>
      <c r="M14341">
        <f t="shared" si="1801"/>
        <v>0</v>
      </c>
      <c r="N14341">
        <f t="shared" si="1802"/>
        <v>0</v>
      </c>
      <c r="O14341">
        <f t="shared" si="1803"/>
        <v>0</v>
      </c>
    </row>
    <row r="14342" spans="1:15" x14ac:dyDescent="0.25">
      <c r="A14342" s="1">
        <v>0</v>
      </c>
      <c r="B14342" s="2">
        <v>45</v>
      </c>
      <c r="C14342">
        <v>32.770000000000003</v>
      </c>
      <c r="D14342">
        <v>685</v>
      </c>
      <c r="E14342">
        <v>1</v>
      </c>
      <c r="G14342">
        <f t="shared" si="1796"/>
        <v>1.291022749439513</v>
      </c>
      <c r="H14342">
        <f t="shared" si="1797"/>
        <v>0.78432024982255033</v>
      </c>
      <c r="I14342">
        <f t="shared" si="1798"/>
        <v>-0.24293786012123653</v>
      </c>
      <c r="J14342" s="1">
        <f t="shared" si="1799"/>
        <v>0</v>
      </c>
      <c r="L14342">
        <f t="shared" si="1800"/>
        <v>0</v>
      </c>
      <c r="M14342">
        <f t="shared" si="1801"/>
        <v>1</v>
      </c>
      <c r="N14342">
        <f t="shared" si="1802"/>
        <v>0</v>
      </c>
      <c r="O14342">
        <f t="shared" si="1803"/>
        <v>0</v>
      </c>
    </row>
    <row r="14343" spans="1:15" x14ac:dyDescent="0.25">
      <c r="A14343" s="1">
        <v>1</v>
      </c>
      <c r="B14343" s="2">
        <v>70</v>
      </c>
      <c r="C14343">
        <v>21.61</v>
      </c>
      <c r="D14343">
        <v>795</v>
      </c>
      <c r="E14343">
        <v>1</v>
      </c>
      <c r="G14343">
        <f t="shared" si="1796"/>
        <v>2.7830047747042812</v>
      </c>
      <c r="H14343">
        <f t="shared" si="1797"/>
        <v>0.94175049483930851</v>
      </c>
      <c r="I14343">
        <f t="shared" si="1798"/>
        <v>-6.0014906963553369E-2</v>
      </c>
      <c r="J14343" s="1">
        <f t="shared" si="1799"/>
        <v>1</v>
      </c>
      <c r="L14343">
        <f t="shared" si="1800"/>
        <v>1</v>
      </c>
      <c r="M14343">
        <f t="shared" si="1801"/>
        <v>0</v>
      </c>
      <c r="N14343">
        <f t="shared" si="1802"/>
        <v>0</v>
      </c>
      <c r="O14343">
        <f t="shared" si="1803"/>
        <v>0</v>
      </c>
    </row>
    <row r="14344" spans="1:15" x14ac:dyDescent="0.25">
      <c r="A14344" s="1">
        <v>1</v>
      </c>
      <c r="B14344" s="2">
        <v>45</v>
      </c>
      <c r="C14344">
        <v>16.43</v>
      </c>
      <c r="D14344">
        <v>670</v>
      </c>
      <c r="E14344">
        <v>1</v>
      </c>
      <c r="G14344">
        <f t="shared" si="1796"/>
        <v>1.2828362319242519</v>
      </c>
      <c r="H14344">
        <f t="shared" si="1797"/>
        <v>0.78293217907204438</v>
      </c>
      <c r="I14344">
        <f t="shared" si="1798"/>
        <v>-0.24470920350900952</v>
      </c>
      <c r="J14344" s="1">
        <f t="shared" si="1799"/>
        <v>0</v>
      </c>
      <c r="L14344">
        <f t="shared" si="1800"/>
        <v>0</v>
      </c>
      <c r="M14344">
        <f t="shared" si="1801"/>
        <v>1</v>
      </c>
      <c r="N14344">
        <f t="shared" si="1802"/>
        <v>0</v>
      </c>
      <c r="O14344">
        <f t="shared" si="1803"/>
        <v>0</v>
      </c>
    </row>
    <row r="14345" spans="1:15" x14ac:dyDescent="0.25">
      <c r="A14345" s="1">
        <v>0</v>
      </c>
      <c r="B14345" s="2">
        <v>100</v>
      </c>
      <c r="C14345">
        <v>22.05</v>
      </c>
      <c r="D14345">
        <v>725</v>
      </c>
      <c r="E14345">
        <v>1</v>
      </c>
      <c r="G14345">
        <f t="shared" si="1796"/>
        <v>1.9764265733759263</v>
      </c>
      <c r="H14345">
        <f t="shared" si="1797"/>
        <v>0.87829971700506171</v>
      </c>
      <c r="I14345">
        <f t="shared" si="1798"/>
        <v>-0.12976738026672091</v>
      </c>
      <c r="J14345" s="1">
        <f t="shared" si="1799"/>
        <v>1</v>
      </c>
      <c r="L14345">
        <f t="shared" si="1800"/>
        <v>1</v>
      </c>
      <c r="M14345">
        <f t="shared" si="1801"/>
        <v>0</v>
      </c>
      <c r="N14345">
        <f t="shared" si="1802"/>
        <v>0</v>
      </c>
      <c r="O14345">
        <f t="shared" si="1803"/>
        <v>0</v>
      </c>
    </row>
    <row r="14346" spans="1:15" x14ac:dyDescent="0.25">
      <c r="A14346" s="1">
        <v>1</v>
      </c>
      <c r="B14346" s="2">
        <v>53</v>
      </c>
      <c r="C14346">
        <v>32.700000000000003</v>
      </c>
      <c r="D14346">
        <v>775</v>
      </c>
      <c r="E14346">
        <v>1</v>
      </c>
      <c r="G14346">
        <f t="shared" si="1796"/>
        <v>2.4761723430695071</v>
      </c>
      <c r="H14346">
        <f t="shared" si="1797"/>
        <v>0.9224544393209374</v>
      </c>
      <c r="I14346">
        <f t="shared" si="1798"/>
        <v>-8.0717292557082113E-2</v>
      </c>
      <c r="J14346" s="1">
        <f t="shared" si="1799"/>
        <v>1</v>
      </c>
      <c r="L14346">
        <f t="shared" si="1800"/>
        <v>1</v>
      </c>
      <c r="M14346">
        <f t="shared" si="1801"/>
        <v>0</v>
      </c>
      <c r="N14346">
        <f t="shared" si="1802"/>
        <v>0</v>
      </c>
      <c r="O14346">
        <f t="shared" si="1803"/>
        <v>0</v>
      </c>
    </row>
    <row r="14347" spans="1:15" x14ac:dyDescent="0.25">
      <c r="A14347" s="1">
        <v>1</v>
      </c>
      <c r="B14347" s="2">
        <v>35.799999999999997</v>
      </c>
      <c r="C14347">
        <v>31.85</v>
      </c>
      <c r="D14347">
        <v>705</v>
      </c>
      <c r="E14347">
        <v>1</v>
      </c>
      <c r="G14347">
        <f t="shared" si="1796"/>
        <v>1.6206736970683551</v>
      </c>
      <c r="H14347">
        <f t="shared" si="1797"/>
        <v>0.8348880199134785</v>
      </c>
      <c r="I14347">
        <f t="shared" si="1798"/>
        <v>-0.18045767101259816</v>
      </c>
      <c r="J14347" s="1">
        <f t="shared" si="1799"/>
        <v>1</v>
      </c>
      <c r="L14347">
        <f t="shared" si="1800"/>
        <v>1</v>
      </c>
      <c r="M14347">
        <f t="shared" si="1801"/>
        <v>0</v>
      </c>
      <c r="N14347">
        <f t="shared" si="1802"/>
        <v>0</v>
      </c>
      <c r="O14347">
        <f t="shared" si="1803"/>
        <v>0</v>
      </c>
    </row>
    <row r="14348" spans="1:15" x14ac:dyDescent="0.25">
      <c r="A14348" s="1">
        <v>1</v>
      </c>
      <c r="B14348" s="2">
        <v>46</v>
      </c>
      <c r="C14348">
        <v>24.89</v>
      </c>
      <c r="D14348">
        <v>740</v>
      </c>
      <c r="E14348">
        <v>1</v>
      </c>
      <c r="G14348">
        <f t="shared" si="1796"/>
        <v>2.0636161635118757</v>
      </c>
      <c r="H14348">
        <f t="shared" si="1797"/>
        <v>0.88731624284015664</v>
      </c>
      <c r="I14348">
        <f t="shared" si="1798"/>
        <v>-0.11955382939139335</v>
      </c>
      <c r="J14348" s="1">
        <f t="shared" si="1799"/>
        <v>1</v>
      </c>
      <c r="L14348">
        <f t="shared" si="1800"/>
        <v>1</v>
      </c>
      <c r="M14348">
        <f t="shared" si="1801"/>
        <v>0</v>
      </c>
      <c r="N14348">
        <f t="shared" si="1802"/>
        <v>0</v>
      </c>
      <c r="O14348">
        <f t="shared" si="1803"/>
        <v>0</v>
      </c>
    </row>
    <row r="14349" spans="1:15" x14ac:dyDescent="0.25">
      <c r="A14349" s="1">
        <v>0</v>
      </c>
      <c r="B14349" s="2">
        <v>53</v>
      </c>
      <c r="C14349">
        <v>19.45</v>
      </c>
      <c r="D14349">
        <v>685</v>
      </c>
      <c r="E14349">
        <v>1</v>
      </c>
      <c r="G14349">
        <f t="shared" si="1796"/>
        <v>1.3391839902418141</v>
      </c>
      <c r="H14349">
        <f t="shared" si="1797"/>
        <v>0.79235571690561746</v>
      </c>
      <c r="I14349">
        <f t="shared" si="1798"/>
        <v>-0.23274485049267807</v>
      </c>
      <c r="J14349" s="1">
        <f t="shared" si="1799"/>
        <v>0</v>
      </c>
      <c r="L14349">
        <f t="shared" si="1800"/>
        <v>0</v>
      </c>
      <c r="M14349">
        <f t="shared" si="1801"/>
        <v>1</v>
      </c>
      <c r="N14349">
        <f t="shared" si="1802"/>
        <v>0</v>
      </c>
      <c r="O14349">
        <f t="shared" si="1803"/>
        <v>0</v>
      </c>
    </row>
    <row r="14350" spans="1:15" x14ac:dyDescent="0.25">
      <c r="A14350" s="1">
        <v>1</v>
      </c>
      <c r="B14350" s="2">
        <v>138</v>
      </c>
      <c r="C14350">
        <v>26.99</v>
      </c>
      <c r="D14350">
        <v>695</v>
      </c>
      <c r="E14350">
        <v>1</v>
      </c>
      <c r="G14350">
        <f t="shared" si="1796"/>
        <v>1.9288383905214026</v>
      </c>
      <c r="H14350">
        <f t="shared" si="1797"/>
        <v>0.87312079152814015</v>
      </c>
      <c r="I14350">
        <f t="shared" si="1798"/>
        <v>-0.13568136899324701</v>
      </c>
      <c r="J14350" s="1">
        <f t="shared" si="1799"/>
        <v>1</v>
      </c>
      <c r="L14350">
        <f t="shared" si="1800"/>
        <v>1</v>
      </c>
      <c r="M14350">
        <f t="shared" si="1801"/>
        <v>0</v>
      </c>
      <c r="N14350">
        <f t="shared" si="1802"/>
        <v>0</v>
      </c>
      <c r="O14350">
        <f t="shared" si="1803"/>
        <v>0</v>
      </c>
    </row>
    <row r="14351" spans="1:15" x14ac:dyDescent="0.25">
      <c r="A14351" s="1">
        <v>1</v>
      </c>
      <c r="B14351" s="2">
        <v>107</v>
      </c>
      <c r="C14351">
        <v>4.45</v>
      </c>
      <c r="D14351">
        <v>750</v>
      </c>
      <c r="E14351">
        <v>1</v>
      </c>
      <c r="G14351">
        <f t="shared" si="1796"/>
        <v>2.4476717075111019</v>
      </c>
      <c r="H14351">
        <f t="shared" si="1797"/>
        <v>0.92039102048232369</v>
      </c>
      <c r="I14351">
        <f t="shared" si="1798"/>
        <v>-8.295667697203353E-2</v>
      </c>
      <c r="J14351" s="1">
        <f t="shared" si="1799"/>
        <v>1</v>
      </c>
      <c r="L14351">
        <f t="shared" si="1800"/>
        <v>1</v>
      </c>
      <c r="M14351">
        <f t="shared" si="1801"/>
        <v>0</v>
      </c>
      <c r="N14351">
        <f t="shared" si="1802"/>
        <v>0</v>
      </c>
      <c r="O14351">
        <f t="shared" si="1803"/>
        <v>0</v>
      </c>
    </row>
    <row r="14352" spans="1:15" x14ac:dyDescent="0.25">
      <c r="A14352" s="1">
        <v>0</v>
      </c>
      <c r="B14352" s="2">
        <v>40</v>
      </c>
      <c r="C14352">
        <v>12.9</v>
      </c>
      <c r="D14352">
        <v>670</v>
      </c>
      <c r="E14352">
        <v>1</v>
      </c>
      <c r="G14352">
        <f t="shared" si="1796"/>
        <v>1.1255574519884224</v>
      </c>
      <c r="H14352">
        <f t="shared" si="1797"/>
        <v>0.7550181110575217</v>
      </c>
      <c r="I14352">
        <f t="shared" si="1798"/>
        <v>-0.28101354186516569</v>
      </c>
      <c r="J14352" s="1">
        <f t="shared" si="1799"/>
        <v>0</v>
      </c>
      <c r="L14352">
        <f t="shared" si="1800"/>
        <v>0</v>
      </c>
      <c r="M14352">
        <f t="shared" si="1801"/>
        <v>1</v>
      </c>
      <c r="N14352">
        <f t="shared" si="1802"/>
        <v>0</v>
      </c>
      <c r="O14352">
        <f t="shared" si="1803"/>
        <v>0</v>
      </c>
    </row>
    <row r="14353" spans="1:15" x14ac:dyDescent="0.25">
      <c r="A14353" s="1">
        <v>1</v>
      </c>
      <c r="B14353" s="2">
        <v>65</v>
      </c>
      <c r="C14353">
        <v>14.53</v>
      </c>
      <c r="D14353">
        <v>680</v>
      </c>
      <c r="E14353">
        <v>1</v>
      </c>
      <c r="G14353">
        <f t="shared" si="1796"/>
        <v>1.4786368037893478</v>
      </c>
      <c r="H14353">
        <f t="shared" si="1797"/>
        <v>0.81436658967185693</v>
      </c>
      <c r="I14353">
        <f t="shared" si="1798"/>
        <v>-0.20534465849712913</v>
      </c>
      <c r="J14353" s="1">
        <f t="shared" si="1799"/>
        <v>1</v>
      </c>
      <c r="L14353">
        <f t="shared" si="1800"/>
        <v>1</v>
      </c>
      <c r="M14353">
        <f t="shared" si="1801"/>
        <v>0</v>
      </c>
      <c r="N14353">
        <f t="shared" si="1802"/>
        <v>0</v>
      </c>
      <c r="O14353">
        <f t="shared" si="1803"/>
        <v>0</v>
      </c>
    </row>
    <row r="14354" spans="1:15" x14ac:dyDescent="0.25">
      <c r="A14354" s="1">
        <v>0</v>
      </c>
      <c r="B14354" s="2">
        <v>42</v>
      </c>
      <c r="C14354">
        <v>15.43</v>
      </c>
      <c r="D14354">
        <v>715</v>
      </c>
      <c r="E14354">
        <v>1</v>
      </c>
      <c r="G14354">
        <f t="shared" si="1796"/>
        <v>1.636421995505362</v>
      </c>
      <c r="H14354">
        <f t="shared" si="1797"/>
        <v>0.8370474895822283</v>
      </c>
      <c r="I14354">
        <f t="shared" si="1798"/>
        <v>-0.17787447225006817</v>
      </c>
      <c r="J14354" s="1">
        <f t="shared" si="1799"/>
        <v>1</v>
      </c>
      <c r="L14354">
        <f t="shared" si="1800"/>
        <v>1</v>
      </c>
      <c r="M14354">
        <f t="shared" si="1801"/>
        <v>0</v>
      </c>
      <c r="N14354">
        <f t="shared" si="1802"/>
        <v>0</v>
      </c>
      <c r="O14354">
        <f t="shared" si="1803"/>
        <v>0</v>
      </c>
    </row>
    <row r="14355" spans="1:15" x14ac:dyDescent="0.25">
      <c r="A14355" s="1">
        <v>0</v>
      </c>
      <c r="B14355" s="2">
        <v>45</v>
      </c>
      <c r="C14355">
        <v>10.16</v>
      </c>
      <c r="D14355">
        <v>700</v>
      </c>
      <c r="E14355">
        <v>1</v>
      </c>
      <c r="G14355">
        <f t="shared" si="1796"/>
        <v>1.4862307970885187</v>
      </c>
      <c r="H14355">
        <f t="shared" si="1797"/>
        <v>0.8155118617271595</v>
      </c>
      <c r="I14355">
        <f t="shared" si="1798"/>
        <v>-0.20393931168392085</v>
      </c>
      <c r="J14355" s="1">
        <f t="shared" si="1799"/>
        <v>1</v>
      </c>
      <c r="L14355">
        <f t="shared" si="1800"/>
        <v>1</v>
      </c>
      <c r="M14355">
        <f t="shared" si="1801"/>
        <v>0</v>
      </c>
      <c r="N14355">
        <f t="shared" si="1802"/>
        <v>0</v>
      </c>
      <c r="O14355">
        <f t="shared" si="1803"/>
        <v>0</v>
      </c>
    </row>
    <row r="14356" spans="1:15" x14ac:dyDescent="0.25">
      <c r="A14356" s="1">
        <v>1</v>
      </c>
      <c r="B14356" s="2">
        <v>125</v>
      </c>
      <c r="C14356">
        <v>11.81</v>
      </c>
      <c r="D14356">
        <v>810</v>
      </c>
      <c r="E14356">
        <v>1</v>
      </c>
      <c r="G14356">
        <f t="shared" si="1796"/>
        <v>3.1863656116994026</v>
      </c>
      <c r="H14356">
        <f t="shared" si="1797"/>
        <v>0.9603179548984524</v>
      </c>
      <c r="I14356">
        <f t="shared" si="1798"/>
        <v>-4.0490846336646374E-2</v>
      </c>
      <c r="J14356" s="1">
        <f t="shared" si="1799"/>
        <v>1</v>
      </c>
      <c r="L14356">
        <f t="shared" si="1800"/>
        <v>1</v>
      </c>
      <c r="M14356">
        <f t="shared" si="1801"/>
        <v>0</v>
      </c>
      <c r="N14356">
        <f t="shared" si="1802"/>
        <v>0</v>
      </c>
      <c r="O14356">
        <f t="shared" si="1803"/>
        <v>0</v>
      </c>
    </row>
    <row r="14357" spans="1:15" x14ac:dyDescent="0.25">
      <c r="A14357" s="1">
        <v>1</v>
      </c>
      <c r="B14357" s="2">
        <v>215</v>
      </c>
      <c r="C14357">
        <v>17.78</v>
      </c>
      <c r="D14357">
        <v>675</v>
      </c>
      <c r="E14357">
        <v>1</v>
      </c>
      <c r="G14357">
        <f t="shared" si="1796"/>
        <v>2.027457931572032</v>
      </c>
      <c r="H14357">
        <f t="shared" si="1797"/>
        <v>0.883649975806584</v>
      </c>
      <c r="I14357">
        <f t="shared" si="1798"/>
        <v>-0.12369424972528913</v>
      </c>
      <c r="J14357" s="1">
        <f t="shared" si="1799"/>
        <v>1</v>
      </c>
      <c r="L14357">
        <f t="shared" si="1800"/>
        <v>1</v>
      </c>
      <c r="M14357">
        <f t="shared" si="1801"/>
        <v>0</v>
      </c>
      <c r="N14357">
        <f t="shared" si="1802"/>
        <v>0</v>
      </c>
      <c r="O14357">
        <f t="shared" si="1803"/>
        <v>0</v>
      </c>
    </row>
    <row r="14358" spans="1:15" x14ac:dyDescent="0.25">
      <c r="A14358" s="1">
        <v>0</v>
      </c>
      <c r="B14358" s="2">
        <v>57</v>
      </c>
      <c r="C14358">
        <v>22.99</v>
      </c>
      <c r="D14358">
        <v>715</v>
      </c>
      <c r="E14358">
        <v>1</v>
      </c>
      <c r="G14358">
        <f t="shared" si="1796"/>
        <v>1.6884011430188615</v>
      </c>
      <c r="H14358">
        <f t="shared" si="1797"/>
        <v>0.84401377888838236</v>
      </c>
      <c r="I14358">
        <f t="shared" si="1798"/>
        <v>-0.16958645882230719</v>
      </c>
      <c r="J14358" s="1">
        <f t="shared" si="1799"/>
        <v>1</v>
      </c>
      <c r="L14358">
        <f t="shared" si="1800"/>
        <v>1</v>
      </c>
      <c r="M14358">
        <f t="shared" si="1801"/>
        <v>0</v>
      </c>
      <c r="N14358">
        <f t="shared" si="1802"/>
        <v>0</v>
      </c>
      <c r="O14358">
        <f t="shared" si="1803"/>
        <v>0</v>
      </c>
    </row>
    <row r="14359" spans="1:15" x14ac:dyDescent="0.25">
      <c r="A14359" s="1">
        <v>1</v>
      </c>
      <c r="B14359" s="2">
        <v>47</v>
      </c>
      <c r="C14359">
        <v>25.62</v>
      </c>
      <c r="D14359">
        <v>710</v>
      </c>
      <c r="E14359">
        <v>1</v>
      </c>
      <c r="G14359">
        <f t="shared" si="1796"/>
        <v>1.7296640573477085</v>
      </c>
      <c r="H14359">
        <f t="shared" si="1797"/>
        <v>0.8493694444626011</v>
      </c>
      <c r="I14359">
        <f t="shared" si="1798"/>
        <v>-0.16326103483383575</v>
      </c>
      <c r="J14359" s="1">
        <f t="shared" si="1799"/>
        <v>1</v>
      </c>
      <c r="L14359">
        <f t="shared" si="1800"/>
        <v>1</v>
      </c>
      <c r="M14359">
        <f t="shared" si="1801"/>
        <v>0</v>
      </c>
      <c r="N14359">
        <f t="shared" si="1802"/>
        <v>0</v>
      </c>
      <c r="O14359">
        <f t="shared" si="1803"/>
        <v>0</v>
      </c>
    </row>
    <row r="14360" spans="1:15" x14ac:dyDescent="0.25">
      <c r="A14360" s="1">
        <v>1</v>
      </c>
      <c r="B14360" s="2">
        <v>160</v>
      </c>
      <c r="C14360">
        <v>10.55</v>
      </c>
      <c r="D14360">
        <v>690</v>
      </c>
      <c r="E14360">
        <v>1</v>
      </c>
      <c r="G14360">
        <f t="shared" si="1796"/>
        <v>1.9813080134264478</v>
      </c>
      <c r="H14360">
        <f t="shared" si="1797"/>
        <v>0.87882052804424193</v>
      </c>
      <c r="I14360">
        <f t="shared" si="1798"/>
        <v>-0.12917457956807862</v>
      </c>
      <c r="J14360" s="1">
        <f t="shared" si="1799"/>
        <v>1</v>
      </c>
      <c r="L14360">
        <f t="shared" si="1800"/>
        <v>1</v>
      </c>
      <c r="M14360">
        <f t="shared" si="1801"/>
        <v>0</v>
      </c>
      <c r="N14360">
        <f t="shared" si="1802"/>
        <v>0</v>
      </c>
      <c r="O14360">
        <f t="shared" si="1803"/>
        <v>0</v>
      </c>
    </row>
    <row r="14361" spans="1:15" x14ac:dyDescent="0.25">
      <c r="A14361" s="1">
        <v>1</v>
      </c>
      <c r="B14361" s="2">
        <v>60</v>
      </c>
      <c r="C14361">
        <v>27.25</v>
      </c>
      <c r="D14361">
        <v>680</v>
      </c>
      <c r="E14361">
        <v>1</v>
      </c>
      <c r="G14361">
        <f t="shared" si="1796"/>
        <v>1.443359130434378</v>
      </c>
      <c r="H14361">
        <f t="shared" si="1797"/>
        <v>0.80897429311756797</v>
      </c>
      <c r="I14361">
        <f t="shared" si="1798"/>
        <v>-0.21198813855018825</v>
      </c>
      <c r="J14361" s="1">
        <f t="shared" si="1799"/>
        <v>1</v>
      </c>
      <c r="L14361">
        <f t="shared" si="1800"/>
        <v>1</v>
      </c>
      <c r="M14361">
        <f t="shared" si="1801"/>
        <v>0</v>
      </c>
      <c r="N14361">
        <f t="shared" si="1802"/>
        <v>0</v>
      </c>
      <c r="O14361">
        <f t="shared" si="1803"/>
        <v>0</v>
      </c>
    </row>
    <row r="14362" spans="1:15" x14ac:dyDescent="0.25">
      <c r="A14362" s="1">
        <v>0</v>
      </c>
      <c r="B14362" s="2">
        <v>40</v>
      </c>
      <c r="C14362">
        <v>34.020000000000003</v>
      </c>
      <c r="D14362">
        <v>685</v>
      </c>
      <c r="E14362">
        <v>1</v>
      </c>
      <c r="G14362">
        <f t="shared" si="1796"/>
        <v>1.2692556604713472</v>
      </c>
      <c r="H14362">
        <f t="shared" si="1797"/>
        <v>0.78061530263326662</v>
      </c>
      <c r="I14362">
        <f t="shared" si="1798"/>
        <v>-0.24767282074692837</v>
      </c>
      <c r="J14362" s="1">
        <f t="shared" si="1799"/>
        <v>0</v>
      </c>
      <c r="L14362">
        <f t="shared" si="1800"/>
        <v>0</v>
      </c>
      <c r="M14362">
        <f t="shared" si="1801"/>
        <v>1</v>
      </c>
      <c r="N14362">
        <f t="shared" si="1802"/>
        <v>0</v>
      </c>
      <c r="O14362">
        <f t="shared" si="1803"/>
        <v>0</v>
      </c>
    </row>
    <row r="14363" spans="1:15" x14ac:dyDescent="0.25">
      <c r="A14363" s="1">
        <v>1</v>
      </c>
      <c r="B14363" s="2">
        <v>175</v>
      </c>
      <c r="C14363">
        <v>10.29</v>
      </c>
      <c r="D14363">
        <v>710</v>
      </c>
      <c r="E14363">
        <v>1</v>
      </c>
      <c r="G14363">
        <f t="shared" si="1796"/>
        <v>2.2672658381822668</v>
      </c>
      <c r="H14363">
        <f t="shared" si="1797"/>
        <v>0.9061294812208317</v>
      </c>
      <c r="I14363">
        <f t="shared" si="1798"/>
        <v>-9.8573067895788721E-2</v>
      </c>
      <c r="J14363" s="1">
        <f t="shared" si="1799"/>
        <v>1</v>
      </c>
      <c r="L14363">
        <f t="shared" si="1800"/>
        <v>1</v>
      </c>
      <c r="M14363">
        <f t="shared" si="1801"/>
        <v>0</v>
      </c>
      <c r="N14363">
        <f t="shared" si="1802"/>
        <v>0</v>
      </c>
      <c r="O14363">
        <f t="shared" si="1803"/>
        <v>0</v>
      </c>
    </row>
    <row r="14364" spans="1:15" x14ac:dyDescent="0.25">
      <c r="A14364" s="1">
        <v>0</v>
      </c>
      <c r="B14364" s="2">
        <v>77</v>
      </c>
      <c r="C14364">
        <v>20.46</v>
      </c>
      <c r="D14364">
        <v>760</v>
      </c>
      <c r="E14364">
        <v>1</v>
      </c>
      <c r="G14364">
        <f t="shared" si="1796"/>
        <v>2.278286834306515</v>
      </c>
      <c r="H14364">
        <f t="shared" si="1797"/>
        <v>0.90706272780365538</v>
      </c>
      <c r="I14364">
        <f t="shared" si="1798"/>
        <v>-9.754367160720015E-2</v>
      </c>
      <c r="J14364" s="1">
        <f t="shared" si="1799"/>
        <v>1</v>
      </c>
      <c r="L14364">
        <f t="shared" si="1800"/>
        <v>1</v>
      </c>
      <c r="M14364">
        <f t="shared" si="1801"/>
        <v>0</v>
      </c>
      <c r="N14364">
        <f t="shared" si="1802"/>
        <v>0</v>
      </c>
      <c r="O14364">
        <f t="shared" si="1803"/>
        <v>0</v>
      </c>
    </row>
    <row r="14365" spans="1:15" x14ac:dyDescent="0.25">
      <c r="A14365" s="1">
        <v>1</v>
      </c>
      <c r="B14365" s="2">
        <v>165</v>
      </c>
      <c r="C14365">
        <v>15.87</v>
      </c>
      <c r="D14365">
        <v>685</v>
      </c>
      <c r="E14365">
        <v>1</v>
      </c>
      <c r="G14365">
        <f t="shared" si="1796"/>
        <v>1.9391443958612697</v>
      </c>
      <c r="H14365">
        <f t="shared" si="1797"/>
        <v>0.87425811629864392</v>
      </c>
      <c r="I14365">
        <f t="shared" si="1798"/>
        <v>-0.134379619354386</v>
      </c>
      <c r="J14365" s="1">
        <f t="shared" si="1799"/>
        <v>1</v>
      </c>
      <c r="L14365">
        <f t="shared" si="1800"/>
        <v>1</v>
      </c>
      <c r="M14365">
        <f t="shared" si="1801"/>
        <v>0</v>
      </c>
      <c r="N14365">
        <f t="shared" si="1802"/>
        <v>0</v>
      </c>
      <c r="O14365">
        <f t="shared" si="1803"/>
        <v>0</v>
      </c>
    </row>
    <row r="14366" spans="1:15" x14ac:dyDescent="0.25">
      <c r="A14366" s="1">
        <v>1</v>
      </c>
      <c r="B14366" s="2">
        <v>71</v>
      </c>
      <c r="C14366">
        <v>9.4700000000000006</v>
      </c>
      <c r="D14366">
        <v>670</v>
      </c>
      <c r="E14366">
        <v>1</v>
      </c>
      <c r="G14366">
        <f t="shared" si="1796"/>
        <v>1.3965669314216544</v>
      </c>
      <c r="H14366">
        <f t="shared" si="1797"/>
        <v>0.80163854721180949</v>
      </c>
      <c r="I14366">
        <f t="shared" si="1798"/>
        <v>-0.22109746196863606</v>
      </c>
      <c r="J14366" s="1">
        <f t="shared" si="1799"/>
        <v>1</v>
      </c>
      <c r="L14366">
        <f t="shared" si="1800"/>
        <v>1</v>
      </c>
      <c r="M14366">
        <f t="shared" si="1801"/>
        <v>0</v>
      </c>
      <c r="N14366">
        <f t="shared" si="1802"/>
        <v>0</v>
      </c>
      <c r="O14366">
        <f t="shared" si="1803"/>
        <v>0</v>
      </c>
    </row>
    <row r="14367" spans="1:15" x14ac:dyDescent="0.25">
      <c r="A14367" s="1">
        <v>1</v>
      </c>
      <c r="B14367" s="2">
        <v>89</v>
      </c>
      <c r="C14367">
        <v>24.15</v>
      </c>
      <c r="D14367">
        <v>705</v>
      </c>
      <c r="E14367">
        <v>1</v>
      </c>
      <c r="G14367">
        <f t="shared" si="1796"/>
        <v>1.8456792488364453</v>
      </c>
      <c r="H14367">
        <f t="shared" si="1797"/>
        <v>0.86361899870800107</v>
      </c>
      <c r="I14367">
        <f t="shared" si="1798"/>
        <v>-0.14662358115317564</v>
      </c>
      <c r="J14367" s="1">
        <f t="shared" si="1799"/>
        <v>1</v>
      </c>
      <c r="L14367">
        <f t="shared" si="1800"/>
        <v>1</v>
      </c>
      <c r="M14367">
        <f t="shared" si="1801"/>
        <v>0</v>
      </c>
      <c r="N14367">
        <f t="shared" si="1802"/>
        <v>0</v>
      </c>
      <c r="O14367">
        <f t="shared" si="1803"/>
        <v>0</v>
      </c>
    </row>
    <row r="14368" spans="1:15" x14ac:dyDescent="0.25">
      <c r="A14368" s="1">
        <v>0</v>
      </c>
      <c r="B14368" s="2">
        <v>26.5</v>
      </c>
      <c r="C14368">
        <v>30.07</v>
      </c>
      <c r="D14368">
        <v>660</v>
      </c>
      <c r="E14368">
        <v>1</v>
      </c>
      <c r="G14368">
        <f t="shared" si="1796"/>
        <v>0.93815337013110867</v>
      </c>
      <c r="H14368">
        <f t="shared" si="1797"/>
        <v>0.71872649591434223</v>
      </c>
      <c r="I14368">
        <f t="shared" si="1798"/>
        <v>-0.33027438874184456</v>
      </c>
      <c r="J14368" s="1">
        <f t="shared" si="1799"/>
        <v>0</v>
      </c>
      <c r="L14368">
        <f t="shared" si="1800"/>
        <v>0</v>
      </c>
      <c r="M14368">
        <f t="shared" si="1801"/>
        <v>1</v>
      </c>
      <c r="N14368">
        <f t="shared" si="1802"/>
        <v>0</v>
      </c>
      <c r="O14368">
        <f t="shared" si="1803"/>
        <v>0</v>
      </c>
    </row>
    <row r="14369" spans="1:15" x14ac:dyDescent="0.25">
      <c r="A14369" s="1">
        <v>1</v>
      </c>
      <c r="B14369" s="2">
        <v>120</v>
      </c>
      <c r="C14369">
        <v>8.3000000000000007</v>
      </c>
      <c r="D14369">
        <v>710</v>
      </c>
      <c r="E14369">
        <v>1</v>
      </c>
      <c r="G14369">
        <f t="shared" si="1796"/>
        <v>2.0463681034948067</v>
      </c>
      <c r="H14369">
        <f t="shared" si="1797"/>
        <v>0.88558012106214912</v>
      </c>
      <c r="I14369">
        <f t="shared" si="1798"/>
        <v>-0.12151234469810297</v>
      </c>
      <c r="J14369" s="1">
        <f t="shared" si="1799"/>
        <v>1</v>
      </c>
      <c r="L14369">
        <f t="shared" si="1800"/>
        <v>1</v>
      </c>
      <c r="M14369">
        <f t="shared" si="1801"/>
        <v>0</v>
      </c>
      <c r="N14369">
        <f t="shared" si="1802"/>
        <v>0</v>
      </c>
      <c r="O14369">
        <f t="shared" si="1803"/>
        <v>0</v>
      </c>
    </row>
    <row r="14370" spans="1:15" x14ac:dyDescent="0.25">
      <c r="A14370" s="1">
        <v>1</v>
      </c>
      <c r="B14370" s="2">
        <v>32</v>
      </c>
      <c r="C14370">
        <v>7.28</v>
      </c>
      <c r="D14370">
        <v>715</v>
      </c>
      <c r="E14370">
        <v>1</v>
      </c>
      <c r="G14370">
        <f t="shared" si="1796"/>
        <v>1.7465746015696855</v>
      </c>
      <c r="H14370">
        <f t="shared" si="1797"/>
        <v>0.85152023805150079</v>
      </c>
      <c r="I14370">
        <f t="shared" si="1798"/>
        <v>-0.16073201163218287</v>
      </c>
      <c r="J14370" s="1">
        <f t="shared" si="1799"/>
        <v>1</v>
      </c>
      <c r="L14370">
        <f t="shared" si="1800"/>
        <v>1</v>
      </c>
      <c r="M14370">
        <f t="shared" si="1801"/>
        <v>0</v>
      </c>
      <c r="N14370">
        <f t="shared" si="1802"/>
        <v>0</v>
      </c>
      <c r="O14370">
        <f t="shared" si="1803"/>
        <v>0</v>
      </c>
    </row>
    <row r="14371" spans="1:15" x14ac:dyDescent="0.25">
      <c r="A14371" s="1">
        <v>1</v>
      </c>
      <c r="B14371" s="2">
        <v>90</v>
      </c>
      <c r="C14371">
        <v>10.95</v>
      </c>
      <c r="D14371">
        <v>715</v>
      </c>
      <c r="E14371">
        <v>1</v>
      </c>
      <c r="G14371">
        <f t="shared" si="1796"/>
        <v>1.9776702775142478</v>
      </c>
      <c r="H14371">
        <f t="shared" si="1797"/>
        <v>0.87843259316538369</v>
      </c>
      <c r="I14371">
        <f t="shared" si="1798"/>
        <v>-0.12961610376340152</v>
      </c>
      <c r="J14371" s="1">
        <f t="shared" si="1799"/>
        <v>1</v>
      </c>
      <c r="L14371">
        <f t="shared" si="1800"/>
        <v>1</v>
      </c>
      <c r="M14371">
        <f t="shared" si="1801"/>
        <v>0</v>
      </c>
      <c r="N14371">
        <f t="shared" si="1802"/>
        <v>0</v>
      </c>
      <c r="O14371">
        <f t="shared" si="1803"/>
        <v>0</v>
      </c>
    </row>
    <row r="14372" spans="1:15" x14ac:dyDescent="0.25">
      <c r="A14372" s="1">
        <v>1</v>
      </c>
      <c r="B14372" s="2">
        <v>64.111000000000004</v>
      </c>
      <c r="C14372">
        <v>21.27</v>
      </c>
      <c r="D14372">
        <v>725</v>
      </c>
      <c r="E14372">
        <v>1</v>
      </c>
      <c r="G14372">
        <f t="shared" si="1796"/>
        <v>1.972816080868478</v>
      </c>
      <c r="H14372">
        <f t="shared" si="1797"/>
        <v>0.87791326648824619</v>
      </c>
      <c r="I14372">
        <f t="shared" si="1798"/>
        <v>-0.13020747554751566</v>
      </c>
      <c r="J14372" s="1">
        <f t="shared" si="1799"/>
        <v>1</v>
      </c>
      <c r="L14372">
        <f t="shared" si="1800"/>
        <v>1</v>
      </c>
      <c r="M14372">
        <f t="shared" si="1801"/>
        <v>0</v>
      </c>
      <c r="N14372">
        <f t="shared" si="1802"/>
        <v>0</v>
      </c>
      <c r="O14372">
        <f t="shared" si="1803"/>
        <v>0</v>
      </c>
    </row>
    <row r="14373" spans="1:15" x14ac:dyDescent="0.25">
      <c r="A14373" s="1">
        <v>1</v>
      </c>
      <c r="B14373" s="2">
        <v>150</v>
      </c>
      <c r="C14373">
        <v>9.9700000000000006</v>
      </c>
      <c r="D14373">
        <v>660</v>
      </c>
      <c r="E14373">
        <v>1</v>
      </c>
      <c r="G14373">
        <f t="shared" si="1796"/>
        <v>1.6042506108008787</v>
      </c>
      <c r="H14373">
        <f t="shared" si="1797"/>
        <v>0.83261162849123627</v>
      </c>
      <c r="I14373">
        <f t="shared" si="1798"/>
        <v>-0.18318797783880644</v>
      </c>
      <c r="J14373" s="1">
        <f t="shared" si="1799"/>
        <v>1</v>
      </c>
      <c r="L14373">
        <f t="shared" si="1800"/>
        <v>1</v>
      </c>
      <c r="M14373">
        <f t="shared" si="1801"/>
        <v>0</v>
      </c>
      <c r="N14373">
        <f t="shared" si="1802"/>
        <v>0</v>
      </c>
      <c r="O14373">
        <f t="shared" si="1803"/>
        <v>0</v>
      </c>
    </row>
    <row r="14374" spans="1:15" x14ac:dyDescent="0.25">
      <c r="A14374" s="1">
        <v>1</v>
      </c>
      <c r="B14374" s="2">
        <v>48.116999999999997</v>
      </c>
      <c r="C14374">
        <v>30.79</v>
      </c>
      <c r="D14374">
        <v>670</v>
      </c>
      <c r="E14374">
        <v>1</v>
      </c>
      <c r="G14374">
        <f t="shared" si="1796"/>
        <v>1.2785732183885825</v>
      </c>
      <c r="H14374">
        <f t="shared" si="1797"/>
        <v>0.78220680875368909</v>
      </c>
      <c r="I14374">
        <f t="shared" si="1798"/>
        <v>-0.24563611207870406</v>
      </c>
      <c r="J14374" s="1">
        <f t="shared" si="1799"/>
        <v>0</v>
      </c>
      <c r="L14374">
        <f t="shared" si="1800"/>
        <v>0</v>
      </c>
      <c r="M14374">
        <f t="shared" si="1801"/>
        <v>1</v>
      </c>
      <c r="N14374">
        <f t="shared" si="1802"/>
        <v>0</v>
      </c>
      <c r="O14374">
        <f t="shared" si="1803"/>
        <v>0</v>
      </c>
    </row>
    <row r="14375" spans="1:15" x14ac:dyDescent="0.25">
      <c r="A14375" s="1">
        <v>0</v>
      </c>
      <c r="B14375" s="2">
        <v>25</v>
      </c>
      <c r="C14375">
        <v>14.93</v>
      </c>
      <c r="D14375">
        <v>680</v>
      </c>
      <c r="E14375">
        <v>1</v>
      </c>
      <c r="G14375">
        <f t="shared" si="1796"/>
        <v>1.1746659090749976</v>
      </c>
      <c r="H14375">
        <f t="shared" si="1797"/>
        <v>0.76398736495157482</v>
      </c>
      <c r="I14375">
        <f t="shared" si="1798"/>
        <v>-0.26920402797387005</v>
      </c>
      <c r="J14375" s="1">
        <f t="shared" si="1799"/>
        <v>0</v>
      </c>
      <c r="L14375">
        <f t="shared" si="1800"/>
        <v>0</v>
      </c>
      <c r="M14375">
        <f t="shared" si="1801"/>
        <v>1</v>
      </c>
      <c r="N14375">
        <f t="shared" si="1802"/>
        <v>0</v>
      </c>
      <c r="O14375">
        <f t="shared" si="1803"/>
        <v>0</v>
      </c>
    </row>
    <row r="14376" spans="1:15" x14ac:dyDescent="0.25">
      <c r="A14376" s="1">
        <v>1</v>
      </c>
      <c r="B14376" s="2">
        <v>58</v>
      </c>
      <c r="C14376">
        <v>15.08</v>
      </c>
      <c r="D14376">
        <v>690</v>
      </c>
      <c r="E14376">
        <v>1</v>
      </c>
      <c r="G14376">
        <f t="shared" si="1796"/>
        <v>1.5619600919886221</v>
      </c>
      <c r="H14376">
        <f t="shared" si="1797"/>
        <v>0.8266344335268756</v>
      </c>
      <c r="I14376">
        <f t="shared" si="1798"/>
        <v>-0.19039272095277521</v>
      </c>
      <c r="J14376" s="1">
        <f t="shared" si="1799"/>
        <v>1</v>
      </c>
      <c r="L14376">
        <f t="shared" si="1800"/>
        <v>1</v>
      </c>
      <c r="M14376">
        <f t="shared" si="1801"/>
        <v>0</v>
      </c>
      <c r="N14376">
        <f t="shared" si="1802"/>
        <v>0</v>
      </c>
      <c r="O14376">
        <f t="shared" si="1803"/>
        <v>0</v>
      </c>
    </row>
    <row r="14377" spans="1:15" x14ac:dyDescent="0.25">
      <c r="A14377" s="1">
        <v>1</v>
      </c>
      <c r="B14377" s="2">
        <v>69.900000000000006</v>
      </c>
      <c r="C14377">
        <v>9.6999999999999993</v>
      </c>
      <c r="D14377">
        <v>660</v>
      </c>
      <c r="E14377">
        <v>1</v>
      </c>
      <c r="G14377">
        <f t="shared" si="1796"/>
        <v>1.2794474523425645</v>
      </c>
      <c r="H14377">
        <f t="shared" si="1797"/>
        <v>0.78235570590845782</v>
      </c>
      <c r="I14377">
        <f t="shared" si="1798"/>
        <v>-0.24544577496679848</v>
      </c>
      <c r="J14377" s="1">
        <f t="shared" si="1799"/>
        <v>0</v>
      </c>
      <c r="L14377">
        <f t="shared" si="1800"/>
        <v>0</v>
      </c>
      <c r="M14377">
        <f t="shared" si="1801"/>
        <v>1</v>
      </c>
      <c r="N14377">
        <f t="shared" si="1802"/>
        <v>0</v>
      </c>
      <c r="O14377">
        <f t="shared" si="1803"/>
        <v>0</v>
      </c>
    </row>
    <row r="14378" spans="1:15" x14ac:dyDescent="0.25">
      <c r="A14378" s="1">
        <v>0</v>
      </c>
      <c r="B14378" s="2">
        <v>48</v>
      </c>
      <c r="C14378">
        <v>2.0499999999999998</v>
      </c>
      <c r="D14378">
        <v>670</v>
      </c>
      <c r="E14378">
        <v>1</v>
      </c>
      <c r="G14378">
        <f t="shared" si="1796"/>
        <v>1.1708092644179766</v>
      </c>
      <c r="H14378">
        <f t="shared" si="1797"/>
        <v>0.76329126292262051</v>
      </c>
      <c r="I14378">
        <f t="shared" si="1798"/>
        <v>-0.27011558669596752</v>
      </c>
      <c r="J14378" s="1">
        <f t="shared" si="1799"/>
        <v>0</v>
      </c>
      <c r="L14378">
        <f t="shared" si="1800"/>
        <v>0</v>
      </c>
      <c r="M14378">
        <f t="shared" si="1801"/>
        <v>1</v>
      </c>
      <c r="N14378">
        <f t="shared" si="1802"/>
        <v>0</v>
      </c>
      <c r="O14378">
        <f t="shared" si="1803"/>
        <v>0</v>
      </c>
    </row>
    <row r="14379" spans="1:15" x14ac:dyDescent="0.25">
      <c r="A14379" s="1">
        <v>1</v>
      </c>
      <c r="B14379" s="2">
        <v>115</v>
      </c>
      <c r="C14379">
        <v>20.46</v>
      </c>
      <c r="D14379">
        <v>675</v>
      </c>
      <c r="E14379">
        <v>1</v>
      </c>
      <c r="G14379">
        <f t="shared" si="1796"/>
        <v>1.6184070191235822</v>
      </c>
      <c r="H14379">
        <f t="shared" si="1797"/>
        <v>0.8345753210962259</v>
      </c>
      <c r="I14379">
        <f t="shared" si="1798"/>
        <v>-0.18083228100040452</v>
      </c>
      <c r="J14379" s="1">
        <f t="shared" si="1799"/>
        <v>1</v>
      </c>
      <c r="L14379">
        <f t="shared" si="1800"/>
        <v>1</v>
      </c>
      <c r="M14379">
        <f t="shared" si="1801"/>
        <v>0</v>
      </c>
      <c r="N14379">
        <f t="shared" si="1802"/>
        <v>0</v>
      </c>
      <c r="O14379">
        <f t="shared" si="1803"/>
        <v>0</v>
      </c>
    </row>
    <row r="14380" spans="1:15" x14ac:dyDescent="0.25">
      <c r="A14380" s="1">
        <v>1</v>
      </c>
      <c r="B14380" s="2">
        <v>92.531999999999996</v>
      </c>
      <c r="C14380">
        <v>38.56</v>
      </c>
      <c r="D14380">
        <v>700</v>
      </c>
      <c r="E14380">
        <v>1</v>
      </c>
      <c r="G14380">
        <f t="shared" si="1796"/>
        <v>1.7868499379601452</v>
      </c>
      <c r="H14380">
        <f t="shared" si="1797"/>
        <v>0.85654063532029745</v>
      </c>
      <c r="I14380">
        <f t="shared" si="1798"/>
        <v>-0.15485351888709506</v>
      </c>
      <c r="J14380" s="1">
        <f t="shared" si="1799"/>
        <v>1</v>
      </c>
      <c r="L14380">
        <f t="shared" si="1800"/>
        <v>1</v>
      </c>
      <c r="M14380">
        <f t="shared" si="1801"/>
        <v>0</v>
      </c>
      <c r="N14380">
        <f t="shared" si="1802"/>
        <v>0</v>
      </c>
      <c r="O14380">
        <f t="shared" si="1803"/>
        <v>0</v>
      </c>
    </row>
    <row r="14381" spans="1:15" x14ac:dyDescent="0.25">
      <c r="A14381" s="1">
        <v>1</v>
      </c>
      <c r="B14381" s="2">
        <v>45</v>
      </c>
      <c r="C14381">
        <v>7.92</v>
      </c>
      <c r="D14381">
        <v>705</v>
      </c>
      <c r="E14381">
        <v>1</v>
      </c>
      <c r="G14381">
        <f t="shared" si="1796"/>
        <v>1.6862032523902304</v>
      </c>
      <c r="H14381">
        <f t="shared" si="1797"/>
        <v>0.84372419781577568</v>
      </c>
      <c r="I14381">
        <f t="shared" si="1798"/>
        <v>-0.16992961762947451</v>
      </c>
      <c r="J14381" s="1">
        <f t="shared" si="1799"/>
        <v>1</v>
      </c>
      <c r="L14381">
        <f t="shared" si="1800"/>
        <v>1</v>
      </c>
      <c r="M14381">
        <f t="shared" si="1801"/>
        <v>0</v>
      </c>
      <c r="N14381">
        <f t="shared" si="1802"/>
        <v>0</v>
      </c>
      <c r="O14381">
        <f t="shared" si="1803"/>
        <v>0</v>
      </c>
    </row>
    <row r="14382" spans="1:15" x14ac:dyDescent="0.25">
      <c r="A14382" s="1">
        <v>1</v>
      </c>
      <c r="B14382" s="2">
        <v>111</v>
      </c>
      <c r="C14382">
        <v>23.73</v>
      </c>
      <c r="D14382">
        <v>710</v>
      </c>
      <c r="E14382">
        <v>1</v>
      </c>
      <c r="G14382">
        <f t="shared" si="1796"/>
        <v>1.9916625393226344</v>
      </c>
      <c r="H14382">
        <f t="shared" si="1797"/>
        <v>0.87991891511289577</v>
      </c>
      <c r="I14382">
        <f t="shared" si="1798"/>
        <v>-0.12792551767237603</v>
      </c>
      <c r="J14382" s="1">
        <f t="shared" si="1799"/>
        <v>1</v>
      </c>
      <c r="L14382">
        <f t="shared" si="1800"/>
        <v>1</v>
      </c>
      <c r="M14382">
        <f t="shared" si="1801"/>
        <v>0</v>
      </c>
      <c r="N14382">
        <f t="shared" si="1802"/>
        <v>0</v>
      </c>
      <c r="O14382">
        <f t="shared" si="1803"/>
        <v>0</v>
      </c>
    </row>
    <row r="14383" spans="1:15" x14ac:dyDescent="0.25">
      <c r="A14383" s="1">
        <v>0</v>
      </c>
      <c r="B14383" s="2">
        <v>95</v>
      </c>
      <c r="C14383">
        <v>13.39</v>
      </c>
      <c r="D14383">
        <v>665</v>
      </c>
      <c r="E14383">
        <v>1</v>
      </c>
      <c r="G14383">
        <f t="shared" si="1796"/>
        <v>1.2920301833684755</v>
      </c>
      <c r="H14383">
        <f t="shared" si="1797"/>
        <v>0.78449062054199581</v>
      </c>
      <c r="I14383">
        <f t="shared" si="1798"/>
        <v>-0.24272066284993554</v>
      </c>
      <c r="J14383" s="1">
        <f t="shared" si="1799"/>
        <v>0</v>
      </c>
      <c r="L14383">
        <f t="shared" si="1800"/>
        <v>0</v>
      </c>
      <c r="M14383">
        <f t="shared" si="1801"/>
        <v>1</v>
      </c>
      <c r="N14383">
        <f t="shared" si="1802"/>
        <v>0</v>
      </c>
      <c r="O14383">
        <f t="shared" si="1803"/>
        <v>0</v>
      </c>
    </row>
    <row r="14384" spans="1:15" x14ac:dyDescent="0.25">
      <c r="A14384" s="1">
        <v>1</v>
      </c>
      <c r="B14384" s="2">
        <v>122.5</v>
      </c>
      <c r="C14384">
        <v>27.45</v>
      </c>
      <c r="D14384">
        <v>695</v>
      </c>
      <c r="E14384">
        <v>1</v>
      </c>
      <c r="G14384">
        <f t="shared" si="1796"/>
        <v>1.8653829644743123</v>
      </c>
      <c r="H14384">
        <f t="shared" si="1797"/>
        <v>0.86592314352278543</v>
      </c>
      <c r="I14384">
        <f t="shared" si="1798"/>
        <v>-0.14395912317706583</v>
      </c>
      <c r="J14384" s="1">
        <f t="shared" si="1799"/>
        <v>1</v>
      </c>
      <c r="L14384">
        <f t="shared" si="1800"/>
        <v>1</v>
      </c>
      <c r="M14384">
        <f t="shared" si="1801"/>
        <v>0</v>
      </c>
      <c r="N14384">
        <f t="shared" si="1802"/>
        <v>0</v>
      </c>
      <c r="O14384">
        <f t="shared" si="1803"/>
        <v>0</v>
      </c>
    </row>
    <row r="14385" spans="1:15" x14ac:dyDescent="0.25">
      <c r="A14385" s="1">
        <v>0</v>
      </c>
      <c r="B14385" s="2">
        <v>20</v>
      </c>
      <c r="C14385">
        <v>24.07</v>
      </c>
      <c r="D14385">
        <v>695</v>
      </c>
      <c r="E14385">
        <v>1</v>
      </c>
      <c r="G14385">
        <f t="shared" si="1796"/>
        <v>1.3121807279304223</v>
      </c>
      <c r="H14385">
        <f t="shared" si="1797"/>
        <v>0.7878778417720983</v>
      </c>
      <c r="I14385">
        <f t="shared" si="1798"/>
        <v>-0.23841222427344058</v>
      </c>
      <c r="J14385" s="1">
        <f t="shared" si="1799"/>
        <v>0</v>
      </c>
      <c r="L14385">
        <f t="shared" si="1800"/>
        <v>0</v>
      </c>
      <c r="M14385">
        <f t="shared" si="1801"/>
        <v>1</v>
      </c>
      <c r="N14385">
        <f t="shared" si="1802"/>
        <v>0</v>
      </c>
      <c r="O14385">
        <f t="shared" si="1803"/>
        <v>0</v>
      </c>
    </row>
    <row r="14386" spans="1:15" x14ac:dyDescent="0.25">
      <c r="A14386" s="1">
        <v>0</v>
      </c>
      <c r="B14386" s="2">
        <v>46</v>
      </c>
      <c r="C14386">
        <v>12.24</v>
      </c>
      <c r="D14386">
        <v>675</v>
      </c>
      <c r="E14386">
        <v>1</v>
      </c>
      <c r="G14386">
        <f t="shared" si="1796"/>
        <v>1.206880380165325</v>
      </c>
      <c r="H14386">
        <f t="shared" si="1797"/>
        <v>0.76974650286953139</v>
      </c>
      <c r="I14386">
        <f t="shared" si="1798"/>
        <v>-0.26169403539079489</v>
      </c>
      <c r="J14386" s="1">
        <f t="shared" si="1799"/>
        <v>0</v>
      </c>
      <c r="L14386">
        <f t="shared" si="1800"/>
        <v>0</v>
      </c>
      <c r="M14386">
        <f t="shared" si="1801"/>
        <v>1</v>
      </c>
      <c r="N14386">
        <f t="shared" si="1802"/>
        <v>0</v>
      </c>
      <c r="O14386">
        <f t="shared" si="1803"/>
        <v>0</v>
      </c>
    </row>
    <row r="14387" spans="1:15" x14ac:dyDescent="0.25">
      <c r="A14387" s="1">
        <v>1</v>
      </c>
      <c r="B14387" s="2">
        <v>75</v>
      </c>
      <c r="C14387">
        <v>20.86</v>
      </c>
      <c r="D14387">
        <v>730</v>
      </c>
      <c r="E14387">
        <v>1</v>
      </c>
      <c r="G14387">
        <f t="shared" si="1796"/>
        <v>2.0736886962004863</v>
      </c>
      <c r="H14387">
        <f t="shared" si="1797"/>
        <v>0.88831943419573112</v>
      </c>
      <c r="I14387">
        <f t="shared" si="1798"/>
        <v>-0.11842387748145206</v>
      </c>
      <c r="J14387" s="1">
        <f t="shared" si="1799"/>
        <v>1</v>
      </c>
      <c r="L14387">
        <f t="shared" si="1800"/>
        <v>1</v>
      </c>
      <c r="M14387">
        <f t="shared" si="1801"/>
        <v>0</v>
      </c>
      <c r="N14387">
        <f t="shared" si="1802"/>
        <v>0</v>
      </c>
      <c r="O14387">
        <f t="shared" si="1803"/>
        <v>0</v>
      </c>
    </row>
    <row r="14388" spans="1:15" x14ac:dyDescent="0.25">
      <c r="A14388" s="1">
        <v>0</v>
      </c>
      <c r="B14388" s="2">
        <v>60</v>
      </c>
      <c r="C14388">
        <v>19.18</v>
      </c>
      <c r="D14388">
        <v>660</v>
      </c>
      <c r="E14388">
        <v>1</v>
      </c>
      <c r="G14388">
        <f t="shared" si="1796"/>
        <v>1.0869553003706356</v>
      </c>
      <c r="H14388">
        <f t="shared" si="1797"/>
        <v>0.74780795134506761</v>
      </c>
      <c r="I14388">
        <f t="shared" si="1798"/>
        <v>-0.29060908351214504</v>
      </c>
      <c r="J14388" s="1">
        <f t="shared" si="1799"/>
        <v>0</v>
      </c>
      <c r="L14388">
        <f t="shared" si="1800"/>
        <v>0</v>
      </c>
      <c r="M14388">
        <f t="shared" si="1801"/>
        <v>1</v>
      </c>
      <c r="N14388">
        <f t="shared" si="1802"/>
        <v>0</v>
      </c>
      <c r="O14388">
        <f t="shared" si="1803"/>
        <v>0</v>
      </c>
    </row>
    <row r="14389" spans="1:15" x14ac:dyDescent="0.25">
      <c r="A14389" s="1">
        <v>1</v>
      </c>
      <c r="B14389" s="2">
        <v>125</v>
      </c>
      <c r="C14389">
        <v>22.4</v>
      </c>
      <c r="D14389">
        <v>690</v>
      </c>
      <c r="E14389">
        <v>1</v>
      </c>
      <c r="G14389">
        <f t="shared" si="1796"/>
        <v>1.8252868813555576</v>
      </c>
      <c r="H14389">
        <f t="shared" si="1797"/>
        <v>0.86119930238743259</v>
      </c>
      <c r="I14389">
        <f t="shared" si="1798"/>
        <v>-0.14942932353936286</v>
      </c>
      <c r="J14389" s="1">
        <f t="shared" si="1799"/>
        <v>1</v>
      </c>
      <c r="L14389">
        <f t="shared" si="1800"/>
        <v>1</v>
      </c>
      <c r="M14389">
        <f t="shared" si="1801"/>
        <v>0</v>
      </c>
      <c r="N14389">
        <f t="shared" si="1802"/>
        <v>0</v>
      </c>
      <c r="O14389">
        <f t="shared" si="1803"/>
        <v>0</v>
      </c>
    </row>
    <row r="14390" spans="1:15" x14ac:dyDescent="0.25">
      <c r="A14390" s="1">
        <v>1</v>
      </c>
      <c r="B14390" s="2">
        <v>36</v>
      </c>
      <c r="C14390">
        <v>30.77</v>
      </c>
      <c r="D14390">
        <v>660</v>
      </c>
      <c r="E14390">
        <v>1</v>
      </c>
      <c r="G14390">
        <f t="shared" si="1796"/>
        <v>1.11703086024984</v>
      </c>
      <c r="H14390">
        <f t="shared" si="1797"/>
        <v>0.75343755627225883</v>
      </c>
      <c r="I14390">
        <f t="shared" si="1798"/>
        <v>-0.28310913591928827</v>
      </c>
      <c r="J14390" s="1">
        <f t="shared" si="1799"/>
        <v>0</v>
      </c>
      <c r="L14390">
        <f t="shared" si="1800"/>
        <v>0</v>
      </c>
      <c r="M14390">
        <f t="shared" si="1801"/>
        <v>1</v>
      </c>
      <c r="N14390">
        <f t="shared" si="1802"/>
        <v>0</v>
      </c>
      <c r="O14390">
        <f t="shared" si="1803"/>
        <v>0</v>
      </c>
    </row>
    <row r="14391" spans="1:15" x14ac:dyDescent="0.25">
      <c r="A14391" s="1">
        <v>1</v>
      </c>
      <c r="B14391" s="2">
        <v>34</v>
      </c>
      <c r="C14391">
        <v>23.67</v>
      </c>
      <c r="D14391">
        <v>665</v>
      </c>
      <c r="E14391">
        <v>1</v>
      </c>
      <c r="G14391">
        <f t="shared" si="1796"/>
        <v>1.1734679746064147</v>
      </c>
      <c r="H14391">
        <f t="shared" si="1797"/>
        <v>0.76377129627993234</v>
      </c>
      <c r="I14391">
        <f t="shared" si="1798"/>
        <v>-0.26948688504883361</v>
      </c>
      <c r="J14391" s="1">
        <f t="shared" si="1799"/>
        <v>0</v>
      </c>
      <c r="L14391">
        <f t="shared" si="1800"/>
        <v>0</v>
      </c>
      <c r="M14391">
        <f t="shared" si="1801"/>
        <v>1</v>
      </c>
      <c r="N14391">
        <f t="shared" si="1802"/>
        <v>0</v>
      </c>
      <c r="O14391">
        <f t="shared" si="1803"/>
        <v>0</v>
      </c>
    </row>
    <row r="14392" spans="1:15" x14ac:dyDescent="0.25">
      <c r="A14392" s="1">
        <v>1</v>
      </c>
      <c r="B14392" s="2">
        <v>105</v>
      </c>
      <c r="C14392">
        <v>20.98</v>
      </c>
      <c r="D14392">
        <v>680</v>
      </c>
      <c r="E14392">
        <v>1</v>
      </c>
      <c r="G14392">
        <f t="shared" si="1796"/>
        <v>1.6333969581534244</v>
      </c>
      <c r="H14392">
        <f t="shared" si="1797"/>
        <v>0.83663445673784353</v>
      </c>
      <c r="I14392">
        <f t="shared" si="1798"/>
        <v>-0.17836803418837741</v>
      </c>
      <c r="J14392" s="1">
        <f t="shared" si="1799"/>
        <v>1</v>
      </c>
      <c r="L14392">
        <f t="shared" si="1800"/>
        <v>1</v>
      </c>
      <c r="M14392">
        <f t="shared" si="1801"/>
        <v>0</v>
      </c>
      <c r="N14392">
        <f t="shared" si="1802"/>
        <v>0</v>
      </c>
      <c r="O14392">
        <f t="shared" si="1803"/>
        <v>0</v>
      </c>
    </row>
    <row r="14393" spans="1:15" x14ac:dyDescent="0.25">
      <c r="A14393" s="1">
        <v>0</v>
      </c>
      <c r="B14393" s="2">
        <v>52.8</v>
      </c>
      <c r="C14393">
        <v>4.96</v>
      </c>
      <c r="D14393">
        <v>700</v>
      </c>
      <c r="E14393">
        <v>1</v>
      </c>
      <c r="G14393">
        <f t="shared" si="1796"/>
        <v>1.524015651106156</v>
      </c>
      <c r="H14393">
        <f t="shared" si="1797"/>
        <v>0.82112904467705716</v>
      </c>
      <c r="I14393">
        <f t="shared" si="1798"/>
        <v>-0.1970750020065582</v>
      </c>
      <c r="J14393" s="1">
        <f t="shared" si="1799"/>
        <v>1</v>
      </c>
      <c r="L14393">
        <f t="shared" si="1800"/>
        <v>1</v>
      </c>
      <c r="M14393">
        <f t="shared" si="1801"/>
        <v>0</v>
      </c>
      <c r="N14393">
        <f t="shared" si="1802"/>
        <v>0</v>
      </c>
      <c r="O14393">
        <f t="shared" si="1803"/>
        <v>0</v>
      </c>
    </row>
    <row r="14394" spans="1:15" x14ac:dyDescent="0.25">
      <c r="A14394" s="1">
        <v>1</v>
      </c>
      <c r="B14394" s="2">
        <v>76.787999999999997</v>
      </c>
      <c r="C14394">
        <v>7.03</v>
      </c>
      <c r="D14394">
        <v>710</v>
      </c>
      <c r="E14394">
        <v>1</v>
      </c>
      <c r="G14394">
        <f t="shared" si="1796"/>
        <v>1.8724690756360776</v>
      </c>
      <c r="H14394">
        <f t="shared" si="1797"/>
        <v>0.86674371167779318</v>
      </c>
      <c r="I14394">
        <f t="shared" si="1798"/>
        <v>-0.14301194950211299</v>
      </c>
      <c r="J14394" s="1">
        <f t="shared" si="1799"/>
        <v>1</v>
      </c>
      <c r="L14394">
        <f t="shared" si="1800"/>
        <v>1</v>
      </c>
      <c r="M14394">
        <f t="shared" si="1801"/>
        <v>0</v>
      </c>
      <c r="N14394">
        <f t="shared" si="1802"/>
        <v>0</v>
      </c>
      <c r="O14394">
        <f t="shared" si="1803"/>
        <v>0</v>
      </c>
    </row>
    <row r="14395" spans="1:15" x14ac:dyDescent="0.25">
      <c r="A14395" s="1">
        <v>0</v>
      </c>
      <c r="B14395" s="2">
        <v>45</v>
      </c>
      <c r="C14395">
        <v>12.16</v>
      </c>
      <c r="D14395">
        <v>700</v>
      </c>
      <c r="E14395">
        <v>1</v>
      </c>
      <c r="G14395">
        <f t="shared" si="1796"/>
        <v>1.4838749846409502</v>
      </c>
      <c r="H14395">
        <f t="shared" si="1797"/>
        <v>0.81515716092788271</v>
      </c>
      <c r="I14395">
        <f t="shared" si="1798"/>
        <v>-0.20437434883731379</v>
      </c>
      <c r="J14395" s="1">
        <f t="shared" si="1799"/>
        <v>1</v>
      </c>
      <c r="L14395">
        <f t="shared" si="1800"/>
        <v>1</v>
      </c>
      <c r="M14395">
        <f t="shared" si="1801"/>
        <v>0</v>
      </c>
      <c r="N14395">
        <f t="shared" si="1802"/>
        <v>0</v>
      </c>
      <c r="O14395">
        <f t="shared" si="1803"/>
        <v>0</v>
      </c>
    </row>
    <row r="14396" spans="1:15" x14ac:dyDescent="0.25">
      <c r="A14396" s="1">
        <v>1</v>
      </c>
      <c r="B14396" s="2">
        <v>68</v>
      </c>
      <c r="C14396">
        <v>17.47</v>
      </c>
      <c r="D14396">
        <v>675</v>
      </c>
      <c r="E14396">
        <v>1</v>
      </c>
      <c r="G14396">
        <f t="shared" si="1796"/>
        <v>1.4311587205614025</v>
      </c>
      <c r="H14396">
        <f t="shared" si="1797"/>
        <v>0.80708179365054233</v>
      </c>
      <c r="I14396">
        <f t="shared" si="1798"/>
        <v>-0.214330260643147</v>
      </c>
      <c r="J14396" s="1">
        <f t="shared" si="1799"/>
        <v>1</v>
      </c>
      <c r="L14396">
        <f t="shared" si="1800"/>
        <v>1</v>
      </c>
      <c r="M14396">
        <f t="shared" si="1801"/>
        <v>0</v>
      </c>
      <c r="N14396">
        <f t="shared" si="1802"/>
        <v>0</v>
      </c>
      <c r="O14396">
        <f t="shared" si="1803"/>
        <v>0</v>
      </c>
    </row>
    <row r="14397" spans="1:15" x14ac:dyDescent="0.25">
      <c r="A14397" s="1">
        <v>0</v>
      </c>
      <c r="B14397" s="2">
        <v>55</v>
      </c>
      <c r="C14397">
        <v>15.64</v>
      </c>
      <c r="D14397">
        <v>715</v>
      </c>
      <c r="E14397">
        <v>1</v>
      </c>
      <c r="G14397">
        <f t="shared" si="1796"/>
        <v>1.688940871288299</v>
      </c>
      <c r="H14397">
        <f t="shared" si="1797"/>
        <v>0.84408482336175705</v>
      </c>
      <c r="I14397">
        <f t="shared" si="1798"/>
        <v>-0.16950228782267251</v>
      </c>
      <c r="J14397" s="1">
        <f t="shared" si="1799"/>
        <v>1</v>
      </c>
      <c r="L14397">
        <f t="shared" si="1800"/>
        <v>1</v>
      </c>
      <c r="M14397">
        <f t="shared" si="1801"/>
        <v>0</v>
      </c>
      <c r="N14397">
        <f t="shared" si="1802"/>
        <v>0</v>
      </c>
      <c r="O14397">
        <f t="shared" si="1803"/>
        <v>0</v>
      </c>
    </row>
    <row r="14398" spans="1:15" x14ac:dyDescent="0.25">
      <c r="A14398" s="1">
        <v>1</v>
      </c>
      <c r="B14398" s="2">
        <v>60</v>
      </c>
      <c r="C14398">
        <v>16.04</v>
      </c>
      <c r="D14398">
        <v>760</v>
      </c>
      <c r="E14398">
        <v>1</v>
      </c>
      <c r="G14398">
        <f t="shared" si="1796"/>
        <v>2.3556332614923132</v>
      </c>
      <c r="H14398">
        <f t="shared" si="1797"/>
        <v>0.91338094884356846</v>
      </c>
      <c r="I14398">
        <f t="shared" si="1798"/>
        <v>-9.0602235856718172E-2</v>
      </c>
      <c r="J14398" s="1">
        <f t="shared" si="1799"/>
        <v>1</v>
      </c>
      <c r="L14398">
        <f t="shared" si="1800"/>
        <v>1</v>
      </c>
      <c r="M14398">
        <f t="shared" si="1801"/>
        <v>0</v>
      </c>
      <c r="N14398">
        <f t="shared" si="1802"/>
        <v>0</v>
      </c>
      <c r="O14398">
        <f t="shared" si="1803"/>
        <v>0</v>
      </c>
    </row>
    <row r="14399" spans="1:15" x14ac:dyDescent="0.25">
      <c r="A14399" s="1">
        <v>1</v>
      </c>
      <c r="B14399" s="2">
        <v>40</v>
      </c>
      <c r="C14399">
        <v>25.29</v>
      </c>
      <c r="D14399">
        <v>680</v>
      </c>
      <c r="E14399">
        <v>1</v>
      </c>
      <c r="G14399">
        <f t="shared" si="1796"/>
        <v>1.364489001879253</v>
      </c>
      <c r="H14399">
        <f t="shared" si="1797"/>
        <v>0.79648830956196714</v>
      </c>
      <c r="I14399">
        <f t="shared" si="1798"/>
        <v>-0.22754282700030187</v>
      </c>
      <c r="J14399" s="1">
        <f t="shared" si="1799"/>
        <v>0</v>
      </c>
      <c r="L14399">
        <f t="shared" si="1800"/>
        <v>0</v>
      </c>
      <c r="M14399">
        <f t="shared" si="1801"/>
        <v>1</v>
      </c>
      <c r="N14399">
        <f t="shared" si="1802"/>
        <v>0</v>
      </c>
      <c r="O14399">
        <f t="shared" si="1803"/>
        <v>0</v>
      </c>
    </row>
    <row r="14400" spans="1:15" x14ac:dyDescent="0.25">
      <c r="A14400" s="1">
        <v>1</v>
      </c>
      <c r="B14400" s="2">
        <v>40</v>
      </c>
      <c r="C14400">
        <v>20.49</v>
      </c>
      <c r="D14400">
        <v>695</v>
      </c>
      <c r="E14400">
        <v>1</v>
      </c>
      <c r="G14400">
        <f t="shared" si="1796"/>
        <v>1.5387185396826641</v>
      </c>
      <c r="H14400">
        <f t="shared" si="1797"/>
        <v>0.82327836137849586</v>
      </c>
      <c r="I14400">
        <f t="shared" si="1798"/>
        <v>-0.19446090781375913</v>
      </c>
      <c r="J14400" s="1">
        <f t="shared" si="1799"/>
        <v>1</v>
      </c>
      <c r="L14400">
        <f t="shared" si="1800"/>
        <v>1</v>
      </c>
      <c r="M14400">
        <f t="shared" si="1801"/>
        <v>0</v>
      </c>
      <c r="N14400">
        <f t="shared" si="1802"/>
        <v>0</v>
      </c>
      <c r="O14400">
        <f t="shared" si="1803"/>
        <v>0</v>
      </c>
    </row>
    <row r="14401" spans="1:15" x14ac:dyDescent="0.25">
      <c r="A14401" s="1">
        <v>0</v>
      </c>
      <c r="B14401" s="2">
        <v>52</v>
      </c>
      <c r="C14401">
        <v>21.99</v>
      </c>
      <c r="D14401">
        <v>675</v>
      </c>
      <c r="E14401">
        <v>1</v>
      </c>
      <c r="G14401">
        <f t="shared" si="1796"/>
        <v>1.2197494419095518</v>
      </c>
      <c r="H14401">
        <f t="shared" si="1797"/>
        <v>0.77201945285123053</v>
      </c>
      <c r="I14401">
        <f t="shared" si="1798"/>
        <v>-0.25874553128100308</v>
      </c>
      <c r="J14401" s="1">
        <f t="shared" si="1799"/>
        <v>0</v>
      </c>
      <c r="L14401">
        <f t="shared" si="1800"/>
        <v>0</v>
      </c>
      <c r="M14401">
        <f t="shared" si="1801"/>
        <v>1</v>
      </c>
      <c r="N14401">
        <f t="shared" si="1802"/>
        <v>0</v>
      </c>
      <c r="O14401">
        <f t="shared" si="1803"/>
        <v>0</v>
      </c>
    </row>
    <row r="14402" spans="1:15" x14ac:dyDescent="0.25">
      <c r="A14402" s="1">
        <v>1</v>
      </c>
      <c r="B14402" s="2">
        <v>70</v>
      </c>
      <c r="C14402">
        <v>6.67</v>
      </c>
      <c r="D14402">
        <v>685</v>
      </c>
      <c r="E14402">
        <v>1</v>
      </c>
      <c r="G14402">
        <f t="shared" si="1796"/>
        <v>1.5643817155398096</v>
      </c>
      <c r="H14402">
        <f t="shared" si="1797"/>
        <v>0.82698120181105583</v>
      </c>
      <c r="I14402">
        <f t="shared" si="1798"/>
        <v>-0.18997331479592369</v>
      </c>
      <c r="J14402" s="1">
        <f t="shared" si="1799"/>
        <v>1</v>
      </c>
      <c r="L14402">
        <f t="shared" si="1800"/>
        <v>1</v>
      </c>
      <c r="M14402">
        <f t="shared" si="1801"/>
        <v>0</v>
      </c>
      <c r="N14402">
        <f t="shared" si="1802"/>
        <v>0</v>
      </c>
      <c r="O14402">
        <f t="shared" si="1803"/>
        <v>0</v>
      </c>
    </row>
    <row r="14403" spans="1:15" x14ac:dyDescent="0.25">
      <c r="A14403" s="1">
        <v>1</v>
      </c>
      <c r="B14403" s="2">
        <v>62</v>
      </c>
      <c r="C14403">
        <v>16.47</v>
      </c>
      <c r="D14403">
        <v>680</v>
      </c>
      <c r="E14403">
        <v>1</v>
      </c>
      <c r="G14403">
        <f t="shared" si="1796"/>
        <v>1.4641748420021461</v>
      </c>
      <c r="H14403">
        <f t="shared" si="1797"/>
        <v>0.81217037566488537</v>
      </c>
      <c r="I14403">
        <f t="shared" si="1798"/>
        <v>-0.2080451385826724</v>
      </c>
      <c r="J14403" s="1">
        <f t="shared" si="1799"/>
        <v>1</v>
      </c>
      <c r="L14403">
        <f t="shared" si="1800"/>
        <v>1</v>
      </c>
      <c r="M14403">
        <f t="shared" si="1801"/>
        <v>0</v>
      </c>
      <c r="N14403">
        <f t="shared" si="1802"/>
        <v>0</v>
      </c>
      <c r="O14403">
        <f t="shared" si="1803"/>
        <v>0</v>
      </c>
    </row>
    <row r="14404" spans="1:15" x14ac:dyDescent="0.25">
      <c r="A14404" s="1">
        <v>1</v>
      </c>
      <c r="B14404" s="2">
        <v>90</v>
      </c>
      <c r="C14404">
        <v>33.93</v>
      </c>
      <c r="D14404">
        <v>705</v>
      </c>
      <c r="E14404">
        <v>1</v>
      </c>
      <c r="G14404">
        <f t="shared" ref="G14404:G14467" si="1804">$Q$3+SUMPRODUCT(A14404:D14404,$R$3:$U$3)</f>
        <v>1.8382182672055247</v>
      </c>
      <c r="H14404">
        <f t="shared" ref="H14404:H14467" si="1805">IF(G14404&gt;-100, 1/(1+EXP(-G14404)),0.0001)</f>
        <v>0.86273784872849202</v>
      </c>
      <c r="I14404">
        <f t="shared" ref="I14404:I14467" si="1806">IF(E14404=0,IF(H14404&lt;0.9999,LN(1-H14404),-9.21),LN(H14404))</f>
        <v>-0.14764440145152372</v>
      </c>
      <c r="J14404" s="1">
        <f t="shared" ref="J14404:J14467" si="1807">IF(H14404&gt;$R$10,1,0)</f>
        <v>1</v>
      </c>
      <c r="L14404">
        <f t="shared" ref="L14404:L14467" si="1808">IF($E14404=1,IF($J14404=1,1,0),0)</f>
        <v>1</v>
      </c>
      <c r="M14404">
        <f t="shared" ref="M14404:M14467" si="1809">IF($E14404=1,IF($J14404=0,1,0),0)</f>
        <v>0</v>
      </c>
      <c r="N14404">
        <f t="shared" ref="N14404:N14467" si="1810">IF($E14404=0,IF($J14404=0,1,0),0)</f>
        <v>0</v>
      </c>
      <c r="O14404">
        <f t="shared" ref="O14404:O14467" si="1811">IF($E14404=0,IF($J14404=1,1,0),0)</f>
        <v>0</v>
      </c>
    </row>
    <row r="14405" spans="1:15" x14ac:dyDescent="0.25">
      <c r="A14405" s="1">
        <v>1</v>
      </c>
      <c r="B14405" s="2">
        <v>94.992000000000004</v>
      </c>
      <c r="C14405">
        <v>27.08</v>
      </c>
      <c r="D14405">
        <v>675</v>
      </c>
      <c r="E14405">
        <v>1</v>
      </c>
      <c r="G14405">
        <f t="shared" si="1804"/>
        <v>1.5293979836384874</v>
      </c>
      <c r="H14405">
        <f t="shared" si="1805"/>
        <v>0.82191821496018791</v>
      </c>
      <c r="I14405">
        <f t="shared" si="1806"/>
        <v>-0.19611438405818427</v>
      </c>
      <c r="J14405" s="1">
        <f t="shared" si="1807"/>
        <v>1</v>
      </c>
      <c r="L14405">
        <f t="shared" si="1808"/>
        <v>1</v>
      </c>
      <c r="M14405">
        <f t="shared" si="1809"/>
        <v>0</v>
      </c>
      <c r="N14405">
        <f t="shared" si="1810"/>
        <v>0</v>
      </c>
      <c r="O14405">
        <f t="shared" si="1811"/>
        <v>0</v>
      </c>
    </row>
    <row r="14406" spans="1:15" x14ac:dyDescent="0.25">
      <c r="A14406" s="1">
        <v>0</v>
      </c>
      <c r="B14406" s="2">
        <v>76</v>
      </c>
      <c r="C14406">
        <v>18.420000000000002</v>
      </c>
      <c r="D14406">
        <v>745</v>
      </c>
      <c r="E14406">
        <v>1</v>
      </c>
      <c r="G14406">
        <f t="shared" si="1804"/>
        <v>2.1080552338361009</v>
      </c>
      <c r="H14406">
        <f t="shared" si="1805"/>
        <v>0.8916836431201145</v>
      </c>
      <c r="I14406">
        <f t="shared" si="1806"/>
        <v>-0.11464386948816702</v>
      </c>
      <c r="J14406" s="1">
        <f t="shared" si="1807"/>
        <v>1</v>
      </c>
      <c r="L14406">
        <f t="shared" si="1808"/>
        <v>1</v>
      </c>
      <c r="M14406">
        <f t="shared" si="1809"/>
        <v>0</v>
      </c>
      <c r="N14406">
        <f t="shared" si="1810"/>
        <v>0</v>
      </c>
      <c r="O14406">
        <f t="shared" si="1811"/>
        <v>0</v>
      </c>
    </row>
    <row r="14407" spans="1:15" x14ac:dyDescent="0.25">
      <c r="A14407" s="1">
        <v>1</v>
      </c>
      <c r="B14407" s="2">
        <v>164.63900000000001</v>
      </c>
      <c r="C14407">
        <v>16.55</v>
      </c>
      <c r="D14407">
        <v>730</v>
      </c>
      <c r="E14407">
        <v>1</v>
      </c>
      <c r="G14407">
        <f t="shared" si="1804"/>
        <v>2.4426049056300307</v>
      </c>
      <c r="H14407">
        <f t="shared" si="1805"/>
        <v>0.92001897719575676</v>
      </c>
      <c r="I14407">
        <f t="shared" si="1806"/>
        <v>-8.3360981765100539E-2</v>
      </c>
      <c r="J14407" s="1">
        <f t="shared" si="1807"/>
        <v>1</v>
      </c>
      <c r="L14407">
        <f t="shared" si="1808"/>
        <v>1</v>
      </c>
      <c r="M14407">
        <f t="shared" si="1809"/>
        <v>0</v>
      </c>
      <c r="N14407">
        <f t="shared" si="1810"/>
        <v>0</v>
      </c>
      <c r="O14407">
        <f t="shared" si="1811"/>
        <v>0</v>
      </c>
    </row>
    <row r="14408" spans="1:15" x14ac:dyDescent="0.25">
      <c r="A14408" s="1">
        <v>1</v>
      </c>
      <c r="B14408" s="2">
        <v>25</v>
      </c>
      <c r="C14408">
        <v>3.6</v>
      </c>
      <c r="D14408">
        <v>680</v>
      </c>
      <c r="E14408">
        <v>1</v>
      </c>
      <c r="G14408">
        <f t="shared" si="1804"/>
        <v>1.329153669307825</v>
      </c>
      <c r="H14408">
        <f t="shared" si="1805"/>
        <v>0.79070060730805547</v>
      </c>
      <c r="I14408">
        <f t="shared" si="1806"/>
        <v>-0.23483588184173951</v>
      </c>
      <c r="J14408" s="1">
        <f t="shared" si="1807"/>
        <v>0</v>
      </c>
      <c r="L14408">
        <f t="shared" si="1808"/>
        <v>0</v>
      </c>
      <c r="M14408">
        <f t="shared" si="1809"/>
        <v>1</v>
      </c>
      <c r="N14408">
        <f t="shared" si="1810"/>
        <v>0</v>
      </c>
      <c r="O14408">
        <f t="shared" si="1811"/>
        <v>0</v>
      </c>
    </row>
    <row r="14409" spans="1:15" x14ac:dyDescent="0.25">
      <c r="A14409" s="1">
        <v>0</v>
      </c>
      <c r="B14409" s="2">
        <v>45.19</v>
      </c>
      <c r="C14409">
        <v>9.4</v>
      </c>
      <c r="D14409">
        <v>660</v>
      </c>
      <c r="E14409">
        <v>1</v>
      </c>
      <c r="G14409">
        <f t="shared" si="1804"/>
        <v>1.038362303509099</v>
      </c>
      <c r="H14409">
        <f t="shared" si="1805"/>
        <v>0.73853388785819196</v>
      </c>
      <c r="I14409">
        <f t="shared" si="1806"/>
        <v>-0.3030882906454993</v>
      </c>
      <c r="J14409" s="1">
        <f t="shared" si="1807"/>
        <v>0</v>
      </c>
      <c r="L14409">
        <f t="shared" si="1808"/>
        <v>0</v>
      </c>
      <c r="M14409">
        <f t="shared" si="1809"/>
        <v>1</v>
      </c>
      <c r="N14409">
        <f t="shared" si="1810"/>
        <v>0</v>
      </c>
      <c r="O14409">
        <f t="shared" si="1811"/>
        <v>0</v>
      </c>
    </row>
    <row r="14410" spans="1:15" x14ac:dyDescent="0.25">
      <c r="A14410" s="1">
        <v>0</v>
      </c>
      <c r="B14410" s="2">
        <v>42</v>
      </c>
      <c r="C14410">
        <v>24.89</v>
      </c>
      <c r="D14410">
        <v>700</v>
      </c>
      <c r="E14410">
        <v>1</v>
      </c>
      <c r="G14410">
        <f t="shared" si="1804"/>
        <v>1.4567034146991169</v>
      </c>
      <c r="H14410">
        <f t="shared" si="1805"/>
        <v>0.81102795277071071</v>
      </c>
      <c r="I14410">
        <f t="shared" si="1806"/>
        <v>-0.20945275841913211</v>
      </c>
      <c r="J14410" s="1">
        <f t="shared" si="1807"/>
        <v>1</v>
      </c>
      <c r="L14410">
        <f t="shared" si="1808"/>
        <v>1</v>
      </c>
      <c r="M14410">
        <f t="shared" si="1809"/>
        <v>0</v>
      </c>
      <c r="N14410">
        <f t="shared" si="1810"/>
        <v>0</v>
      </c>
      <c r="O14410">
        <f t="shared" si="1811"/>
        <v>0</v>
      </c>
    </row>
    <row r="14411" spans="1:15" x14ac:dyDescent="0.25">
      <c r="A14411" s="1">
        <v>1</v>
      </c>
      <c r="B14411" s="2">
        <v>61</v>
      </c>
      <c r="C14411">
        <v>10.27</v>
      </c>
      <c r="D14411">
        <v>775</v>
      </c>
      <c r="E14411">
        <v>1</v>
      </c>
      <c r="G14411">
        <f t="shared" si="1804"/>
        <v>2.5350643095704815</v>
      </c>
      <c r="H14411">
        <f t="shared" si="1805"/>
        <v>0.92656369160446361</v>
      </c>
      <c r="I14411">
        <f t="shared" si="1806"/>
        <v>-7.6272491308156803E-2</v>
      </c>
      <c r="J14411" s="1">
        <f t="shared" si="1807"/>
        <v>1</v>
      </c>
      <c r="L14411">
        <f t="shared" si="1808"/>
        <v>1</v>
      </c>
      <c r="M14411">
        <f t="shared" si="1809"/>
        <v>0</v>
      </c>
      <c r="N14411">
        <f t="shared" si="1810"/>
        <v>0</v>
      </c>
      <c r="O14411">
        <f t="shared" si="1811"/>
        <v>0</v>
      </c>
    </row>
    <row r="14412" spans="1:15" x14ac:dyDescent="0.25">
      <c r="A14412" s="1">
        <v>1</v>
      </c>
      <c r="B14412" s="2">
        <v>107.696</v>
      </c>
      <c r="C14412">
        <v>22.45</v>
      </c>
      <c r="D14412">
        <v>670</v>
      </c>
      <c r="E14412">
        <v>1</v>
      </c>
      <c r="G14412">
        <f t="shared" si="1804"/>
        <v>1.5302246162951025</v>
      </c>
      <c r="H14412">
        <f t="shared" si="1805"/>
        <v>0.82203917588125708</v>
      </c>
      <c r="I14412">
        <f t="shared" si="1806"/>
        <v>-0.19596722583868134</v>
      </c>
      <c r="J14412" s="1">
        <f t="shared" si="1807"/>
        <v>1</v>
      </c>
      <c r="L14412">
        <f t="shared" si="1808"/>
        <v>1</v>
      </c>
      <c r="M14412">
        <f t="shared" si="1809"/>
        <v>0</v>
      </c>
      <c r="N14412">
        <f t="shared" si="1810"/>
        <v>0</v>
      </c>
      <c r="O14412">
        <f t="shared" si="1811"/>
        <v>0</v>
      </c>
    </row>
    <row r="14413" spans="1:15" x14ac:dyDescent="0.25">
      <c r="A14413" s="1">
        <v>1</v>
      </c>
      <c r="B14413" s="2">
        <v>65</v>
      </c>
      <c r="C14413">
        <v>2.14</v>
      </c>
      <c r="D14413">
        <v>660</v>
      </c>
      <c r="E14413">
        <v>1</v>
      </c>
      <c r="G14413">
        <f t="shared" si="1804"/>
        <v>1.2684636113297056</v>
      </c>
      <c r="H14413">
        <f t="shared" si="1805"/>
        <v>0.78047963006874321</v>
      </c>
      <c r="I14413">
        <f t="shared" si="1806"/>
        <v>-0.24784663793385647</v>
      </c>
      <c r="J14413" s="1">
        <f t="shared" si="1807"/>
        <v>0</v>
      </c>
      <c r="L14413">
        <f t="shared" si="1808"/>
        <v>0</v>
      </c>
      <c r="M14413">
        <f t="shared" si="1809"/>
        <v>1</v>
      </c>
      <c r="N14413">
        <f t="shared" si="1810"/>
        <v>0</v>
      </c>
      <c r="O14413">
        <f t="shared" si="1811"/>
        <v>0</v>
      </c>
    </row>
    <row r="14414" spans="1:15" x14ac:dyDescent="0.25">
      <c r="A14414" s="1">
        <v>0</v>
      </c>
      <c r="B14414" s="2">
        <v>14.4</v>
      </c>
      <c r="C14414">
        <v>11.25</v>
      </c>
      <c r="D14414">
        <v>675</v>
      </c>
      <c r="E14414">
        <v>1</v>
      </c>
      <c r="G14414">
        <f t="shared" si="1804"/>
        <v>1.0797839642159586</v>
      </c>
      <c r="H14414">
        <f t="shared" si="1805"/>
        <v>0.74645309839414353</v>
      </c>
      <c r="I14414">
        <f t="shared" si="1806"/>
        <v>-0.29242249265165426</v>
      </c>
      <c r="J14414" s="1">
        <f t="shared" si="1807"/>
        <v>0</v>
      </c>
      <c r="L14414">
        <f t="shared" si="1808"/>
        <v>0</v>
      </c>
      <c r="M14414">
        <f t="shared" si="1809"/>
        <v>1</v>
      </c>
      <c r="N14414">
        <f t="shared" si="1810"/>
        <v>0</v>
      </c>
      <c r="O14414">
        <f t="shared" si="1811"/>
        <v>0</v>
      </c>
    </row>
    <row r="14415" spans="1:15" x14ac:dyDescent="0.25">
      <c r="A14415" s="1">
        <v>0</v>
      </c>
      <c r="B14415" s="2">
        <v>72</v>
      </c>
      <c r="C14415">
        <v>14.83</v>
      </c>
      <c r="D14415">
        <v>730</v>
      </c>
      <c r="E14415">
        <v>1</v>
      </c>
      <c r="G14415">
        <f t="shared" si="1804"/>
        <v>1.9274725642994905</v>
      </c>
      <c r="H14415">
        <f t="shared" si="1805"/>
        <v>0.87296940697949366</v>
      </c>
      <c r="I14415">
        <f t="shared" si="1806"/>
        <v>-0.13585476730812809</v>
      </c>
      <c r="J14415" s="1">
        <f t="shared" si="1807"/>
        <v>1</v>
      </c>
      <c r="L14415">
        <f t="shared" si="1808"/>
        <v>1</v>
      </c>
      <c r="M14415">
        <f t="shared" si="1809"/>
        <v>0</v>
      </c>
      <c r="N14415">
        <f t="shared" si="1810"/>
        <v>0</v>
      </c>
      <c r="O14415">
        <f t="shared" si="1811"/>
        <v>0</v>
      </c>
    </row>
    <row r="14416" spans="1:15" x14ac:dyDescent="0.25">
      <c r="A14416" s="1">
        <v>1</v>
      </c>
      <c r="B14416" s="2">
        <v>70</v>
      </c>
      <c r="C14416">
        <v>17.329999999999998</v>
      </c>
      <c r="D14416">
        <v>670</v>
      </c>
      <c r="E14416">
        <v>1</v>
      </c>
      <c r="G14416">
        <f t="shared" si="1804"/>
        <v>1.383249647265024</v>
      </c>
      <c r="H14416">
        <f t="shared" si="1805"/>
        <v>0.79951240077987273</v>
      </c>
      <c r="I14416">
        <f t="shared" si="1806"/>
        <v>-0.22375323615940826</v>
      </c>
      <c r="J14416" s="1">
        <f t="shared" si="1807"/>
        <v>0</v>
      </c>
      <c r="L14416">
        <f t="shared" si="1808"/>
        <v>0</v>
      </c>
      <c r="M14416">
        <f t="shared" si="1809"/>
        <v>1</v>
      </c>
      <c r="N14416">
        <f t="shared" si="1810"/>
        <v>0</v>
      </c>
      <c r="O14416">
        <f t="shared" si="1811"/>
        <v>0</v>
      </c>
    </row>
    <row r="14417" spans="1:15" x14ac:dyDescent="0.25">
      <c r="A14417" s="1">
        <v>0</v>
      </c>
      <c r="B14417" s="2">
        <v>50</v>
      </c>
      <c r="C14417">
        <v>25.56</v>
      </c>
      <c r="D14417">
        <v>680</v>
      </c>
      <c r="E14417">
        <v>1</v>
      </c>
      <c r="G14417">
        <f t="shared" si="1804"/>
        <v>1.2636182968583496</v>
      </c>
      <c r="H14417">
        <f t="shared" si="1805"/>
        <v>0.77964834854162413</v>
      </c>
      <c r="I14417">
        <f t="shared" si="1806"/>
        <v>-0.24891229615829055</v>
      </c>
      <c r="J14417" s="1">
        <f t="shared" si="1807"/>
        <v>0</v>
      </c>
      <c r="L14417">
        <f t="shared" si="1808"/>
        <v>0</v>
      </c>
      <c r="M14417">
        <f t="shared" si="1809"/>
        <v>1</v>
      </c>
      <c r="N14417">
        <f t="shared" si="1810"/>
        <v>0</v>
      </c>
      <c r="O14417">
        <f t="shared" si="1811"/>
        <v>0</v>
      </c>
    </row>
    <row r="14418" spans="1:15" x14ac:dyDescent="0.25">
      <c r="A14418" s="1">
        <v>0</v>
      </c>
      <c r="B14418" s="2">
        <v>41</v>
      </c>
      <c r="C14418">
        <v>24.53</v>
      </c>
      <c r="D14418">
        <v>710</v>
      </c>
      <c r="E14418">
        <v>1</v>
      </c>
      <c r="G14418">
        <f t="shared" si="1804"/>
        <v>1.5654522449881565</v>
      </c>
      <c r="H14418">
        <f t="shared" si="1805"/>
        <v>0.8271343230768361</v>
      </c>
      <c r="I14418">
        <f t="shared" si="1806"/>
        <v>-0.18978817504732237</v>
      </c>
      <c r="J14418" s="1">
        <f t="shared" si="1807"/>
        <v>1</v>
      </c>
      <c r="L14418">
        <f t="shared" si="1808"/>
        <v>1</v>
      </c>
      <c r="M14418">
        <f t="shared" si="1809"/>
        <v>0</v>
      </c>
      <c r="N14418">
        <f t="shared" si="1810"/>
        <v>0</v>
      </c>
      <c r="O14418">
        <f t="shared" si="1811"/>
        <v>0</v>
      </c>
    </row>
    <row r="14419" spans="1:15" x14ac:dyDescent="0.25">
      <c r="A14419" s="1">
        <v>1</v>
      </c>
      <c r="B14419" s="2">
        <v>90</v>
      </c>
      <c r="C14419">
        <v>20.84</v>
      </c>
      <c r="D14419">
        <v>715</v>
      </c>
      <c r="E14419">
        <v>1</v>
      </c>
      <c r="G14419">
        <f t="shared" si="1804"/>
        <v>1.9660207849610227</v>
      </c>
      <c r="H14419">
        <f t="shared" si="1805"/>
        <v>0.87718306367704479</v>
      </c>
      <c r="I14419">
        <f t="shared" si="1806"/>
        <v>-0.13103956987850224</v>
      </c>
      <c r="J14419" s="1">
        <f t="shared" si="1807"/>
        <v>1</v>
      </c>
      <c r="L14419">
        <f t="shared" si="1808"/>
        <v>1</v>
      </c>
      <c r="M14419">
        <f t="shared" si="1809"/>
        <v>0</v>
      </c>
      <c r="N14419">
        <f t="shared" si="1810"/>
        <v>0</v>
      </c>
      <c r="O14419">
        <f t="shared" si="1811"/>
        <v>0</v>
      </c>
    </row>
    <row r="14420" spans="1:15" x14ac:dyDescent="0.25">
      <c r="A14420" s="1">
        <v>1</v>
      </c>
      <c r="B14420" s="2">
        <v>85</v>
      </c>
      <c r="C14420">
        <v>32.51</v>
      </c>
      <c r="D14420">
        <v>680</v>
      </c>
      <c r="E14420">
        <v>1</v>
      </c>
      <c r="G14420">
        <f t="shared" si="1804"/>
        <v>1.538636874639451</v>
      </c>
      <c r="H14420">
        <f t="shared" si="1805"/>
        <v>0.82326647952775955</v>
      </c>
      <c r="I14420">
        <f t="shared" si="1806"/>
        <v>-0.1944753402791756</v>
      </c>
      <c r="J14420" s="1">
        <f t="shared" si="1807"/>
        <v>1</v>
      </c>
      <c r="L14420">
        <f t="shared" si="1808"/>
        <v>1</v>
      </c>
      <c r="M14420">
        <f t="shared" si="1809"/>
        <v>0</v>
      </c>
      <c r="N14420">
        <f t="shared" si="1810"/>
        <v>0</v>
      </c>
      <c r="O14420">
        <f t="shared" si="1811"/>
        <v>0</v>
      </c>
    </row>
    <row r="14421" spans="1:15" x14ac:dyDescent="0.25">
      <c r="A14421" s="1">
        <v>0</v>
      </c>
      <c r="B14421" s="2">
        <v>60</v>
      </c>
      <c r="C14421">
        <v>7.78</v>
      </c>
      <c r="D14421">
        <v>700</v>
      </c>
      <c r="E14421">
        <v>1</v>
      </c>
      <c r="G14421">
        <f t="shared" si="1804"/>
        <v>1.5499183324664312</v>
      </c>
      <c r="H14421">
        <f t="shared" si="1805"/>
        <v>0.82490193619396901</v>
      </c>
      <c r="I14421">
        <f t="shared" si="1806"/>
        <v>-0.19249076493191764</v>
      </c>
      <c r="J14421" s="1">
        <f t="shared" si="1807"/>
        <v>1</v>
      </c>
      <c r="L14421">
        <f t="shared" si="1808"/>
        <v>1</v>
      </c>
      <c r="M14421">
        <f t="shared" si="1809"/>
        <v>0</v>
      </c>
      <c r="N14421">
        <f t="shared" si="1810"/>
        <v>0</v>
      </c>
      <c r="O14421">
        <f t="shared" si="1811"/>
        <v>0</v>
      </c>
    </row>
    <row r="14422" spans="1:15" x14ac:dyDescent="0.25">
      <c r="A14422" s="1">
        <v>0</v>
      </c>
      <c r="B14422" s="2">
        <v>50</v>
      </c>
      <c r="C14422">
        <v>29.07</v>
      </c>
      <c r="D14422">
        <v>695</v>
      </c>
      <c r="E14422">
        <v>1</v>
      </c>
      <c r="G14422">
        <f t="shared" si="1804"/>
        <v>1.4280594339421144</v>
      </c>
      <c r="H14422">
        <f t="shared" si="1805"/>
        <v>0.80659877301048055</v>
      </c>
      <c r="I14422">
        <f t="shared" si="1806"/>
        <v>-0.21492891773113199</v>
      </c>
      <c r="J14422" s="1">
        <f t="shared" si="1807"/>
        <v>1</v>
      </c>
      <c r="L14422">
        <f t="shared" si="1808"/>
        <v>1</v>
      </c>
      <c r="M14422">
        <f t="shared" si="1809"/>
        <v>0</v>
      </c>
      <c r="N14422">
        <f t="shared" si="1810"/>
        <v>0</v>
      </c>
      <c r="O14422">
        <f t="shared" si="1811"/>
        <v>0</v>
      </c>
    </row>
    <row r="14423" spans="1:15" x14ac:dyDescent="0.25">
      <c r="A14423" s="1">
        <v>0</v>
      </c>
      <c r="B14423" s="2">
        <v>92</v>
      </c>
      <c r="C14423">
        <v>11.7</v>
      </c>
      <c r="D14423">
        <v>665</v>
      </c>
      <c r="E14423">
        <v>1</v>
      </c>
      <c r="G14423">
        <f t="shared" si="1804"/>
        <v>1.28184402117361</v>
      </c>
      <c r="H14423">
        <f t="shared" si="1805"/>
        <v>0.78276350613067536</v>
      </c>
      <c r="I14423">
        <f t="shared" si="1806"/>
        <v>-0.2449246642062774</v>
      </c>
      <c r="J14423" s="1">
        <f t="shared" si="1807"/>
        <v>0</v>
      </c>
      <c r="L14423">
        <f t="shared" si="1808"/>
        <v>0</v>
      </c>
      <c r="M14423">
        <f t="shared" si="1809"/>
        <v>1</v>
      </c>
      <c r="N14423">
        <f t="shared" si="1810"/>
        <v>0</v>
      </c>
      <c r="O14423">
        <f t="shared" si="1811"/>
        <v>0</v>
      </c>
    </row>
    <row r="14424" spans="1:15" x14ac:dyDescent="0.25">
      <c r="A14424" s="1">
        <v>1</v>
      </c>
      <c r="B14424" s="2">
        <v>56</v>
      </c>
      <c r="C14424">
        <v>22.95</v>
      </c>
      <c r="D14424">
        <v>685</v>
      </c>
      <c r="E14424">
        <v>1</v>
      </c>
      <c r="G14424">
        <f t="shared" si="1804"/>
        <v>1.488380224888985</v>
      </c>
      <c r="H14424">
        <f t="shared" si="1805"/>
        <v>0.81583502872185842</v>
      </c>
      <c r="I14424">
        <f t="shared" si="1806"/>
        <v>-0.20354311514127466</v>
      </c>
      <c r="J14424" s="1">
        <f t="shared" si="1807"/>
        <v>1</v>
      </c>
      <c r="L14424">
        <f t="shared" si="1808"/>
        <v>1</v>
      </c>
      <c r="M14424">
        <f t="shared" si="1809"/>
        <v>0</v>
      </c>
      <c r="N14424">
        <f t="shared" si="1810"/>
        <v>0</v>
      </c>
      <c r="O14424">
        <f t="shared" si="1811"/>
        <v>0</v>
      </c>
    </row>
    <row r="14425" spans="1:15" x14ac:dyDescent="0.25">
      <c r="A14425" s="1">
        <v>0</v>
      </c>
      <c r="B14425" s="2">
        <v>46</v>
      </c>
      <c r="C14425">
        <v>14.4</v>
      </c>
      <c r="D14425">
        <v>665</v>
      </c>
      <c r="E14425">
        <v>1</v>
      </c>
      <c r="G14425">
        <f t="shared" si="1804"/>
        <v>1.0919523774357858</v>
      </c>
      <c r="H14425">
        <f t="shared" si="1805"/>
        <v>0.7487491886941201</v>
      </c>
      <c r="I14425">
        <f t="shared" si="1806"/>
        <v>-0.28935121310015</v>
      </c>
      <c r="J14425" s="1">
        <f t="shared" si="1807"/>
        <v>0</v>
      </c>
      <c r="L14425">
        <f t="shared" si="1808"/>
        <v>0</v>
      </c>
      <c r="M14425">
        <f t="shared" si="1809"/>
        <v>1</v>
      </c>
      <c r="N14425">
        <f t="shared" si="1810"/>
        <v>0</v>
      </c>
      <c r="O14425">
        <f t="shared" si="1811"/>
        <v>0</v>
      </c>
    </row>
    <row r="14426" spans="1:15" x14ac:dyDescent="0.25">
      <c r="A14426" s="1">
        <v>0</v>
      </c>
      <c r="B14426" s="2">
        <v>26</v>
      </c>
      <c r="C14426">
        <v>14.87</v>
      </c>
      <c r="D14426">
        <v>700</v>
      </c>
      <c r="E14426">
        <v>1</v>
      </c>
      <c r="G14426">
        <f t="shared" si="1804"/>
        <v>1.4035629752584402</v>
      </c>
      <c r="H14426">
        <f t="shared" si="1805"/>
        <v>0.80274867023917251</v>
      </c>
      <c r="I14426">
        <f t="shared" si="1806"/>
        <v>-0.21971360252067801</v>
      </c>
      <c r="J14426" s="1">
        <f t="shared" si="1807"/>
        <v>1</v>
      </c>
      <c r="L14426">
        <f t="shared" si="1808"/>
        <v>1</v>
      </c>
      <c r="M14426">
        <f t="shared" si="1809"/>
        <v>0</v>
      </c>
      <c r="N14426">
        <f t="shared" si="1810"/>
        <v>0</v>
      </c>
      <c r="O14426">
        <f t="shared" si="1811"/>
        <v>0</v>
      </c>
    </row>
    <row r="14427" spans="1:15" x14ac:dyDescent="0.25">
      <c r="A14427" s="1">
        <v>1</v>
      </c>
      <c r="B14427" s="2">
        <v>50</v>
      </c>
      <c r="C14427">
        <v>17.79</v>
      </c>
      <c r="D14427">
        <v>660</v>
      </c>
      <c r="E14427">
        <v>1</v>
      </c>
      <c r="G14427">
        <f t="shared" si="1804"/>
        <v>1.189145260362177</v>
      </c>
      <c r="H14427">
        <f t="shared" si="1805"/>
        <v>0.76658815987214035</v>
      </c>
      <c r="I14427">
        <f t="shared" si="1806"/>
        <v>-0.26580557114303416</v>
      </c>
      <c r="J14427" s="1">
        <f t="shared" si="1807"/>
        <v>0</v>
      </c>
      <c r="L14427">
        <f t="shared" si="1808"/>
        <v>0</v>
      </c>
      <c r="M14427">
        <f t="shared" si="1809"/>
        <v>1</v>
      </c>
      <c r="N14427">
        <f t="shared" si="1810"/>
        <v>0</v>
      </c>
      <c r="O14427">
        <f t="shared" si="1811"/>
        <v>0</v>
      </c>
    </row>
    <row r="14428" spans="1:15" x14ac:dyDescent="0.25">
      <c r="A14428" s="1">
        <v>1</v>
      </c>
      <c r="B14428" s="2">
        <v>62</v>
      </c>
      <c r="C14428">
        <v>13.22</v>
      </c>
      <c r="D14428">
        <v>720</v>
      </c>
      <c r="E14428">
        <v>1</v>
      </c>
      <c r="G14428">
        <f t="shared" si="1804"/>
        <v>1.9175379383741014</v>
      </c>
      <c r="H14428">
        <f t="shared" si="1805"/>
        <v>0.8718636301930941</v>
      </c>
      <c r="I14428">
        <f t="shared" si="1806"/>
        <v>-0.13712225469618158</v>
      </c>
      <c r="J14428" s="1">
        <f t="shared" si="1807"/>
        <v>1</v>
      </c>
      <c r="L14428">
        <f t="shared" si="1808"/>
        <v>1</v>
      </c>
      <c r="M14428">
        <f t="shared" si="1809"/>
        <v>0</v>
      </c>
      <c r="N14428">
        <f t="shared" si="1810"/>
        <v>0</v>
      </c>
      <c r="O14428">
        <f t="shared" si="1811"/>
        <v>0</v>
      </c>
    </row>
    <row r="14429" spans="1:15" x14ac:dyDescent="0.25">
      <c r="A14429" s="1">
        <v>1</v>
      </c>
      <c r="B14429" s="2">
        <v>54.74</v>
      </c>
      <c r="C14429">
        <v>20.92</v>
      </c>
      <c r="D14429">
        <v>680</v>
      </c>
      <c r="E14429">
        <v>1</v>
      </c>
      <c r="G14429">
        <f t="shared" si="1804"/>
        <v>1.4294652459206976</v>
      </c>
      <c r="H14429">
        <f t="shared" si="1805"/>
        <v>0.80681798121289428</v>
      </c>
      <c r="I14429">
        <f t="shared" si="1806"/>
        <v>-0.21465718607446146</v>
      </c>
      <c r="J14429" s="1">
        <f t="shared" si="1807"/>
        <v>1</v>
      </c>
      <c r="L14429">
        <f t="shared" si="1808"/>
        <v>1</v>
      </c>
      <c r="M14429">
        <f t="shared" si="1809"/>
        <v>0</v>
      </c>
      <c r="N14429">
        <f t="shared" si="1810"/>
        <v>0</v>
      </c>
      <c r="O14429">
        <f t="shared" si="1811"/>
        <v>0</v>
      </c>
    </row>
    <row r="14430" spans="1:15" x14ac:dyDescent="0.25">
      <c r="A14430" s="1">
        <v>1</v>
      </c>
      <c r="B14430" s="2">
        <v>76</v>
      </c>
      <c r="C14430">
        <v>25.79</v>
      </c>
      <c r="D14430">
        <v>660</v>
      </c>
      <c r="E14430">
        <v>1</v>
      </c>
      <c r="G14430">
        <f t="shared" si="1804"/>
        <v>1.2852544827517693</v>
      </c>
      <c r="H14430">
        <f t="shared" si="1805"/>
        <v>0.78334287810498771</v>
      </c>
      <c r="I14430">
        <f t="shared" si="1806"/>
        <v>-0.24418477577139844</v>
      </c>
      <c r="J14430" s="1">
        <f t="shared" si="1807"/>
        <v>0</v>
      </c>
      <c r="L14430">
        <f t="shared" si="1808"/>
        <v>0</v>
      </c>
      <c r="M14430">
        <f t="shared" si="1809"/>
        <v>1</v>
      </c>
      <c r="N14430">
        <f t="shared" si="1810"/>
        <v>0</v>
      </c>
      <c r="O14430">
        <f t="shared" si="1811"/>
        <v>0</v>
      </c>
    </row>
    <row r="14431" spans="1:15" x14ac:dyDescent="0.25">
      <c r="A14431" s="1">
        <v>0</v>
      </c>
      <c r="B14431" s="2">
        <v>48</v>
      </c>
      <c r="C14431">
        <v>12.25</v>
      </c>
      <c r="D14431">
        <v>665</v>
      </c>
      <c r="E14431">
        <v>1</v>
      </c>
      <c r="G14431">
        <f t="shared" si="1804"/>
        <v>1.1026027582922957</v>
      </c>
      <c r="H14431">
        <f t="shared" si="1805"/>
        <v>0.75074746637718837</v>
      </c>
      <c r="I14431">
        <f t="shared" si="1806"/>
        <v>-0.28668594691335192</v>
      </c>
      <c r="J14431" s="1">
        <f t="shared" si="1807"/>
        <v>0</v>
      </c>
      <c r="L14431">
        <f t="shared" si="1808"/>
        <v>0</v>
      </c>
      <c r="M14431">
        <f t="shared" si="1809"/>
        <v>1</v>
      </c>
      <c r="N14431">
        <f t="shared" si="1810"/>
        <v>0</v>
      </c>
      <c r="O14431">
        <f t="shared" si="1811"/>
        <v>0</v>
      </c>
    </row>
    <row r="14432" spans="1:15" x14ac:dyDescent="0.25">
      <c r="A14432" s="1">
        <v>0</v>
      </c>
      <c r="B14432" s="2">
        <v>58</v>
      </c>
      <c r="C14432">
        <v>27.95</v>
      </c>
      <c r="D14432">
        <v>690</v>
      </c>
      <c r="E14432">
        <v>1</v>
      </c>
      <c r="G14432">
        <f t="shared" si="1804"/>
        <v>1.4056583561711671</v>
      </c>
      <c r="H14432">
        <f t="shared" si="1805"/>
        <v>0.80308024918121101</v>
      </c>
      <c r="I14432">
        <f t="shared" si="1806"/>
        <v>-0.2193006333148792</v>
      </c>
      <c r="J14432" s="1">
        <f t="shared" si="1807"/>
        <v>1</v>
      </c>
      <c r="L14432">
        <f t="shared" si="1808"/>
        <v>1</v>
      </c>
      <c r="M14432">
        <f t="shared" si="1809"/>
        <v>0</v>
      </c>
      <c r="N14432">
        <f t="shared" si="1810"/>
        <v>0</v>
      </c>
      <c r="O14432">
        <f t="shared" si="1811"/>
        <v>0</v>
      </c>
    </row>
    <row r="14433" spans="1:15" x14ac:dyDescent="0.25">
      <c r="A14433" s="1">
        <v>1</v>
      </c>
      <c r="B14433" s="2">
        <v>74</v>
      </c>
      <c r="C14433">
        <v>21.05</v>
      </c>
      <c r="D14433">
        <v>685</v>
      </c>
      <c r="E14433">
        <v>1</v>
      </c>
      <c r="G14433">
        <f t="shared" si="1804"/>
        <v>1.5636791889925412</v>
      </c>
      <c r="H14433">
        <f t="shared" si="1805"/>
        <v>0.82688065890691309</v>
      </c>
      <c r="I14433">
        <f t="shared" si="1806"/>
        <v>-0.19009490040915375</v>
      </c>
      <c r="J14433" s="1">
        <f t="shared" si="1807"/>
        <v>1</v>
      </c>
      <c r="L14433">
        <f t="shared" si="1808"/>
        <v>1</v>
      </c>
      <c r="M14433">
        <f t="shared" si="1809"/>
        <v>0</v>
      </c>
      <c r="N14433">
        <f t="shared" si="1810"/>
        <v>0</v>
      </c>
      <c r="O14433">
        <f t="shared" si="1811"/>
        <v>0</v>
      </c>
    </row>
    <row r="14434" spans="1:15" x14ac:dyDescent="0.25">
      <c r="A14434" s="1">
        <v>0</v>
      </c>
      <c r="B14434" s="2">
        <v>39.067</v>
      </c>
      <c r="C14434">
        <v>22.67</v>
      </c>
      <c r="D14434">
        <v>690</v>
      </c>
      <c r="E14434">
        <v>1</v>
      </c>
      <c r="G14434">
        <f t="shared" si="1804"/>
        <v>1.335029766579618</v>
      </c>
      <c r="H14434">
        <f t="shared" si="1805"/>
        <v>0.79167140010879955</v>
      </c>
      <c r="I14434">
        <f t="shared" si="1806"/>
        <v>-0.2336088721145804</v>
      </c>
      <c r="J14434" s="1">
        <f t="shared" si="1807"/>
        <v>0</v>
      </c>
      <c r="L14434">
        <f t="shared" si="1808"/>
        <v>0</v>
      </c>
      <c r="M14434">
        <f t="shared" si="1809"/>
        <v>1</v>
      </c>
      <c r="N14434">
        <f t="shared" si="1810"/>
        <v>0</v>
      </c>
      <c r="O14434">
        <f t="shared" si="1811"/>
        <v>0</v>
      </c>
    </row>
    <row r="14435" spans="1:15" x14ac:dyDescent="0.25">
      <c r="A14435" s="1">
        <v>0</v>
      </c>
      <c r="B14435" s="2">
        <v>54.08</v>
      </c>
      <c r="C14435">
        <v>28.67</v>
      </c>
      <c r="D14435">
        <v>670</v>
      </c>
      <c r="E14435">
        <v>1</v>
      </c>
      <c r="G14435">
        <f t="shared" si="1804"/>
        <v>1.1641317634659805</v>
      </c>
      <c r="H14435">
        <f t="shared" si="1805"/>
        <v>0.76208266696114157</v>
      </c>
      <c r="I14435">
        <f t="shared" si="1806"/>
        <v>-0.27170024235411577</v>
      </c>
      <c r="J14435" s="1">
        <f t="shared" si="1807"/>
        <v>0</v>
      </c>
      <c r="L14435">
        <f t="shared" si="1808"/>
        <v>0</v>
      </c>
      <c r="M14435">
        <f t="shared" si="1809"/>
        <v>1</v>
      </c>
      <c r="N14435">
        <f t="shared" si="1810"/>
        <v>0</v>
      </c>
      <c r="O14435">
        <f t="shared" si="1811"/>
        <v>0</v>
      </c>
    </row>
    <row r="14436" spans="1:15" x14ac:dyDescent="0.25">
      <c r="A14436" s="1">
        <v>1</v>
      </c>
      <c r="B14436" s="2">
        <v>40.247999999999998</v>
      </c>
      <c r="C14436">
        <v>30.17</v>
      </c>
      <c r="D14436">
        <v>735</v>
      </c>
      <c r="E14436">
        <v>1</v>
      </c>
      <c r="G14436">
        <f t="shared" si="1804"/>
        <v>1.9778579260080367</v>
      </c>
      <c r="H14436">
        <f t="shared" si="1805"/>
        <v>0.87845263049472799</v>
      </c>
      <c r="I14436">
        <f t="shared" si="1806"/>
        <v>-0.12959329370264705</v>
      </c>
      <c r="J14436" s="1">
        <f t="shared" si="1807"/>
        <v>1</v>
      </c>
      <c r="L14436">
        <f t="shared" si="1808"/>
        <v>1</v>
      </c>
      <c r="M14436">
        <f t="shared" si="1809"/>
        <v>0</v>
      </c>
      <c r="N14436">
        <f t="shared" si="1810"/>
        <v>0</v>
      </c>
      <c r="O14436">
        <f t="shared" si="1811"/>
        <v>0</v>
      </c>
    </row>
    <row r="14437" spans="1:15" x14ac:dyDescent="0.25">
      <c r="A14437" s="1">
        <v>1</v>
      </c>
      <c r="B14437" s="2">
        <v>110</v>
      </c>
      <c r="C14437">
        <v>10.53</v>
      </c>
      <c r="D14437">
        <v>665</v>
      </c>
      <c r="E14437">
        <v>1</v>
      </c>
      <c r="G14437">
        <f t="shared" si="1804"/>
        <v>1.4974251964511573</v>
      </c>
      <c r="H14437">
        <f t="shared" si="1805"/>
        <v>0.81719013932274764</v>
      </c>
      <c r="I14437">
        <f t="shared" si="1806"/>
        <v>-0.20188348253003616</v>
      </c>
      <c r="J14437" s="1">
        <f t="shared" si="1807"/>
        <v>1</v>
      </c>
      <c r="L14437">
        <f t="shared" si="1808"/>
        <v>1</v>
      </c>
      <c r="M14437">
        <f t="shared" si="1809"/>
        <v>0</v>
      </c>
      <c r="N14437">
        <f t="shared" si="1810"/>
        <v>0</v>
      </c>
      <c r="O14437">
        <f t="shared" si="1811"/>
        <v>0</v>
      </c>
    </row>
    <row r="14438" spans="1:15" x14ac:dyDescent="0.25">
      <c r="A14438" s="1">
        <v>0</v>
      </c>
      <c r="B14438" s="2">
        <v>51.85</v>
      </c>
      <c r="C14438">
        <v>24.81</v>
      </c>
      <c r="D14438">
        <v>670</v>
      </c>
      <c r="E14438">
        <v>1</v>
      </c>
      <c r="G14438">
        <f t="shared" si="1804"/>
        <v>1.1596270425297455</v>
      </c>
      <c r="H14438">
        <f t="shared" si="1805"/>
        <v>0.76126493992168975</v>
      </c>
      <c r="I14438">
        <f t="shared" si="1806"/>
        <v>-0.27277383463771521</v>
      </c>
      <c r="J14438" s="1">
        <f t="shared" si="1807"/>
        <v>0</v>
      </c>
      <c r="L14438">
        <f t="shared" si="1808"/>
        <v>0</v>
      </c>
      <c r="M14438">
        <f t="shared" si="1809"/>
        <v>1</v>
      </c>
      <c r="N14438">
        <f t="shared" si="1810"/>
        <v>0</v>
      </c>
      <c r="O14438">
        <f t="shared" si="1811"/>
        <v>0</v>
      </c>
    </row>
    <row r="14439" spans="1:15" x14ac:dyDescent="0.25">
      <c r="A14439" s="1">
        <v>0</v>
      </c>
      <c r="B14439" s="2">
        <v>25</v>
      </c>
      <c r="C14439">
        <v>15.17</v>
      </c>
      <c r="D14439">
        <v>660</v>
      </c>
      <c r="E14439">
        <v>1</v>
      </c>
      <c r="G14439">
        <f t="shared" si="1804"/>
        <v>0.94961576100896128</v>
      </c>
      <c r="H14439">
        <f t="shared" si="1805"/>
        <v>0.7210378978930122</v>
      </c>
      <c r="I14439">
        <f t="shared" si="1806"/>
        <v>-0.32706358012016384</v>
      </c>
      <c r="J14439" s="1">
        <f t="shared" si="1807"/>
        <v>0</v>
      </c>
      <c r="L14439">
        <f t="shared" si="1808"/>
        <v>0</v>
      </c>
      <c r="M14439">
        <f t="shared" si="1809"/>
        <v>1</v>
      </c>
      <c r="N14439">
        <f t="shared" si="1810"/>
        <v>0</v>
      </c>
      <c r="O14439">
        <f t="shared" si="1811"/>
        <v>0</v>
      </c>
    </row>
    <row r="14440" spans="1:15" x14ac:dyDescent="0.25">
      <c r="A14440" s="1">
        <v>1</v>
      </c>
      <c r="B14440" s="2">
        <v>54</v>
      </c>
      <c r="C14440">
        <v>31.2</v>
      </c>
      <c r="D14440">
        <v>730</v>
      </c>
      <c r="E14440">
        <v>1</v>
      </c>
      <c r="G14440">
        <f t="shared" si="1804"/>
        <v>1.9762713798551292</v>
      </c>
      <c r="H14440">
        <f t="shared" si="1805"/>
        <v>0.8782831275005859</v>
      </c>
      <c r="I14440">
        <f t="shared" si="1806"/>
        <v>-0.1297862686493875</v>
      </c>
      <c r="J14440" s="1">
        <f t="shared" si="1807"/>
        <v>1</v>
      </c>
      <c r="L14440">
        <f t="shared" si="1808"/>
        <v>1</v>
      </c>
      <c r="M14440">
        <f t="shared" si="1809"/>
        <v>0</v>
      </c>
      <c r="N14440">
        <f t="shared" si="1810"/>
        <v>0</v>
      </c>
      <c r="O14440">
        <f t="shared" si="1811"/>
        <v>0</v>
      </c>
    </row>
    <row r="14441" spans="1:15" x14ac:dyDescent="0.25">
      <c r="A14441" s="1">
        <v>1</v>
      </c>
      <c r="B14441" s="2">
        <v>80</v>
      </c>
      <c r="C14441">
        <v>26.75</v>
      </c>
      <c r="D14441">
        <v>730</v>
      </c>
      <c r="E14441">
        <v>1</v>
      </c>
      <c r="G14441">
        <f t="shared" si="1804"/>
        <v>2.0870455347308337</v>
      </c>
      <c r="H14441">
        <f t="shared" si="1805"/>
        <v>0.88963768267586396</v>
      </c>
      <c r="I14441">
        <f t="shared" si="1806"/>
        <v>-0.11694099725989292</v>
      </c>
      <c r="J14441" s="1">
        <f t="shared" si="1807"/>
        <v>1</v>
      </c>
      <c r="L14441">
        <f t="shared" si="1808"/>
        <v>1</v>
      </c>
      <c r="M14441">
        <f t="shared" si="1809"/>
        <v>0</v>
      </c>
      <c r="N14441">
        <f t="shared" si="1810"/>
        <v>0</v>
      </c>
      <c r="O14441">
        <f t="shared" si="1811"/>
        <v>0</v>
      </c>
    </row>
    <row r="14442" spans="1:15" x14ac:dyDescent="0.25">
      <c r="A14442" s="1">
        <v>1</v>
      </c>
      <c r="B14442" s="2">
        <v>33</v>
      </c>
      <c r="C14442">
        <v>13.85</v>
      </c>
      <c r="D14442">
        <v>725</v>
      </c>
      <c r="E14442">
        <v>1</v>
      </c>
      <c r="G14442">
        <f t="shared" si="1804"/>
        <v>1.8552784242032736</v>
      </c>
      <c r="H14442">
        <f t="shared" si="1805"/>
        <v>0.86474566013175513</v>
      </c>
      <c r="I14442">
        <f t="shared" si="1806"/>
        <v>-0.1453198498166485</v>
      </c>
      <c r="J14442" s="1">
        <f t="shared" si="1807"/>
        <v>1</v>
      </c>
      <c r="L14442">
        <f t="shared" si="1808"/>
        <v>1</v>
      </c>
      <c r="M14442">
        <f t="shared" si="1809"/>
        <v>0</v>
      </c>
      <c r="N14442">
        <f t="shared" si="1810"/>
        <v>0</v>
      </c>
      <c r="O14442">
        <f t="shared" si="1811"/>
        <v>0</v>
      </c>
    </row>
    <row r="14443" spans="1:15" x14ac:dyDescent="0.25">
      <c r="A14443" s="1">
        <v>0</v>
      </c>
      <c r="B14443" s="2">
        <v>120</v>
      </c>
      <c r="C14443">
        <v>15.23</v>
      </c>
      <c r="D14443">
        <v>720</v>
      </c>
      <c r="E14443">
        <v>1</v>
      </c>
      <c r="G14443">
        <f t="shared" si="1804"/>
        <v>2.0094468559327954</v>
      </c>
      <c r="H14443">
        <f t="shared" si="1805"/>
        <v>0.88178537466877049</v>
      </c>
      <c r="I14443">
        <f t="shared" si="1806"/>
        <v>-0.12580659196498728</v>
      </c>
      <c r="J14443" s="1">
        <f t="shared" si="1807"/>
        <v>1</v>
      </c>
      <c r="L14443">
        <f t="shared" si="1808"/>
        <v>1</v>
      </c>
      <c r="M14443">
        <f t="shared" si="1809"/>
        <v>0</v>
      </c>
      <c r="N14443">
        <f t="shared" si="1810"/>
        <v>0</v>
      </c>
      <c r="O14443">
        <f t="shared" si="1811"/>
        <v>0</v>
      </c>
    </row>
    <row r="14444" spans="1:15" x14ac:dyDescent="0.25">
      <c r="A14444" s="1">
        <v>1</v>
      </c>
      <c r="B14444" s="2">
        <v>152</v>
      </c>
      <c r="C14444">
        <v>11.61</v>
      </c>
      <c r="D14444">
        <v>710</v>
      </c>
      <c r="E14444">
        <v>1</v>
      </c>
      <c r="G14444">
        <f t="shared" si="1804"/>
        <v>2.1723553535000679</v>
      </c>
      <c r="H14444">
        <f t="shared" si="1805"/>
        <v>0.89773939860376917</v>
      </c>
      <c r="I14444">
        <f t="shared" si="1806"/>
        <v>-0.10787545479694342</v>
      </c>
      <c r="J14444" s="1">
        <f t="shared" si="1807"/>
        <v>1</v>
      </c>
      <c r="L14444">
        <f t="shared" si="1808"/>
        <v>1</v>
      </c>
      <c r="M14444">
        <f t="shared" si="1809"/>
        <v>0</v>
      </c>
      <c r="N14444">
        <f t="shared" si="1810"/>
        <v>0</v>
      </c>
      <c r="O14444">
        <f t="shared" si="1811"/>
        <v>0</v>
      </c>
    </row>
    <row r="14445" spans="1:15" x14ac:dyDescent="0.25">
      <c r="A14445" s="1">
        <v>1</v>
      </c>
      <c r="B14445" s="2">
        <v>60</v>
      </c>
      <c r="C14445">
        <v>32.53</v>
      </c>
      <c r="D14445">
        <v>695</v>
      </c>
      <c r="E14445">
        <v>1</v>
      </c>
      <c r="G14445">
        <f t="shared" si="1804"/>
        <v>1.6057153735020453</v>
      </c>
      <c r="H14445">
        <f t="shared" si="1805"/>
        <v>0.83281567229720943</v>
      </c>
      <c r="I14445">
        <f t="shared" si="1806"/>
        <v>-0.18294294305776557</v>
      </c>
      <c r="J14445" s="1">
        <f t="shared" si="1807"/>
        <v>1</v>
      </c>
      <c r="L14445">
        <f t="shared" si="1808"/>
        <v>1</v>
      </c>
      <c r="M14445">
        <f t="shared" si="1809"/>
        <v>0</v>
      </c>
      <c r="N14445">
        <f t="shared" si="1810"/>
        <v>0</v>
      </c>
      <c r="O14445">
        <f t="shared" si="1811"/>
        <v>0</v>
      </c>
    </row>
    <row r="14446" spans="1:15" x14ac:dyDescent="0.25">
      <c r="A14446" s="1">
        <v>1</v>
      </c>
      <c r="B14446" s="2">
        <v>70</v>
      </c>
      <c r="C14446">
        <v>16.489999999999998</v>
      </c>
      <c r="D14446">
        <v>665</v>
      </c>
      <c r="E14446">
        <v>1</v>
      </c>
      <c r="G14446">
        <f t="shared" si="1804"/>
        <v>1.3280472258499199</v>
      </c>
      <c r="H14446">
        <f t="shared" si="1805"/>
        <v>0.79051743959119225</v>
      </c>
      <c r="I14446">
        <f t="shared" si="1806"/>
        <v>-0.23506756110702706</v>
      </c>
      <c r="J14446" s="1">
        <f t="shared" si="1807"/>
        <v>0</v>
      </c>
      <c r="L14446">
        <f t="shared" si="1808"/>
        <v>0</v>
      </c>
      <c r="M14446">
        <f t="shared" si="1809"/>
        <v>1</v>
      </c>
      <c r="N14446">
        <f t="shared" si="1810"/>
        <v>0</v>
      </c>
      <c r="O14446">
        <f t="shared" si="1811"/>
        <v>0</v>
      </c>
    </row>
    <row r="14447" spans="1:15" x14ac:dyDescent="0.25">
      <c r="A14447" s="1">
        <v>0</v>
      </c>
      <c r="B14447" s="2">
        <v>30</v>
      </c>
      <c r="C14447">
        <v>10.16</v>
      </c>
      <c r="D14447">
        <v>675</v>
      </c>
      <c r="E14447">
        <v>1</v>
      </c>
      <c r="G14447">
        <f t="shared" si="1804"/>
        <v>1.1443873653078018</v>
      </c>
      <c r="H14447">
        <f t="shared" si="1805"/>
        <v>0.75848425361962124</v>
      </c>
      <c r="I14447">
        <f t="shared" si="1806"/>
        <v>-0.27643324030406774</v>
      </c>
      <c r="J14447" s="1">
        <f t="shared" si="1807"/>
        <v>0</v>
      </c>
      <c r="L14447">
        <f t="shared" si="1808"/>
        <v>0</v>
      </c>
      <c r="M14447">
        <f t="shared" si="1809"/>
        <v>1</v>
      </c>
      <c r="N14447">
        <f t="shared" si="1810"/>
        <v>0</v>
      </c>
      <c r="O14447">
        <f t="shared" si="1811"/>
        <v>0</v>
      </c>
    </row>
    <row r="14448" spans="1:15" x14ac:dyDescent="0.25">
      <c r="A14448" s="1">
        <v>1</v>
      </c>
      <c r="B14448" s="2">
        <v>91.784999999999997</v>
      </c>
      <c r="C14448">
        <v>27.33</v>
      </c>
      <c r="D14448">
        <v>660</v>
      </c>
      <c r="E14448">
        <v>1</v>
      </c>
      <c r="G14448">
        <f t="shared" si="1804"/>
        <v>1.3475108946040324</v>
      </c>
      <c r="H14448">
        <f t="shared" si="1805"/>
        <v>0.79372239199357464</v>
      </c>
      <c r="I14448">
        <f t="shared" si="1806"/>
        <v>-0.23102151112051281</v>
      </c>
      <c r="J14448" s="1">
        <f t="shared" si="1807"/>
        <v>0</v>
      </c>
      <c r="L14448">
        <f t="shared" si="1808"/>
        <v>0</v>
      </c>
      <c r="M14448">
        <f t="shared" si="1809"/>
        <v>1</v>
      </c>
      <c r="N14448">
        <f t="shared" si="1810"/>
        <v>0</v>
      </c>
      <c r="O14448">
        <f t="shared" si="1811"/>
        <v>0</v>
      </c>
    </row>
    <row r="14449" spans="1:15" x14ac:dyDescent="0.25">
      <c r="A14449" s="1">
        <v>1</v>
      </c>
      <c r="B14449" s="2">
        <v>26</v>
      </c>
      <c r="C14449">
        <v>1.39</v>
      </c>
      <c r="D14449">
        <v>780</v>
      </c>
      <c r="E14449">
        <v>1</v>
      </c>
      <c r="G14449">
        <f t="shared" si="1804"/>
        <v>2.4596530361617184</v>
      </c>
      <c r="H14449">
        <f t="shared" si="1805"/>
        <v>0.92126449906180208</v>
      </c>
      <c r="I14449">
        <f t="shared" si="1806"/>
        <v>-8.2008097136439501E-2</v>
      </c>
      <c r="J14449" s="1">
        <f t="shared" si="1807"/>
        <v>1</v>
      </c>
      <c r="L14449">
        <f t="shared" si="1808"/>
        <v>1</v>
      </c>
      <c r="M14449">
        <f t="shared" si="1809"/>
        <v>0</v>
      </c>
      <c r="N14449">
        <f t="shared" si="1810"/>
        <v>0</v>
      </c>
      <c r="O14449">
        <f t="shared" si="1811"/>
        <v>0</v>
      </c>
    </row>
    <row r="14450" spans="1:15" x14ac:dyDescent="0.25">
      <c r="A14450" s="1">
        <v>1</v>
      </c>
      <c r="B14450" s="2">
        <v>90</v>
      </c>
      <c r="C14450">
        <v>8.09</v>
      </c>
      <c r="D14450">
        <v>705</v>
      </c>
      <c r="E14450">
        <v>1</v>
      </c>
      <c r="G14450">
        <f t="shared" si="1804"/>
        <v>1.8686553640281058</v>
      </c>
      <c r="H14450">
        <f t="shared" si="1805"/>
        <v>0.86630261520325291</v>
      </c>
      <c r="I14450">
        <f t="shared" si="1806"/>
        <v>-0.14352099127119133</v>
      </c>
      <c r="J14450" s="1">
        <f t="shared" si="1807"/>
        <v>1</v>
      </c>
      <c r="L14450">
        <f t="shared" si="1808"/>
        <v>1</v>
      </c>
      <c r="M14450">
        <f t="shared" si="1809"/>
        <v>0</v>
      </c>
      <c r="N14450">
        <f t="shared" si="1810"/>
        <v>0</v>
      </c>
      <c r="O14450">
        <f t="shared" si="1811"/>
        <v>0</v>
      </c>
    </row>
    <row r="14451" spans="1:15" x14ac:dyDescent="0.25">
      <c r="A14451" s="1">
        <v>1</v>
      </c>
      <c r="B14451" s="2">
        <v>130.666</v>
      </c>
      <c r="C14451">
        <v>5.5</v>
      </c>
      <c r="D14451">
        <v>660</v>
      </c>
      <c r="E14451">
        <v>1</v>
      </c>
      <c r="G14451">
        <f t="shared" si="1804"/>
        <v>1.5310402817317517</v>
      </c>
      <c r="H14451">
        <f t="shared" si="1805"/>
        <v>0.82215846886334842</v>
      </c>
      <c r="I14451">
        <f t="shared" si="1806"/>
        <v>-0.19582211800121183</v>
      </c>
      <c r="J14451" s="1">
        <f t="shared" si="1807"/>
        <v>1</v>
      </c>
      <c r="L14451">
        <f t="shared" si="1808"/>
        <v>1</v>
      </c>
      <c r="M14451">
        <f t="shared" si="1809"/>
        <v>0</v>
      </c>
      <c r="N14451">
        <f t="shared" si="1810"/>
        <v>0</v>
      </c>
      <c r="O14451">
        <f t="shared" si="1811"/>
        <v>0</v>
      </c>
    </row>
    <row r="14452" spans="1:15" x14ac:dyDescent="0.25">
      <c r="A14452" s="1">
        <v>1</v>
      </c>
      <c r="B14452" s="2">
        <v>60</v>
      </c>
      <c r="C14452">
        <v>22.2</v>
      </c>
      <c r="D14452">
        <v>700</v>
      </c>
      <c r="E14452">
        <v>1</v>
      </c>
      <c r="G14452">
        <f t="shared" si="1804"/>
        <v>1.6740750074368176</v>
      </c>
      <c r="H14452">
        <f t="shared" si="1805"/>
        <v>0.84211836949021712</v>
      </c>
      <c r="I14452">
        <f t="shared" si="1806"/>
        <v>-0.1718346932781406</v>
      </c>
      <c r="J14452" s="1">
        <f t="shared" si="1807"/>
        <v>1</v>
      </c>
      <c r="L14452">
        <f t="shared" si="1808"/>
        <v>1</v>
      </c>
      <c r="M14452">
        <f t="shared" si="1809"/>
        <v>0</v>
      </c>
      <c r="N14452">
        <f t="shared" si="1810"/>
        <v>0</v>
      </c>
      <c r="O14452">
        <f t="shared" si="1811"/>
        <v>0</v>
      </c>
    </row>
    <row r="14453" spans="1:15" x14ac:dyDescent="0.25">
      <c r="A14453" s="1">
        <v>1</v>
      </c>
      <c r="B14453" s="2">
        <v>77</v>
      </c>
      <c r="C14453">
        <v>26.76</v>
      </c>
      <c r="D14453">
        <v>695</v>
      </c>
      <c r="E14453">
        <v>1</v>
      </c>
      <c r="G14453">
        <f t="shared" si="1804"/>
        <v>1.6815138934539604</v>
      </c>
      <c r="H14453">
        <f t="shared" si="1805"/>
        <v>0.84310489151112156</v>
      </c>
      <c r="I14453">
        <f t="shared" si="1806"/>
        <v>-0.17066390225427594</v>
      </c>
      <c r="J14453" s="1">
        <f t="shared" si="1807"/>
        <v>1</v>
      </c>
      <c r="L14453">
        <f t="shared" si="1808"/>
        <v>1</v>
      </c>
      <c r="M14453">
        <f t="shared" si="1809"/>
        <v>0</v>
      </c>
      <c r="N14453">
        <f t="shared" si="1810"/>
        <v>0</v>
      </c>
      <c r="O14453">
        <f t="shared" si="1811"/>
        <v>0</v>
      </c>
    </row>
    <row r="14454" spans="1:15" x14ac:dyDescent="0.25">
      <c r="A14454" s="1">
        <v>0</v>
      </c>
      <c r="B14454" s="2">
        <v>175</v>
      </c>
      <c r="C14454">
        <v>4.5999999999999996</v>
      </c>
      <c r="D14454">
        <v>690</v>
      </c>
      <c r="E14454">
        <v>1</v>
      </c>
      <c r="G14454">
        <f t="shared" si="1804"/>
        <v>1.9080585913059167</v>
      </c>
      <c r="H14454">
        <f t="shared" si="1805"/>
        <v>0.8708008835508052</v>
      </c>
      <c r="I14454">
        <f t="shared" si="1806"/>
        <v>-0.13834193497962599</v>
      </c>
      <c r="J14454" s="1">
        <f t="shared" si="1807"/>
        <v>1</v>
      </c>
      <c r="L14454">
        <f t="shared" si="1808"/>
        <v>1</v>
      </c>
      <c r="M14454">
        <f t="shared" si="1809"/>
        <v>0</v>
      </c>
      <c r="N14454">
        <f t="shared" si="1810"/>
        <v>0</v>
      </c>
      <c r="O14454">
        <f t="shared" si="1811"/>
        <v>0</v>
      </c>
    </row>
    <row r="14455" spans="1:15" x14ac:dyDescent="0.25">
      <c r="A14455" s="1">
        <v>0</v>
      </c>
      <c r="B14455" s="2">
        <v>144</v>
      </c>
      <c r="C14455">
        <v>10.08</v>
      </c>
      <c r="D14455">
        <v>770</v>
      </c>
      <c r="E14455">
        <v>1</v>
      </c>
      <c r="G14455">
        <f t="shared" si="1804"/>
        <v>2.6748462891205946</v>
      </c>
      <c r="H14455">
        <f t="shared" si="1805"/>
        <v>0.93552596338316396</v>
      </c>
      <c r="I14455">
        <f t="shared" si="1806"/>
        <v>-6.6646380170308647E-2</v>
      </c>
      <c r="J14455" s="1">
        <f t="shared" si="1807"/>
        <v>1</v>
      </c>
      <c r="L14455">
        <f t="shared" si="1808"/>
        <v>1</v>
      </c>
      <c r="M14455">
        <f t="shared" si="1809"/>
        <v>0</v>
      </c>
      <c r="N14455">
        <f t="shared" si="1810"/>
        <v>0</v>
      </c>
      <c r="O14455">
        <f t="shared" si="1811"/>
        <v>0</v>
      </c>
    </row>
    <row r="14456" spans="1:15" x14ac:dyDescent="0.25">
      <c r="A14456" s="1">
        <v>0</v>
      </c>
      <c r="B14456" s="2">
        <v>75</v>
      </c>
      <c r="C14456">
        <v>12.06</v>
      </c>
      <c r="D14456">
        <v>670</v>
      </c>
      <c r="E14456">
        <v>1</v>
      </c>
      <c r="G14456">
        <f t="shared" si="1804"/>
        <v>1.2686098365354495</v>
      </c>
      <c r="H14456">
        <f t="shared" si="1805"/>
        <v>0.78050468197786393</v>
      </c>
      <c r="I14456">
        <f t="shared" si="1806"/>
        <v>-0.24781454035423375</v>
      </c>
      <c r="J14456" s="1">
        <f t="shared" si="1807"/>
        <v>0</v>
      </c>
      <c r="L14456">
        <f t="shared" si="1808"/>
        <v>0</v>
      </c>
      <c r="M14456">
        <f t="shared" si="1809"/>
        <v>1</v>
      </c>
      <c r="N14456">
        <f t="shared" si="1810"/>
        <v>0</v>
      </c>
      <c r="O14456">
        <f t="shared" si="1811"/>
        <v>0</v>
      </c>
    </row>
    <row r="14457" spans="1:15" x14ac:dyDescent="0.25">
      <c r="A14457" s="1">
        <v>1</v>
      </c>
      <c r="B14457" s="2">
        <v>56.765999999999998</v>
      </c>
      <c r="C14457">
        <v>6.96</v>
      </c>
      <c r="D14457">
        <v>685</v>
      </c>
      <c r="E14457">
        <v>1</v>
      </c>
      <c r="G14457">
        <f t="shared" si="1804"/>
        <v>1.5103240943953615</v>
      </c>
      <c r="H14457">
        <f t="shared" si="1805"/>
        <v>0.81910923265326741</v>
      </c>
      <c r="I14457">
        <f t="shared" si="1806"/>
        <v>-0.19953783081946982</v>
      </c>
      <c r="J14457" s="1">
        <f t="shared" si="1807"/>
        <v>1</v>
      </c>
      <c r="L14457">
        <f t="shared" si="1808"/>
        <v>1</v>
      </c>
      <c r="M14457">
        <f t="shared" si="1809"/>
        <v>0</v>
      </c>
      <c r="N14457">
        <f t="shared" si="1810"/>
        <v>0</v>
      </c>
      <c r="O14457">
        <f t="shared" si="1811"/>
        <v>0</v>
      </c>
    </row>
    <row r="14458" spans="1:15" x14ac:dyDescent="0.25">
      <c r="A14458" s="1">
        <v>1</v>
      </c>
      <c r="B14458" s="2">
        <v>40</v>
      </c>
      <c r="C14458">
        <v>17.399999999999999</v>
      </c>
      <c r="D14458">
        <v>740</v>
      </c>
      <c r="E14458">
        <v>1</v>
      </c>
      <c r="G14458">
        <f t="shared" si="1804"/>
        <v>2.0480850337018968</v>
      </c>
      <c r="H14458">
        <f t="shared" si="1805"/>
        <v>0.88575397897597108</v>
      </c>
      <c r="I14458">
        <f t="shared" si="1806"/>
        <v>-0.12131604303555775</v>
      </c>
      <c r="J14458" s="1">
        <f t="shared" si="1807"/>
        <v>1</v>
      </c>
      <c r="L14458">
        <f t="shared" si="1808"/>
        <v>1</v>
      </c>
      <c r="M14458">
        <f t="shared" si="1809"/>
        <v>0</v>
      </c>
      <c r="N14458">
        <f t="shared" si="1810"/>
        <v>0</v>
      </c>
      <c r="O14458">
        <f t="shared" si="1811"/>
        <v>0</v>
      </c>
    </row>
    <row r="14459" spans="1:15" x14ac:dyDescent="0.25">
      <c r="A14459" s="1">
        <v>1</v>
      </c>
      <c r="B14459" s="2">
        <v>75</v>
      </c>
      <c r="C14459">
        <v>14.58</v>
      </c>
      <c r="D14459">
        <v>675</v>
      </c>
      <c r="E14459">
        <v>1</v>
      </c>
      <c r="G14459">
        <f t="shared" si="1804"/>
        <v>1.4629754582119485</v>
      </c>
      <c r="H14459">
        <f t="shared" si="1805"/>
        <v>0.81198734157137475</v>
      </c>
      <c r="I14459">
        <f t="shared" si="1806"/>
        <v>-0.20827052813978625</v>
      </c>
      <c r="J14459" s="1">
        <f t="shared" si="1807"/>
        <v>1</v>
      </c>
      <c r="L14459">
        <f t="shared" si="1808"/>
        <v>1</v>
      </c>
      <c r="M14459">
        <f t="shared" si="1809"/>
        <v>0</v>
      </c>
      <c r="N14459">
        <f t="shared" si="1810"/>
        <v>0</v>
      </c>
      <c r="O14459">
        <f t="shared" si="1811"/>
        <v>0</v>
      </c>
    </row>
    <row r="14460" spans="1:15" x14ac:dyDescent="0.25">
      <c r="A14460" s="1">
        <v>1</v>
      </c>
      <c r="B14460" s="2">
        <v>96</v>
      </c>
      <c r="C14460">
        <v>33.04</v>
      </c>
      <c r="D14460">
        <v>660</v>
      </c>
      <c r="E14460">
        <v>1</v>
      </c>
      <c r="G14460">
        <f t="shared" si="1804"/>
        <v>1.3578934873830759</v>
      </c>
      <c r="H14460">
        <f t="shared" si="1805"/>
        <v>0.79541712091644057</v>
      </c>
      <c r="I14460">
        <f t="shared" si="1806"/>
        <v>-0.22888862152639936</v>
      </c>
      <c r="J14460" s="1">
        <f t="shared" si="1807"/>
        <v>0</v>
      </c>
      <c r="L14460">
        <f t="shared" si="1808"/>
        <v>0</v>
      </c>
      <c r="M14460">
        <f t="shared" si="1809"/>
        <v>1</v>
      </c>
      <c r="N14460">
        <f t="shared" si="1810"/>
        <v>0</v>
      </c>
      <c r="O14460">
        <f t="shared" si="1811"/>
        <v>0</v>
      </c>
    </row>
    <row r="14461" spans="1:15" x14ac:dyDescent="0.25">
      <c r="A14461" s="1">
        <v>1</v>
      </c>
      <c r="B14461" s="2">
        <v>41</v>
      </c>
      <c r="C14461">
        <v>17.07</v>
      </c>
      <c r="D14461">
        <v>720</v>
      </c>
      <c r="E14461">
        <v>1</v>
      </c>
      <c r="G14461">
        <f t="shared" si="1804"/>
        <v>1.8277652334211041</v>
      </c>
      <c r="H14461">
        <f t="shared" si="1805"/>
        <v>0.86149528724914615</v>
      </c>
      <c r="I14461">
        <f t="shared" si="1806"/>
        <v>-0.14908569343057088</v>
      </c>
      <c r="J14461" s="1">
        <f t="shared" si="1807"/>
        <v>1</v>
      </c>
      <c r="L14461">
        <f t="shared" si="1808"/>
        <v>1</v>
      </c>
      <c r="M14461">
        <f t="shared" si="1809"/>
        <v>0</v>
      </c>
      <c r="N14461">
        <f t="shared" si="1810"/>
        <v>0</v>
      </c>
      <c r="O14461">
        <f t="shared" si="1811"/>
        <v>0</v>
      </c>
    </row>
    <row r="14462" spans="1:15" x14ac:dyDescent="0.25">
      <c r="A14462" s="1">
        <v>1</v>
      </c>
      <c r="B14462" s="2">
        <v>100</v>
      </c>
      <c r="C14462">
        <v>7.19</v>
      </c>
      <c r="D14462">
        <v>680</v>
      </c>
      <c r="E14462">
        <v>1</v>
      </c>
      <c r="G14462">
        <f t="shared" si="1804"/>
        <v>1.6293455787909714</v>
      </c>
      <c r="H14462">
        <f t="shared" si="1805"/>
        <v>0.83607996990861366</v>
      </c>
      <c r="I14462">
        <f t="shared" si="1806"/>
        <v>-0.17903101268692659</v>
      </c>
      <c r="J14462" s="1">
        <f t="shared" si="1807"/>
        <v>1</v>
      </c>
      <c r="L14462">
        <f t="shared" si="1808"/>
        <v>1</v>
      </c>
      <c r="M14462">
        <f t="shared" si="1809"/>
        <v>0</v>
      </c>
      <c r="N14462">
        <f t="shared" si="1810"/>
        <v>0</v>
      </c>
      <c r="O14462">
        <f t="shared" si="1811"/>
        <v>0</v>
      </c>
    </row>
    <row r="14463" spans="1:15" x14ac:dyDescent="0.25">
      <c r="A14463" s="1">
        <v>1</v>
      </c>
      <c r="B14463" s="2">
        <v>70</v>
      </c>
      <c r="C14463">
        <v>27.04</v>
      </c>
      <c r="D14463">
        <v>695</v>
      </c>
      <c r="E14463">
        <v>1</v>
      </c>
      <c r="G14463">
        <f t="shared" si="1804"/>
        <v>1.652771491047492</v>
      </c>
      <c r="H14463">
        <f t="shared" si="1805"/>
        <v>0.83926527363118653</v>
      </c>
      <c r="I14463">
        <f t="shared" si="1806"/>
        <v>-0.1752284441440902</v>
      </c>
      <c r="J14463" s="1">
        <f t="shared" si="1807"/>
        <v>1</v>
      </c>
      <c r="L14463">
        <f t="shared" si="1808"/>
        <v>1</v>
      </c>
      <c r="M14463">
        <f t="shared" si="1809"/>
        <v>0</v>
      </c>
      <c r="N14463">
        <f t="shared" si="1810"/>
        <v>0</v>
      </c>
      <c r="O14463">
        <f t="shared" si="1811"/>
        <v>0</v>
      </c>
    </row>
    <row r="14464" spans="1:15" x14ac:dyDescent="0.25">
      <c r="A14464" s="1">
        <v>0</v>
      </c>
      <c r="B14464" s="2">
        <v>32.229999999999997</v>
      </c>
      <c r="C14464">
        <v>6.15</v>
      </c>
      <c r="D14464">
        <v>680</v>
      </c>
      <c r="E14464">
        <v>1</v>
      </c>
      <c r="G14464">
        <f t="shared" si="1804"/>
        <v>1.2143540708682998</v>
      </c>
      <c r="H14464">
        <f t="shared" si="1805"/>
        <v>0.77106844488384996</v>
      </c>
      <c r="I14464">
        <f t="shared" si="1806"/>
        <v>-0.25997813519058327</v>
      </c>
      <c r="J14464" s="1">
        <f t="shared" si="1807"/>
        <v>0</v>
      </c>
      <c r="L14464">
        <f t="shared" si="1808"/>
        <v>0</v>
      </c>
      <c r="M14464">
        <f t="shared" si="1809"/>
        <v>1</v>
      </c>
      <c r="N14464">
        <f t="shared" si="1810"/>
        <v>0</v>
      </c>
      <c r="O14464">
        <f t="shared" si="1811"/>
        <v>0</v>
      </c>
    </row>
    <row r="14465" spans="1:15" x14ac:dyDescent="0.25">
      <c r="A14465" s="1">
        <v>1</v>
      </c>
      <c r="B14465" s="2">
        <v>112.9</v>
      </c>
      <c r="C14465">
        <v>29.73</v>
      </c>
      <c r="D14465">
        <v>660</v>
      </c>
      <c r="E14465">
        <v>1</v>
      </c>
      <c r="G14465">
        <f t="shared" si="1804"/>
        <v>1.4303884639007132</v>
      </c>
      <c r="H14465">
        <f t="shared" si="1805"/>
        <v>0.80696183572589586</v>
      </c>
      <c r="I14465">
        <f t="shared" si="1806"/>
        <v>-0.21447890337210929</v>
      </c>
      <c r="J14465" s="1">
        <f t="shared" si="1807"/>
        <v>1</v>
      </c>
      <c r="L14465">
        <f t="shared" si="1808"/>
        <v>1</v>
      </c>
      <c r="M14465">
        <f t="shared" si="1809"/>
        <v>0</v>
      </c>
      <c r="N14465">
        <f t="shared" si="1810"/>
        <v>0</v>
      </c>
      <c r="O14465">
        <f t="shared" si="1811"/>
        <v>0</v>
      </c>
    </row>
    <row r="14466" spans="1:15" x14ac:dyDescent="0.25">
      <c r="A14466" s="1">
        <v>1</v>
      </c>
      <c r="B14466" s="2">
        <v>90</v>
      </c>
      <c r="C14466">
        <v>7.99</v>
      </c>
      <c r="D14466">
        <v>700</v>
      </c>
      <c r="E14466">
        <v>1</v>
      </c>
      <c r="G14466">
        <f t="shared" si="1804"/>
        <v>1.8125812920074029</v>
      </c>
      <c r="H14466">
        <f t="shared" si="1805"/>
        <v>0.85967355745244334</v>
      </c>
      <c r="I14466">
        <f t="shared" si="1806"/>
        <v>-0.15120254615258585</v>
      </c>
      <c r="J14466" s="1">
        <f t="shared" si="1807"/>
        <v>1</v>
      </c>
      <c r="L14466">
        <f t="shared" si="1808"/>
        <v>1</v>
      </c>
      <c r="M14466">
        <f t="shared" si="1809"/>
        <v>0</v>
      </c>
      <c r="N14466">
        <f t="shared" si="1810"/>
        <v>0</v>
      </c>
      <c r="O14466">
        <f t="shared" si="1811"/>
        <v>0</v>
      </c>
    </row>
    <row r="14467" spans="1:15" x14ac:dyDescent="0.25">
      <c r="A14467" s="1">
        <v>1</v>
      </c>
      <c r="B14467" s="2">
        <v>82.567999999999998</v>
      </c>
      <c r="C14467">
        <v>13.23</v>
      </c>
      <c r="D14467">
        <v>700</v>
      </c>
      <c r="E14467">
        <v>1</v>
      </c>
      <c r="G14467">
        <f t="shared" si="1804"/>
        <v>1.7762430121162822</v>
      </c>
      <c r="H14467">
        <f t="shared" si="1805"/>
        <v>0.85523233379344765</v>
      </c>
      <c r="I14467">
        <f t="shared" si="1806"/>
        <v>-0.15638211152782916</v>
      </c>
      <c r="J14467" s="1">
        <f t="shared" si="1807"/>
        <v>1</v>
      </c>
      <c r="L14467">
        <f t="shared" si="1808"/>
        <v>1</v>
      </c>
      <c r="M14467">
        <f t="shared" si="1809"/>
        <v>0</v>
      </c>
      <c r="N14467">
        <f t="shared" si="1810"/>
        <v>0</v>
      </c>
      <c r="O14467">
        <f t="shared" si="1811"/>
        <v>0</v>
      </c>
    </row>
    <row r="14468" spans="1:15" x14ac:dyDescent="0.25">
      <c r="A14468" s="1">
        <v>1</v>
      </c>
      <c r="B14468" s="2">
        <v>72</v>
      </c>
      <c r="C14468">
        <v>31.57</v>
      </c>
      <c r="D14468">
        <v>660</v>
      </c>
      <c r="E14468">
        <v>1</v>
      </c>
      <c r="G14468">
        <f t="shared" ref="G14468:G14531" si="1812">$Q$3+SUMPRODUCT(A14468:D14468,$R$3:$U$3)</f>
        <v>1.2622104198275483</v>
      </c>
      <c r="H14468">
        <f t="shared" ref="H14468:H14531" si="1813">IF(G14468&gt;-100, 1/(1+EXP(-G14468)),0.0001)</f>
        <v>0.77940638454751365</v>
      </c>
      <c r="I14468">
        <f t="shared" ref="I14468:I14531" si="1814">IF(E14468=0,IF(H14468&lt;0.9999,LN(1-H14468),-9.21),LN(H14468))</f>
        <v>-0.24922269449250908</v>
      </c>
      <c r="J14468" s="1">
        <f t="shared" ref="J14468:J14531" si="1815">IF(H14468&gt;$R$10,1,0)</f>
        <v>0</v>
      </c>
      <c r="L14468">
        <f t="shared" ref="L14468:L14531" si="1816">IF($E14468=1,IF($J14468=1,1,0),0)</f>
        <v>0</v>
      </c>
      <c r="M14468">
        <f t="shared" ref="M14468:M14531" si="1817">IF($E14468=1,IF($J14468=0,1,0),0)</f>
        <v>1</v>
      </c>
      <c r="N14468">
        <f t="shared" ref="N14468:N14531" si="1818">IF($E14468=0,IF($J14468=0,1,0),0)</f>
        <v>0</v>
      </c>
      <c r="O14468">
        <f t="shared" ref="O14468:O14531" si="1819">IF($E14468=0,IF($J14468=1,1,0),0)</f>
        <v>0</v>
      </c>
    </row>
    <row r="14469" spans="1:15" x14ac:dyDescent="0.25">
      <c r="A14469" s="1">
        <v>1</v>
      </c>
      <c r="B14469" s="2">
        <v>65</v>
      </c>
      <c r="C14469">
        <v>14.42</v>
      </c>
      <c r="D14469">
        <v>790</v>
      </c>
      <c r="E14469">
        <v>1</v>
      </c>
      <c r="G14469">
        <f t="shared" si="1812"/>
        <v>2.7149873516217724</v>
      </c>
      <c r="H14469">
        <f t="shared" si="1813"/>
        <v>0.93790524212688542</v>
      </c>
      <c r="I14469">
        <f t="shared" si="1814"/>
        <v>-6.4106356265585446E-2</v>
      </c>
      <c r="J14469" s="1">
        <f t="shared" si="1815"/>
        <v>1</v>
      </c>
      <c r="L14469">
        <f t="shared" si="1816"/>
        <v>1</v>
      </c>
      <c r="M14469">
        <f t="shared" si="1817"/>
        <v>0</v>
      </c>
      <c r="N14469">
        <f t="shared" si="1818"/>
        <v>0</v>
      </c>
      <c r="O14469">
        <f t="shared" si="1819"/>
        <v>0</v>
      </c>
    </row>
    <row r="14470" spans="1:15" x14ac:dyDescent="0.25">
      <c r="A14470" s="1">
        <v>0</v>
      </c>
      <c r="B14470" s="2">
        <v>48.5</v>
      </c>
      <c r="C14470">
        <v>13.86</v>
      </c>
      <c r="D14470">
        <v>715</v>
      </c>
      <c r="E14470">
        <v>1</v>
      </c>
      <c r="G14470">
        <f t="shared" si="1812"/>
        <v>1.66465442632167</v>
      </c>
      <c r="H14470">
        <f t="shared" si="1813"/>
        <v>0.84086181540494143</v>
      </c>
      <c r="I14470">
        <f t="shared" si="1814"/>
        <v>-0.17332794237286112</v>
      </c>
      <c r="J14470" s="1">
        <f t="shared" si="1815"/>
        <v>1</v>
      </c>
      <c r="L14470">
        <f t="shared" si="1816"/>
        <v>1</v>
      </c>
      <c r="M14470">
        <f t="shared" si="1817"/>
        <v>0</v>
      </c>
      <c r="N14470">
        <f t="shared" si="1818"/>
        <v>0</v>
      </c>
      <c r="O14470">
        <f t="shared" si="1819"/>
        <v>0</v>
      </c>
    </row>
    <row r="14471" spans="1:15" x14ac:dyDescent="0.25">
      <c r="A14471" s="1">
        <v>1</v>
      </c>
      <c r="B14471" s="2">
        <v>56.3</v>
      </c>
      <c r="C14471">
        <v>22.55</v>
      </c>
      <c r="D14471">
        <v>740</v>
      </c>
      <c r="E14471">
        <v>1</v>
      </c>
      <c r="G14471">
        <f t="shared" si="1812"/>
        <v>2.1081795588237071</v>
      </c>
      <c r="H14471">
        <f t="shared" si="1813"/>
        <v>0.89169565033051368</v>
      </c>
      <c r="I14471">
        <f t="shared" si="1814"/>
        <v>-0.11463040380485055</v>
      </c>
      <c r="J14471" s="1">
        <f t="shared" si="1815"/>
        <v>1</v>
      </c>
      <c r="L14471">
        <f t="shared" si="1816"/>
        <v>1</v>
      </c>
      <c r="M14471">
        <f t="shared" si="1817"/>
        <v>0</v>
      </c>
      <c r="N14471">
        <f t="shared" si="1818"/>
        <v>0</v>
      </c>
      <c r="O14471">
        <f t="shared" si="1819"/>
        <v>0</v>
      </c>
    </row>
    <row r="14472" spans="1:15" x14ac:dyDescent="0.25">
      <c r="A14472" s="1">
        <v>0</v>
      </c>
      <c r="B14472" s="2">
        <v>34.008000000000003</v>
      </c>
      <c r="C14472">
        <v>23.25</v>
      </c>
      <c r="D14472">
        <v>695</v>
      </c>
      <c r="E14472">
        <v>1</v>
      </c>
      <c r="G14472">
        <f t="shared" si="1812"/>
        <v>1.3700042598914459</v>
      </c>
      <c r="H14472">
        <f t="shared" si="1813"/>
        <v>0.79738084181754765</v>
      </c>
      <c r="I14472">
        <f t="shared" si="1814"/>
        <v>-0.22642287013546114</v>
      </c>
      <c r="J14472" s="1">
        <f t="shared" si="1815"/>
        <v>0</v>
      </c>
      <c r="L14472">
        <f t="shared" si="1816"/>
        <v>0</v>
      </c>
      <c r="M14472">
        <f t="shared" si="1817"/>
        <v>1</v>
      </c>
      <c r="N14472">
        <f t="shared" si="1818"/>
        <v>0</v>
      </c>
      <c r="O14472">
        <f t="shared" si="1819"/>
        <v>0</v>
      </c>
    </row>
    <row r="14473" spans="1:15" x14ac:dyDescent="0.25">
      <c r="A14473" s="1">
        <v>0</v>
      </c>
      <c r="B14473" s="2">
        <v>11.016</v>
      </c>
      <c r="C14473">
        <v>28.26</v>
      </c>
      <c r="D14473">
        <v>695</v>
      </c>
      <c r="E14473">
        <v>1</v>
      </c>
      <c r="G14473">
        <f t="shared" si="1812"/>
        <v>1.2707797727733858</v>
      </c>
      <c r="H14473">
        <f t="shared" si="1813"/>
        <v>0.78087620292994397</v>
      </c>
      <c r="I14473">
        <f t="shared" si="1814"/>
        <v>-0.24733865267982624</v>
      </c>
      <c r="J14473" s="1">
        <f t="shared" si="1815"/>
        <v>0</v>
      </c>
      <c r="L14473">
        <f t="shared" si="1816"/>
        <v>0</v>
      </c>
      <c r="M14473">
        <f t="shared" si="1817"/>
        <v>1</v>
      </c>
      <c r="N14473">
        <f t="shared" si="1818"/>
        <v>0</v>
      </c>
      <c r="O14473">
        <f t="shared" si="1819"/>
        <v>0</v>
      </c>
    </row>
    <row r="14474" spans="1:15" x14ac:dyDescent="0.25">
      <c r="A14474" s="1">
        <v>1</v>
      </c>
      <c r="B14474" s="2">
        <v>50</v>
      </c>
      <c r="C14474">
        <v>27.24</v>
      </c>
      <c r="D14474">
        <v>680</v>
      </c>
      <c r="E14474">
        <v>1</v>
      </c>
      <c r="G14474">
        <f t="shared" si="1812"/>
        <v>1.4027814971197454</v>
      </c>
      <c r="H14474">
        <f t="shared" si="1813"/>
        <v>0.80262489917973956</v>
      </c>
      <c r="I14474">
        <f t="shared" si="1814"/>
        <v>-0.21986779848108987</v>
      </c>
      <c r="J14474" s="1">
        <f t="shared" si="1815"/>
        <v>1</v>
      </c>
      <c r="L14474">
        <f t="shared" si="1816"/>
        <v>1</v>
      </c>
      <c r="M14474">
        <f t="shared" si="1817"/>
        <v>0</v>
      </c>
      <c r="N14474">
        <f t="shared" si="1818"/>
        <v>0</v>
      </c>
      <c r="O14474">
        <f t="shared" si="1819"/>
        <v>0</v>
      </c>
    </row>
    <row r="14475" spans="1:15" x14ac:dyDescent="0.25">
      <c r="A14475" s="1">
        <v>0</v>
      </c>
      <c r="B14475" s="2">
        <v>50</v>
      </c>
      <c r="C14475">
        <v>21.08</v>
      </c>
      <c r="D14475">
        <v>690</v>
      </c>
      <c r="E14475">
        <v>1</v>
      </c>
      <c r="G14475">
        <f t="shared" si="1812"/>
        <v>1.3812790420270673</v>
      </c>
      <c r="H14475">
        <f t="shared" si="1813"/>
        <v>0.79919634144848806</v>
      </c>
      <c r="I14475">
        <f t="shared" si="1814"/>
        <v>-0.22414862942542838</v>
      </c>
      <c r="J14475" s="1">
        <f t="shared" si="1815"/>
        <v>0</v>
      </c>
      <c r="L14475">
        <f t="shared" si="1816"/>
        <v>0</v>
      </c>
      <c r="M14475">
        <f t="shared" si="1817"/>
        <v>1</v>
      </c>
      <c r="N14475">
        <f t="shared" si="1818"/>
        <v>0</v>
      </c>
      <c r="O14475">
        <f t="shared" si="1819"/>
        <v>0</v>
      </c>
    </row>
    <row r="14476" spans="1:15" x14ac:dyDescent="0.25">
      <c r="A14476" s="1">
        <v>0</v>
      </c>
      <c r="B14476" s="2">
        <v>190</v>
      </c>
      <c r="C14476">
        <v>10.17</v>
      </c>
      <c r="D14476">
        <v>755</v>
      </c>
      <c r="E14476">
        <v>1</v>
      </c>
      <c r="G14476">
        <f t="shared" si="1812"/>
        <v>2.6928759865648146</v>
      </c>
      <c r="H14476">
        <f t="shared" si="1813"/>
        <v>0.93660496112951797</v>
      </c>
      <c r="I14476">
        <f t="shared" si="1814"/>
        <v>-6.5493685290160364E-2</v>
      </c>
      <c r="J14476" s="1">
        <f t="shared" si="1815"/>
        <v>1</v>
      </c>
      <c r="L14476">
        <f t="shared" si="1816"/>
        <v>1</v>
      </c>
      <c r="M14476">
        <f t="shared" si="1817"/>
        <v>0</v>
      </c>
      <c r="N14476">
        <f t="shared" si="1818"/>
        <v>0</v>
      </c>
      <c r="O14476">
        <f t="shared" si="1819"/>
        <v>0</v>
      </c>
    </row>
    <row r="14477" spans="1:15" x14ac:dyDescent="0.25">
      <c r="A14477" s="1">
        <v>1</v>
      </c>
      <c r="B14477" s="2">
        <v>150</v>
      </c>
      <c r="C14477">
        <v>23.2</v>
      </c>
      <c r="D14477">
        <v>760</v>
      </c>
      <c r="E14477">
        <v>1</v>
      </c>
      <c r="G14477">
        <f t="shared" si="1812"/>
        <v>2.7125041643218566</v>
      </c>
      <c r="H14477">
        <f t="shared" si="1813"/>
        <v>0.93776046642960631</v>
      </c>
      <c r="I14477">
        <f t="shared" si="1814"/>
        <v>-6.4260728867170241E-2</v>
      </c>
      <c r="J14477" s="1">
        <f t="shared" si="1815"/>
        <v>1</v>
      </c>
      <c r="L14477">
        <f t="shared" si="1816"/>
        <v>1</v>
      </c>
      <c r="M14477">
        <f t="shared" si="1817"/>
        <v>0</v>
      </c>
      <c r="N14477">
        <f t="shared" si="1818"/>
        <v>0</v>
      </c>
      <c r="O14477">
        <f t="shared" si="1819"/>
        <v>0</v>
      </c>
    </row>
    <row r="14478" spans="1:15" x14ac:dyDescent="0.25">
      <c r="A14478" s="1">
        <v>1</v>
      </c>
      <c r="B14478" s="2">
        <v>60</v>
      </c>
      <c r="C14478">
        <v>25.7</v>
      </c>
      <c r="D14478">
        <v>740</v>
      </c>
      <c r="E14478">
        <v>1</v>
      </c>
      <c r="G14478">
        <f t="shared" si="1812"/>
        <v>2.1194872367982303</v>
      </c>
      <c r="H14478">
        <f t="shared" si="1813"/>
        <v>0.8927828568698849</v>
      </c>
      <c r="I14478">
        <f t="shared" si="1814"/>
        <v>-0.11341188907406952</v>
      </c>
      <c r="J14478" s="1">
        <f t="shared" si="1815"/>
        <v>1</v>
      </c>
      <c r="L14478">
        <f t="shared" si="1816"/>
        <v>1</v>
      </c>
      <c r="M14478">
        <f t="shared" si="1817"/>
        <v>0</v>
      </c>
      <c r="N14478">
        <f t="shared" si="1818"/>
        <v>0</v>
      </c>
      <c r="O14478">
        <f t="shared" si="1819"/>
        <v>0</v>
      </c>
    </row>
    <row r="14479" spans="1:15" x14ac:dyDescent="0.25">
      <c r="A14479" s="1">
        <v>1</v>
      </c>
      <c r="B14479" s="2">
        <v>62</v>
      </c>
      <c r="C14479">
        <v>18.82</v>
      </c>
      <c r="D14479">
        <v>695</v>
      </c>
      <c r="E14479">
        <v>1</v>
      </c>
      <c r="G14479">
        <f t="shared" si="1812"/>
        <v>1.6299823503055002</v>
      </c>
      <c r="H14479">
        <f t="shared" si="1813"/>
        <v>0.83616722093110529</v>
      </c>
      <c r="I14479">
        <f t="shared" si="1814"/>
        <v>-0.17892666086256862</v>
      </c>
      <c r="J14479" s="1">
        <f t="shared" si="1815"/>
        <v>1</v>
      </c>
      <c r="L14479">
        <f t="shared" si="1816"/>
        <v>1</v>
      </c>
      <c r="M14479">
        <f t="shared" si="1817"/>
        <v>0</v>
      </c>
      <c r="N14479">
        <f t="shared" si="1818"/>
        <v>0</v>
      </c>
      <c r="O14479">
        <f t="shared" si="1819"/>
        <v>0</v>
      </c>
    </row>
    <row r="14480" spans="1:15" x14ac:dyDescent="0.25">
      <c r="A14480" s="1">
        <v>0</v>
      </c>
      <c r="B14480" s="2">
        <v>42</v>
      </c>
      <c r="C14480">
        <v>15.09</v>
      </c>
      <c r="D14480">
        <v>740</v>
      </c>
      <c r="E14480">
        <v>1</v>
      </c>
      <c r="G14480">
        <f t="shared" si="1812"/>
        <v>1.9177817968368593</v>
      </c>
      <c r="H14480">
        <f t="shared" si="1813"/>
        <v>0.87189087096602202</v>
      </c>
      <c r="I14480">
        <f t="shared" si="1814"/>
        <v>-0.13709101087956402</v>
      </c>
      <c r="J14480" s="1">
        <f t="shared" si="1815"/>
        <v>1</v>
      </c>
      <c r="L14480">
        <f t="shared" si="1816"/>
        <v>1</v>
      </c>
      <c r="M14480">
        <f t="shared" si="1817"/>
        <v>0</v>
      </c>
      <c r="N14480">
        <f t="shared" si="1818"/>
        <v>0</v>
      </c>
      <c r="O14480">
        <f t="shared" si="1819"/>
        <v>0</v>
      </c>
    </row>
    <row r="14481" spans="1:15" x14ac:dyDescent="0.25">
      <c r="A14481" s="1">
        <v>0</v>
      </c>
      <c r="B14481" s="2">
        <v>150</v>
      </c>
      <c r="C14481">
        <v>15.16</v>
      </c>
      <c r="D14481">
        <v>675</v>
      </c>
      <c r="E14481">
        <v>1</v>
      </c>
      <c r="G14481">
        <f t="shared" si="1812"/>
        <v>1.6255707827113337</v>
      </c>
      <c r="H14481">
        <f t="shared" si="1813"/>
        <v>0.83556197661927101</v>
      </c>
      <c r="I14481">
        <f t="shared" si="1814"/>
        <v>-0.17965075462029673</v>
      </c>
      <c r="J14481" s="1">
        <f t="shared" si="1815"/>
        <v>1</v>
      </c>
      <c r="L14481">
        <f t="shared" si="1816"/>
        <v>1</v>
      </c>
      <c r="M14481">
        <f t="shared" si="1817"/>
        <v>0</v>
      </c>
      <c r="N14481">
        <f t="shared" si="1818"/>
        <v>0</v>
      </c>
      <c r="O14481">
        <f t="shared" si="1819"/>
        <v>0</v>
      </c>
    </row>
    <row r="14482" spans="1:15" x14ac:dyDescent="0.25">
      <c r="A14482" s="1">
        <v>0</v>
      </c>
      <c r="B14482" s="2">
        <v>78</v>
      </c>
      <c r="C14482">
        <v>26.63</v>
      </c>
      <c r="D14482">
        <v>685</v>
      </c>
      <c r="E14482">
        <v>1</v>
      </c>
      <c r="G14482">
        <f t="shared" si="1812"/>
        <v>1.432200154497222</v>
      </c>
      <c r="H14482">
        <f t="shared" si="1813"/>
        <v>0.80724389386317075</v>
      </c>
      <c r="I14482">
        <f t="shared" si="1814"/>
        <v>-0.21412943349354885</v>
      </c>
      <c r="J14482" s="1">
        <f t="shared" si="1815"/>
        <v>1</v>
      </c>
      <c r="L14482">
        <f t="shared" si="1816"/>
        <v>1</v>
      </c>
      <c r="M14482">
        <f t="shared" si="1817"/>
        <v>0</v>
      </c>
      <c r="N14482">
        <f t="shared" si="1818"/>
        <v>0</v>
      </c>
      <c r="O14482">
        <f t="shared" si="1819"/>
        <v>0</v>
      </c>
    </row>
    <row r="14483" spans="1:15" x14ac:dyDescent="0.25">
      <c r="A14483" s="1">
        <v>1</v>
      </c>
      <c r="B14483" s="2">
        <v>60</v>
      </c>
      <c r="C14483">
        <v>17.96</v>
      </c>
      <c r="D14483">
        <v>785</v>
      </c>
      <c r="E14483">
        <v>1</v>
      </c>
      <c r="G14483">
        <f t="shared" si="1812"/>
        <v>2.6343309947580593</v>
      </c>
      <c r="H14483">
        <f t="shared" si="1813"/>
        <v>0.93303864728397223</v>
      </c>
      <c r="I14483">
        <f t="shared" si="1814"/>
        <v>-6.9308656394644369E-2</v>
      </c>
      <c r="J14483" s="1">
        <f t="shared" si="1815"/>
        <v>1</v>
      </c>
      <c r="L14483">
        <f t="shared" si="1816"/>
        <v>1</v>
      </c>
      <c r="M14483">
        <f t="shared" si="1817"/>
        <v>0</v>
      </c>
      <c r="N14483">
        <f t="shared" si="1818"/>
        <v>0</v>
      </c>
      <c r="O14483">
        <f t="shared" si="1819"/>
        <v>0</v>
      </c>
    </row>
    <row r="14484" spans="1:15" x14ac:dyDescent="0.25">
      <c r="A14484" s="1">
        <v>1</v>
      </c>
      <c r="B14484" s="2">
        <v>30</v>
      </c>
      <c r="C14484">
        <v>32.08</v>
      </c>
      <c r="D14484">
        <v>695</v>
      </c>
      <c r="E14484">
        <v>1</v>
      </c>
      <c r="G14484">
        <f t="shared" si="1812"/>
        <v>1.4844771941721344</v>
      </c>
      <c r="H14484">
        <f t="shared" si="1813"/>
        <v>0.81524788220868094</v>
      </c>
      <c r="I14484">
        <f t="shared" si="1814"/>
        <v>-0.20426306203619185</v>
      </c>
      <c r="J14484" s="1">
        <f t="shared" si="1815"/>
        <v>1</v>
      </c>
      <c r="L14484">
        <f t="shared" si="1816"/>
        <v>1</v>
      </c>
      <c r="M14484">
        <f t="shared" si="1817"/>
        <v>0</v>
      </c>
      <c r="N14484">
        <f t="shared" si="1818"/>
        <v>0</v>
      </c>
      <c r="O14484">
        <f t="shared" si="1819"/>
        <v>0</v>
      </c>
    </row>
    <row r="14485" spans="1:15" x14ac:dyDescent="0.25">
      <c r="A14485" s="1">
        <v>0</v>
      </c>
      <c r="B14485" s="2">
        <v>67.263440000000003</v>
      </c>
      <c r="C14485">
        <v>17.68</v>
      </c>
      <c r="D14485">
        <v>685</v>
      </c>
      <c r="E14485">
        <v>1</v>
      </c>
      <c r="G14485">
        <f t="shared" si="1812"/>
        <v>1.399163349065188</v>
      </c>
      <c r="H14485">
        <f t="shared" si="1813"/>
        <v>0.80205109112432738</v>
      </c>
      <c r="I14485">
        <f t="shared" si="1814"/>
        <v>-0.2205829685008775</v>
      </c>
      <c r="J14485" s="1">
        <f t="shared" si="1815"/>
        <v>1</v>
      </c>
      <c r="L14485">
        <f t="shared" si="1816"/>
        <v>1</v>
      </c>
      <c r="M14485">
        <f t="shared" si="1817"/>
        <v>0</v>
      </c>
      <c r="N14485">
        <f t="shared" si="1818"/>
        <v>0</v>
      </c>
      <c r="O14485">
        <f t="shared" si="1819"/>
        <v>0</v>
      </c>
    </row>
    <row r="14486" spans="1:15" x14ac:dyDescent="0.25">
      <c r="A14486" s="1">
        <v>0</v>
      </c>
      <c r="B14486" s="2">
        <v>40</v>
      </c>
      <c r="C14486">
        <v>22.38</v>
      </c>
      <c r="D14486">
        <v>715</v>
      </c>
      <c r="E14486">
        <v>1</v>
      </c>
      <c r="G14486">
        <f t="shared" si="1812"/>
        <v>1.6201176647746891</v>
      </c>
      <c r="H14486">
        <f t="shared" si="1813"/>
        <v>0.83481135658055339</v>
      </c>
      <c r="I14486">
        <f t="shared" si="1814"/>
        <v>-0.18054949991791877</v>
      </c>
      <c r="J14486" s="1">
        <f t="shared" si="1815"/>
        <v>1</v>
      </c>
      <c r="L14486">
        <f t="shared" si="1816"/>
        <v>1</v>
      </c>
      <c r="M14486">
        <f t="shared" si="1817"/>
        <v>0</v>
      </c>
      <c r="N14486">
        <f t="shared" si="1818"/>
        <v>0</v>
      </c>
      <c r="O14486">
        <f t="shared" si="1819"/>
        <v>0</v>
      </c>
    </row>
    <row r="14487" spans="1:15" x14ac:dyDescent="0.25">
      <c r="A14487" s="1">
        <v>0</v>
      </c>
      <c r="B14487" s="2">
        <v>70</v>
      </c>
      <c r="C14487">
        <v>18.21</v>
      </c>
      <c r="D14487">
        <v>685</v>
      </c>
      <c r="E14487">
        <v>1</v>
      </c>
      <c r="G14487">
        <f t="shared" si="1812"/>
        <v>1.4096465949999875</v>
      </c>
      <c r="H14487">
        <f t="shared" si="1813"/>
        <v>0.80371019640429286</v>
      </c>
      <c r="I14487">
        <f t="shared" si="1814"/>
        <v>-0.21851652701515847</v>
      </c>
      <c r="J14487" s="1">
        <f t="shared" si="1815"/>
        <v>1</v>
      </c>
      <c r="L14487">
        <f t="shared" si="1816"/>
        <v>1</v>
      </c>
      <c r="M14487">
        <f t="shared" si="1817"/>
        <v>0</v>
      </c>
      <c r="N14487">
        <f t="shared" si="1818"/>
        <v>0</v>
      </c>
      <c r="O14487">
        <f t="shared" si="1819"/>
        <v>0</v>
      </c>
    </row>
    <row r="14488" spans="1:15" x14ac:dyDescent="0.25">
      <c r="A14488" s="1">
        <v>0</v>
      </c>
      <c r="B14488" s="2">
        <v>62</v>
      </c>
      <c r="C14488">
        <v>8.8699999999999992</v>
      </c>
      <c r="D14488">
        <v>660</v>
      </c>
      <c r="E14488">
        <v>1</v>
      </c>
      <c r="G14488">
        <f t="shared" si="1812"/>
        <v>1.1072173960132243</v>
      </c>
      <c r="H14488">
        <f t="shared" si="1813"/>
        <v>0.75160998417090907</v>
      </c>
      <c r="I14488">
        <f t="shared" si="1814"/>
        <v>-0.28553772764214114</v>
      </c>
      <c r="J14488" s="1">
        <f t="shared" si="1815"/>
        <v>0</v>
      </c>
      <c r="L14488">
        <f t="shared" si="1816"/>
        <v>0</v>
      </c>
      <c r="M14488">
        <f t="shared" si="1817"/>
        <v>1</v>
      </c>
      <c r="N14488">
        <f t="shared" si="1818"/>
        <v>0</v>
      </c>
      <c r="O14488">
        <f t="shared" si="1819"/>
        <v>0</v>
      </c>
    </row>
    <row r="14489" spans="1:15" x14ac:dyDescent="0.25">
      <c r="A14489" s="1">
        <v>1</v>
      </c>
      <c r="B14489" s="2">
        <v>130</v>
      </c>
      <c r="C14489">
        <v>11.94</v>
      </c>
      <c r="D14489">
        <v>670</v>
      </c>
      <c r="E14489">
        <v>1</v>
      </c>
      <c r="G14489">
        <f t="shared" si="1812"/>
        <v>1.6331350360724457</v>
      </c>
      <c r="H14489">
        <f t="shared" si="1813"/>
        <v>0.83659865479353168</v>
      </c>
      <c r="I14489">
        <f t="shared" si="1814"/>
        <v>-0.17841082791995083</v>
      </c>
      <c r="J14489" s="1">
        <f t="shared" si="1815"/>
        <v>1</v>
      </c>
      <c r="L14489">
        <f t="shared" si="1816"/>
        <v>1</v>
      </c>
      <c r="M14489">
        <f t="shared" si="1817"/>
        <v>0</v>
      </c>
      <c r="N14489">
        <f t="shared" si="1818"/>
        <v>0</v>
      </c>
      <c r="O14489">
        <f t="shared" si="1819"/>
        <v>0</v>
      </c>
    </row>
    <row r="14490" spans="1:15" x14ac:dyDescent="0.25">
      <c r="A14490" s="1">
        <v>0</v>
      </c>
      <c r="B14490" s="2">
        <v>48.3</v>
      </c>
      <c r="C14490">
        <v>20.99</v>
      </c>
      <c r="D14490">
        <v>675</v>
      </c>
      <c r="E14490">
        <v>1</v>
      </c>
      <c r="G14490">
        <f t="shared" si="1812"/>
        <v>1.2059092655538937</v>
      </c>
      <c r="H14490">
        <f t="shared" si="1813"/>
        <v>0.76957434051465701</v>
      </c>
      <c r="I14490">
        <f t="shared" si="1814"/>
        <v>-0.26191772151358361</v>
      </c>
      <c r="J14490" s="1">
        <f t="shared" si="1815"/>
        <v>0</v>
      </c>
      <c r="L14490">
        <f t="shared" si="1816"/>
        <v>0</v>
      </c>
      <c r="M14490">
        <f t="shared" si="1817"/>
        <v>1</v>
      </c>
      <c r="N14490">
        <f t="shared" si="1818"/>
        <v>0</v>
      </c>
      <c r="O14490">
        <f t="shared" si="1819"/>
        <v>0</v>
      </c>
    </row>
    <row r="14491" spans="1:15" x14ac:dyDescent="0.25">
      <c r="A14491" s="1">
        <v>1</v>
      </c>
      <c r="B14491" s="2">
        <v>16.8</v>
      </c>
      <c r="C14491">
        <v>8.5</v>
      </c>
      <c r="D14491">
        <v>685</v>
      </c>
      <c r="E14491">
        <v>1</v>
      </c>
      <c r="G14491">
        <f t="shared" si="1812"/>
        <v>1.3462904733053307</v>
      </c>
      <c r="H14491">
        <f t="shared" si="1813"/>
        <v>0.79352250425671711</v>
      </c>
      <c r="I14491">
        <f t="shared" si="1814"/>
        <v>-0.23127337866582537</v>
      </c>
      <c r="J14491" s="1">
        <f t="shared" si="1815"/>
        <v>0</v>
      </c>
      <c r="L14491">
        <f t="shared" si="1816"/>
        <v>0</v>
      </c>
      <c r="M14491">
        <f t="shared" si="1817"/>
        <v>1</v>
      </c>
      <c r="N14491">
        <f t="shared" si="1818"/>
        <v>0</v>
      </c>
      <c r="O14491">
        <f t="shared" si="1819"/>
        <v>0</v>
      </c>
    </row>
    <row r="14492" spans="1:15" x14ac:dyDescent="0.25">
      <c r="A14492" s="1">
        <v>1</v>
      </c>
      <c r="B14492" s="2">
        <v>118</v>
      </c>
      <c r="C14492">
        <v>20.94</v>
      </c>
      <c r="D14492">
        <v>665</v>
      </c>
      <c r="E14492">
        <v>1</v>
      </c>
      <c r="G14492">
        <f t="shared" si="1812"/>
        <v>1.5176347225630611</v>
      </c>
      <c r="H14492">
        <f t="shared" si="1813"/>
        <v>0.82018991736361491</v>
      </c>
      <c r="I14492">
        <f t="shared" si="1814"/>
        <v>-0.19821935899949886</v>
      </c>
      <c r="J14492" s="1">
        <f t="shared" si="1815"/>
        <v>1</v>
      </c>
      <c r="L14492">
        <f t="shared" si="1816"/>
        <v>1</v>
      </c>
      <c r="M14492">
        <f t="shared" si="1817"/>
        <v>0</v>
      </c>
      <c r="N14492">
        <f t="shared" si="1818"/>
        <v>0</v>
      </c>
      <c r="O14492">
        <f t="shared" si="1819"/>
        <v>0</v>
      </c>
    </row>
    <row r="14493" spans="1:15" x14ac:dyDescent="0.25">
      <c r="A14493" s="1">
        <v>0</v>
      </c>
      <c r="B14493" s="2">
        <v>30</v>
      </c>
      <c r="C14493">
        <v>19.04</v>
      </c>
      <c r="D14493">
        <v>730</v>
      </c>
      <c r="E14493">
        <v>1</v>
      </c>
      <c r="G14493">
        <f t="shared" si="1812"/>
        <v>1.7520380471145014</v>
      </c>
      <c r="H14493">
        <f t="shared" si="1813"/>
        <v>0.85220967492879562</v>
      </c>
      <c r="I14493">
        <f t="shared" si="1814"/>
        <v>-0.15992268509553584</v>
      </c>
      <c r="J14493" s="1">
        <f t="shared" si="1815"/>
        <v>1</v>
      </c>
      <c r="L14493">
        <f t="shared" si="1816"/>
        <v>1</v>
      </c>
      <c r="M14493">
        <f t="shared" si="1817"/>
        <v>0</v>
      </c>
      <c r="N14493">
        <f t="shared" si="1818"/>
        <v>0</v>
      </c>
      <c r="O14493">
        <f t="shared" si="1819"/>
        <v>0</v>
      </c>
    </row>
    <row r="14494" spans="1:15" x14ac:dyDescent="0.25">
      <c r="A14494" s="1">
        <v>0</v>
      </c>
      <c r="B14494" s="2">
        <v>48</v>
      </c>
      <c r="C14494">
        <v>23.6</v>
      </c>
      <c r="D14494">
        <v>660</v>
      </c>
      <c r="E14494">
        <v>1</v>
      </c>
      <c r="G14494">
        <f t="shared" si="1812"/>
        <v>1.0330416600092649</v>
      </c>
      <c r="H14494">
        <f t="shared" si="1813"/>
        <v>0.73750515998165023</v>
      </c>
      <c r="I14494">
        <f t="shared" si="1814"/>
        <v>-0.30448219420734973</v>
      </c>
      <c r="J14494" s="1">
        <f t="shared" si="1815"/>
        <v>0</v>
      </c>
      <c r="L14494">
        <f t="shared" si="1816"/>
        <v>0</v>
      </c>
      <c r="M14494">
        <f t="shared" si="1817"/>
        <v>1</v>
      </c>
      <c r="N14494">
        <f t="shared" si="1818"/>
        <v>0</v>
      </c>
      <c r="O14494">
        <f t="shared" si="1819"/>
        <v>0</v>
      </c>
    </row>
    <row r="14495" spans="1:15" x14ac:dyDescent="0.25">
      <c r="A14495" s="1">
        <v>1</v>
      </c>
      <c r="B14495" s="2">
        <v>43</v>
      </c>
      <c r="C14495">
        <v>4.33</v>
      </c>
      <c r="D14495">
        <v>670</v>
      </c>
      <c r="E14495">
        <v>1</v>
      </c>
      <c r="G14495">
        <f t="shared" si="1812"/>
        <v>1.2889710147566662</v>
      </c>
      <c r="H14495">
        <f t="shared" si="1813"/>
        <v>0.78397297182658421</v>
      </c>
      <c r="I14495">
        <f t="shared" si="1814"/>
        <v>-0.24338073393698523</v>
      </c>
      <c r="J14495" s="1">
        <f t="shared" si="1815"/>
        <v>0</v>
      </c>
      <c r="L14495">
        <f t="shared" si="1816"/>
        <v>0</v>
      </c>
      <c r="M14495">
        <f t="shared" si="1817"/>
        <v>1</v>
      </c>
      <c r="N14495">
        <f t="shared" si="1818"/>
        <v>0</v>
      </c>
      <c r="O14495">
        <f t="shared" si="1819"/>
        <v>0</v>
      </c>
    </row>
    <row r="14496" spans="1:15" x14ac:dyDescent="0.25">
      <c r="A14496" s="1">
        <v>1</v>
      </c>
      <c r="B14496" s="2">
        <v>55</v>
      </c>
      <c r="C14496">
        <v>12.31</v>
      </c>
      <c r="D14496">
        <v>665</v>
      </c>
      <c r="E14496">
        <v>1</v>
      </c>
      <c r="G14496">
        <f t="shared" si="1812"/>
        <v>1.2720867553000312</v>
      </c>
      <c r="H14496">
        <f t="shared" si="1813"/>
        <v>0.7810997567277429</v>
      </c>
      <c r="I14496">
        <f t="shared" si="1814"/>
        <v>-0.24705240781422108</v>
      </c>
      <c r="J14496" s="1">
        <f t="shared" si="1815"/>
        <v>0</v>
      </c>
      <c r="L14496">
        <f t="shared" si="1816"/>
        <v>0</v>
      </c>
      <c r="M14496">
        <f t="shared" si="1817"/>
        <v>1</v>
      </c>
      <c r="N14496">
        <f t="shared" si="1818"/>
        <v>0</v>
      </c>
      <c r="O14496">
        <f t="shared" si="1819"/>
        <v>0</v>
      </c>
    </row>
    <row r="14497" spans="1:15" x14ac:dyDescent="0.25">
      <c r="A14497" s="1">
        <v>1</v>
      </c>
      <c r="B14497" s="2">
        <v>62</v>
      </c>
      <c r="C14497">
        <v>20.79</v>
      </c>
      <c r="D14497">
        <v>690</v>
      </c>
      <c r="E14497">
        <v>1</v>
      </c>
      <c r="G14497">
        <f t="shared" si="1812"/>
        <v>1.5714700124015621</v>
      </c>
      <c r="H14497">
        <f t="shared" si="1813"/>
        <v>0.8279930691904851</v>
      </c>
      <c r="I14497">
        <f t="shared" si="1814"/>
        <v>-0.18875049517480294</v>
      </c>
      <c r="J14497" s="1">
        <f t="shared" si="1815"/>
        <v>1</v>
      </c>
      <c r="L14497">
        <f t="shared" si="1816"/>
        <v>1</v>
      </c>
      <c r="M14497">
        <f t="shared" si="1817"/>
        <v>0</v>
      </c>
      <c r="N14497">
        <f t="shared" si="1818"/>
        <v>0</v>
      </c>
      <c r="O14497">
        <f t="shared" si="1819"/>
        <v>0</v>
      </c>
    </row>
    <row r="14498" spans="1:15" x14ac:dyDescent="0.25">
      <c r="A14498" s="1">
        <v>1</v>
      </c>
      <c r="B14498" s="2">
        <v>65</v>
      </c>
      <c r="C14498">
        <v>14.75</v>
      </c>
      <c r="D14498">
        <v>675</v>
      </c>
      <c r="E14498">
        <v>1</v>
      </c>
      <c r="G14498">
        <f t="shared" si="1812"/>
        <v>1.4221858017770339</v>
      </c>
      <c r="H14498">
        <f t="shared" si="1813"/>
        <v>0.80568085248687138</v>
      </c>
      <c r="I14498">
        <f t="shared" si="1814"/>
        <v>-0.21606757954670081</v>
      </c>
      <c r="J14498" s="1">
        <f t="shared" si="1815"/>
        <v>1</v>
      </c>
      <c r="L14498">
        <f t="shared" si="1816"/>
        <v>1</v>
      </c>
      <c r="M14498">
        <f t="shared" si="1817"/>
        <v>0</v>
      </c>
      <c r="N14498">
        <f t="shared" si="1818"/>
        <v>0</v>
      </c>
      <c r="O14498">
        <f t="shared" si="1819"/>
        <v>0</v>
      </c>
    </row>
    <row r="14499" spans="1:15" x14ac:dyDescent="0.25">
      <c r="A14499" s="1">
        <v>0</v>
      </c>
      <c r="B14499" s="2">
        <v>25</v>
      </c>
      <c r="C14499">
        <v>24.24</v>
      </c>
      <c r="D14499">
        <v>685</v>
      </c>
      <c r="E14499">
        <v>1</v>
      </c>
      <c r="G14499">
        <f t="shared" si="1812"/>
        <v>1.2198914647746495</v>
      </c>
      <c r="H14499">
        <f t="shared" si="1813"/>
        <v>0.77204444867915867</v>
      </c>
      <c r="I14499">
        <f t="shared" si="1814"/>
        <v>-0.2587131546055228</v>
      </c>
      <c r="J14499" s="1">
        <f t="shared" si="1815"/>
        <v>0</v>
      </c>
      <c r="L14499">
        <f t="shared" si="1816"/>
        <v>0</v>
      </c>
      <c r="M14499">
        <f t="shared" si="1817"/>
        <v>1</v>
      </c>
      <c r="N14499">
        <f t="shared" si="1818"/>
        <v>0</v>
      </c>
      <c r="O14499">
        <f t="shared" si="1819"/>
        <v>0</v>
      </c>
    </row>
    <row r="14500" spans="1:15" x14ac:dyDescent="0.25">
      <c r="A14500" s="1">
        <v>1</v>
      </c>
      <c r="B14500" s="2">
        <v>34.840000000000003</v>
      </c>
      <c r="C14500">
        <v>8.68</v>
      </c>
      <c r="D14500">
        <v>675</v>
      </c>
      <c r="E14500">
        <v>1</v>
      </c>
      <c r="G14500">
        <f t="shared" si="1812"/>
        <v>1.3069180248267607</v>
      </c>
      <c r="H14500">
        <f t="shared" si="1813"/>
        <v>0.78699697292362558</v>
      </c>
      <c r="I14500">
        <f t="shared" si="1814"/>
        <v>-0.23953087692076436</v>
      </c>
      <c r="J14500" s="1">
        <f t="shared" si="1815"/>
        <v>0</v>
      </c>
      <c r="L14500">
        <f t="shared" si="1816"/>
        <v>0</v>
      </c>
      <c r="M14500">
        <f t="shared" si="1817"/>
        <v>1</v>
      </c>
      <c r="N14500">
        <f t="shared" si="1818"/>
        <v>0</v>
      </c>
      <c r="O14500">
        <f t="shared" si="1819"/>
        <v>0</v>
      </c>
    </row>
    <row r="14501" spans="1:15" x14ac:dyDescent="0.25">
      <c r="A14501" s="1">
        <v>0</v>
      </c>
      <c r="B14501" s="2">
        <v>42</v>
      </c>
      <c r="C14501">
        <v>15.49</v>
      </c>
      <c r="D14501">
        <v>725</v>
      </c>
      <c r="E14501">
        <v>1</v>
      </c>
      <c r="G14501">
        <f t="shared" si="1812"/>
        <v>1.7487350464180977</v>
      </c>
      <c r="H14501">
        <f t="shared" si="1813"/>
        <v>0.85179318331155429</v>
      </c>
      <c r="I14501">
        <f t="shared" si="1814"/>
        <v>-0.1604115242116454</v>
      </c>
      <c r="J14501" s="1">
        <f t="shared" si="1815"/>
        <v>1</v>
      </c>
      <c r="L14501">
        <f t="shared" si="1816"/>
        <v>1</v>
      </c>
      <c r="M14501">
        <f t="shared" si="1817"/>
        <v>0</v>
      </c>
      <c r="N14501">
        <f t="shared" si="1818"/>
        <v>0</v>
      </c>
      <c r="O14501">
        <f t="shared" si="1819"/>
        <v>0</v>
      </c>
    </row>
    <row r="14502" spans="1:15" x14ac:dyDescent="0.25">
      <c r="A14502" s="1">
        <v>1</v>
      </c>
      <c r="B14502" s="2">
        <v>84</v>
      </c>
      <c r="C14502">
        <v>1.1000000000000001</v>
      </c>
      <c r="D14502">
        <v>690</v>
      </c>
      <c r="E14502">
        <v>1</v>
      </c>
      <c r="G14502">
        <f t="shared" si="1812"/>
        <v>1.6839596931769893</v>
      </c>
      <c r="H14502">
        <f t="shared" si="1813"/>
        <v>0.84342814810738798</v>
      </c>
      <c r="I14502">
        <f t="shared" si="1814"/>
        <v>-0.17028056366246508</v>
      </c>
      <c r="J14502" s="1">
        <f t="shared" si="1815"/>
        <v>1</v>
      </c>
      <c r="L14502">
        <f t="shared" si="1816"/>
        <v>1</v>
      </c>
      <c r="M14502">
        <f t="shared" si="1817"/>
        <v>0</v>
      </c>
      <c r="N14502">
        <f t="shared" si="1818"/>
        <v>0</v>
      </c>
      <c r="O14502">
        <f t="shared" si="1819"/>
        <v>0</v>
      </c>
    </row>
    <row r="14503" spans="1:15" x14ac:dyDescent="0.25">
      <c r="A14503" s="1">
        <v>1</v>
      </c>
      <c r="B14503" s="2">
        <v>72</v>
      </c>
      <c r="C14503">
        <v>11.48</v>
      </c>
      <c r="D14503">
        <v>690</v>
      </c>
      <c r="E14503">
        <v>1</v>
      </c>
      <c r="G14503">
        <f t="shared" si="1812"/>
        <v>1.6230257317218637</v>
      </c>
      <c r="H14503">
        <f t="shared" si="1813"/>
        <v>0.8352119925913335</v>
      </c>
      <c r="I14503">
        <f t="shared" si="1814"/>
        <v>-0.18006970301128933</v>
      </c>
      <c r="J14503" s="1">
        <f t="shared" si="1815"/>
        <v>1</v>
      </c>
      <c r="L14503">
        <f t="shared" si="1816"/>
        <v>1</v>
      </c>
      <c r="M14503">
        <f t="shared" si="1817"/>
        <v>0</v>
      </c>
      <c r="N14503">
        <f t="shared" si="1818"/>
        <v>0</v>
      </c>
      <c r="O14503">
        <f t="shared" si="1819"/>
        <v>0</v>
      </c>
    </row>
    <row r="14504" spans="1:15" x14ac:dyDescent="0.25">
      <c r="A14504" s="1">
        <v>1</v>
      </c>
      <c r="B14504" s="2">
        <v>85</v>
      </c>
      <c r="C14504">
        <v>14.17</v>
      </c>
      <c r="D14504">
        <v>830</v>
      </c>
      <c r="E14504">
        <v>1</v>
      </c>
      <c r="G14504">
        <f t="shared" si="1812"/>
        <v>3.2459955540761172</v>
      </c>
      <c r="H14504">
        <f t="shared" si="1813"/>
        <v>0.96252895163294427</v>
      </c>
      <c r="I14504">
        <f t="shared" si="1814"/>
        <v>-3.8191133653937018E-2</v>
      </c>
      <c r="J14504" s="1">
        <f t="shared" si="1815"/>
        <v>1</v>
      </c>
      <c r="L14504">
        <f t="shared" si="1816"/>
        <v>1</v>
      </c>
      <c r="M14504">
        <f t="shared" si="1817"/>
        <v>0</v>
      </c>
      <c r="N14504">
        <f t="shared" si="1818"/>
        <v>0</v>
      </c>
      <c r="O14504">
        <f t="shared" si="1819"/>
        <v>0</v>
      </c>
    </row>
    <row r="14505" spans="1:15" x14ac:dyDescent="0.25">
      <c r="A14505" s="1">
        <v>1</v>
      </c>
      <c r="B14505" s="2">
        <v>60</v>
      </c>
      <c r="C14505">
        <v>16.04</v>
      </c>
      <c r="D14505">
        <v>705</v>
      </c>
      <c r="E14505">
        <v>1</v>
      </c>
      <c r="G14505">
        <f t="shared" si="1812"/>
        <v>1.7375227724184104</v>
      </c>
      <c r="H14505">
        <f t="shared" si="1813"/>
        <v>0.85037213810784962</v>
      </c>
      <c r="I14505">
        <f t="shared" si="1814"/>
        <v>-0.16208121576976084</v>
      </c>
      <c r="J14505" s="1">
        <f t="shared" si="1815"/>
        <v>1</v>
      </c>
      <c r="L14505">
        <f t="shared" si="1816"/>
        <v>1</v>
      </c>
      <c r="M14505">
        <f t="shared" si="1817"/>
        <v>0</v>
      </c>
      <c r="N14505">
        <f t="shared" si="1818"/>
        <v>0</v>
      </c>
      <c r="O14505">
        <f t="shared" si="1819"/>
        <v>0</v>
      </c>
    </row>
    <row r="14506" spans="1:15" x14ac:dyDescent="0.25">
      <c r="A14506" s="1">
        <v>0</v>
      </c>
      <c r="B14506" s="2">
        <v>49.92</v>
      </c>
      <c r="C14506">
        <v>7.57</v>
      </c>
      <c r="D14506">
        <v>705</v>
      </c>
      <c r="E14506">
        <v>1</v>
      </c>
      <c r="G14506">
        <f t="shared" si="1812"/>
        <v>1.5654434277406217</v>
      </c>
      <c r="H14506">
        <f t="shared" si="1813"/>
        <v>0.82713306235550799</v>
      </c>
      <c r="I14506">
        <f t="shared" si="1814"/>
        <v>-0.18978969925234415</v>
      </c>
      <c r="J14506" s="1">
        <f t="shared" si="1815"/>
        <v>1</v>
      </c>
      <c r="L14506">
        <f t="shared" si="1816"/>
        <v>1</v>
      </c>
      <c r="M14506">
        <f t="shared" si="1817"/>
        <v>0</v>
      </c>
      <c r="N14506">
        <f t="shared" si="1818"/>
        <v>0</v>
      </c>
      <c r="O14506">
        <f t="shared" si="1819"/>
        <v>0</v>
      </c>
    </row>
    <row r="14507" spans="1:15" x14ac:dyDescent="0.25">
      <c r="A14507" s="1">
        <v>1</v>
      </c>
      <c r="B14507" s="2">
        <v>150</v>
      </c>
      <c r="C14507">
        <v>16.989999999999998</v>
      </c>
      <c r="D14507">
        <v>710</v>
      </c>
      <c r="E14507">
        <v>1</v>
      </c>
      <c r="G14507">
        <f t="shared" si="1812"/>
        <v>2.1579003355407362</v>
      </c>
      <c r="H14507">
        <f t="shared" si="1813"/>
        <v>0.89640472901361767</v>
      </c>
      <c r="I14507">
        <f t="shared" si="1814"/>
        <v>-0.10936326150745837</v>
      </c>
      <c r="J14507" s="1">
        <f t="shared" si="1815"/>
        <v>1</v>
      </c>
      <c r="L14507">
        <f t="shared" si="1816"/>
        <v>1</v>
      </c>
      <c r="M14507">
        <f t="shared" si="1817"/>
        <v>0</v>
      </c>
      <c r="N14507">
        <f t="shared" si="1818"/>
        <v>0</v>
      </c>
      <c r="O14507">
        <f t="shared" si="1819"/>
        <v>0</v>
      </c>
    </row>
    <row r="14508" spans="1:15" x14ac:dyDescent="0.25">
      <c r="A14508" s="1">
        <v>0</v>
      </c>
      <c r="B14508" s="2">
        <v>52</v>
      </c>
      <c r="C14508">
        <v>15.07</v>
      </c>
      <c r="D14508">
        <v>670</v>
      </c>
      <c r="E14508">
        <v>1</v>
      </c>
      <c r="G14508">
        <f t="shared" si="1812"/>
        <v>1.1717086903350555</v>
      </c>
      <c r="H14508">
        <f t="shared" si="1813"/>
        <v>0.76345373065331823</v>
      </c>
      <c r="I14508">
        <f t="shared" si="1814"/>
        <v>-0.2699027577926541</v>
      </c>
      <c r="J14508" s="1">
        <f t="shared" si="1815"/>
        <v>0</v>
      </c>
      <c r="L14508">
        <f t="shared" si="1816"/>
        <v>0</v>
      </c>
      <c r="M14508">
        <f t="shared" si="1817"/>
        <v>1</v>
      </c>
      <c r="N14508">
        <f t="shared" si="1818"/>
        <v>0</v>
      </c>
      <c r="O14508">
        <f t="shared" si="1819"/>
        <v>0</v>
      </c>
    </row>
    <row r="14509" spans="1:15" x14ac:dyDescent="0.25">
      <c r="A14509" s="1">
        <v>1</v>
      </c>
      <c r="B14509" s="2">
        <v>130</v>
      </c>
      <c r="C14509">
        <v>13.78</v>
      </c>
      <c r="D14509">
        <v>670</v>
      </c>
      <c r="E14509">
        <v>1</v>
      </c>
      <c r="G14509">
        <f t="shared" si="1812"/>
        <v>1.6309676886206841</v>
      </c>
      <c r="H14509">
        <f t="shared" si="1813"/>
        <v>0.83630215929533025</v>
      </c>
      <c r="I14509">
        <f t="shared" si="1814"/>
        <v>-0.17876529663538082</v>
      </c>
      <c r="J14509" s="1">
        <f t="shared" si="1815"/>
        <v>1</v>
      </c>
      <c r="L14509">
        <f t="shared" si="1816"/>
        <v>1</v>
      </c>
      <c r="M14509">
        <f t="shared" si="1817"/>
        <v>0</v>
      </c>
      <c r="N14509">
        <f t="shared" si="1818"/>
        <v>0</v>
      </c>
      <c r="O14509">
        <f t="shared" si="1819"/>
        <v>0</v>
      </c>
    </row>
    <row r="14510" spans="1:15" x14ac:dyDescent="0.25">
      <c r="A14510" s="1">
        <v>1</v>
      </c>
      <c r="B14510" s="2">
        <v>250</v>
      </c>
      <c r="C14510">
        <v>9.23</v>
      </c>
      <c r="D14510">
        <v>705</v>
      </c>
      <c r="E14510">
        <v>1</v>
      </c>
      <c r="G14510">
        <f t="shared" si="1812"/>
        <v>2.5167431489629273</v>
      </c>
      <c r="H14510">
        <f t="shared" si="1813"/>
        <v>0.92530727329025042</v>
      </c>
      <c r="I14510">
        <f t="shared" si="1814"/>
        <v>-7.7629409290899551E-2</v>
      </c>
      <c r="J14510" s="1">
        <f t="shared" si="1815"/>
        <v>1</v>
      </c>
      <c r="L14510">
        <f t="shared" si="1816"/>
        <v>1</v>
      </c>
      <c r="M14510">
        <f t="shared" si="1817"/>
        <v>0</v>
      </c>
      <c r="N14510">
        <f t="shared" si="1818"/>
        <v>0</v>
      </c>
      <c r="O14510">
        <f t="shared" si="1819"/>
        <v>0</v>
      </c>
    </row>
    <row r="14511" spans="1:15" x14ac:dyDescent="0.25">
      <c r="A14511" s="1">
        <v>1</v>
      </c>
      <c r="B14511" s="2">
        <v>190</v>
      </c>
      <c r="C14511">
        <v>9.3800000000000008</v>
      </c>
      <c r="D14511">
        <v>660</v>
      </c>
      <c r="E14511">
        <v>1</v>
      </c>
      <c r="G14511">
        <f t="shared" si="1812"/>
        <v>1.7673032249803953</v>
      </c>
      <c r="H14511">
        <f t="shared" si="1813"/>
        <v>0.85412198008930451</v>
      </c>
      <c r="I14511">
        <f t="shared" si="1814"/>
        <v>-0.15768126156512177</v>
      </c>
      <c r="J14511" s="1">
        <f t="shared" si="1815"/>
        <v>1</v>
      </c>
      <c r="L14511">
        <f t="shared" si="1816"/>
        <v>1</v>
      </c>
      <c r="M14511">
        <f t="shared" si="1817"/>
        <v>0</v>
      </c>
      <c r="N14511">
        <f t="shared" si="1818"/>
        <v>0</v>
      </c>
      <c r="O14511">
        <f t="shared" si="1819"/>
        <v>0</v>
      </c>
    </row>
    <row r="14512" spans="1:15" x14ac:dyDescent="0.25">
      <c r="A14512" s="1">
        <v>0</v>
      </c>
      <c r="B14512" s="2">
        <v>72</v>
      </c>
      <c r="C14512">
        <v>11.3</v>
      </c>
      <c r="D14512">
        <v>660</v>
      </c>
      <c r="E14512">
        <v>1</v>
      </c>
      <c r="G14512">
        <f t="shared" si="1812"/>
        <v>1.1449444962662998</v>
      </c>
      <c r="H14512">
        <f t="shared" si="1813"/>
        <v>0.7585862974525226</v>
      </c>
      <c r="I14512">
        <f t="shared" si="1814"/>
        <v>-0.27629871283204854</v>
      </c>
      <c r="J14512" s="1">
        <f t="shared" si="1815"/>
        <v>0</v>
      </c>
      <c r="L14512">
        <f t="shared" si="1816"/>
        <v>0</v>
      </c>
      <c r="M14512">
        <f t="shared" si="1817"/>
        <v>1</v>
      </c>
      <c r="N14512">
        <f t="shared" si="1818"/>
        <v>0</v>
      </c>
      <c r="O14512">
        <f t="shared" si="1819"/>
        <v>0</v>
      </c>
    </row>
    <row r="14513" spans="1:15" x14ac:dyDescent="0.25">
      <c r="A14513" s="1">
        <v>0</v>
      </c>
      <c r="B14513" s="2">
        <v>54</v>
      </c>
      <c r="C14513">
        <v>12.96</v>
      </c>
      <c r="D14513">
        <v>690</v>
      </c>
      <c r="E14513">
        <v>1</v>
      </c>
      <c r="G14513">
        <f t="shared" si="1812"/>
        <v>1.4070794055149429</v>
      </c>
      <c r="H14513">
        <f t="shared" si="1813"/>
        <v>0.80330488049703508</v>
      </c>
      <c r="I14513">
        <f t="shared" si="1814"/>
        <v>-0.2190209602612159</v>
      </c>
      <c r="J14513" s="1">
        <f t="shared" si="1815"/>
        <v>1</v>
      </c>
      <c r="L14513">
        <f t="shared" si="1816"/>
        <v>1</v>
      </c>
      <c r="M14513">
        <f t="shared" si="1817"/>
        <v>0</v>
      </c>
      <c r="N14513">
        <f t="shared" si="1818"/>
        <v>0</v>
      </c>
      <c r="O14513">
        <f t="shared" si="1819"/>
        <v>0</v>
      </c>
    </row>
    <row r="14514" spans="1:15" x14ac:dyDescent="0.25">
      <c r="A14514" s="1">
        <v>1</v>
      </c>
      <c r="B14514" s="2">
        <v>100</v>
      </c>
      <c r="C14514">
        <v>10.4</v>
      </c>
      <c r="D14514">
        <v>685</v>
      </c>
      <c r="E14514">
        <v>1</v>
      </c>
      <c r="G14514">
        <f t="shared" si="1812"/>
        <v>1.6817563624557081</v>
      </c>
      <c r="H14514">
        <f t="shared" si="1813"/>
        <v>0.84313696240809866</v>
      </c>
      <c r="I14514">
        <f t="shared" si="1814"/>
        <v>-0.17062586394214838</v>
      </c>
      <c r="J14514" s="1">
        <f t="shared" si="1815"/>
        <v>1</v>
      </c>
      <c r="L14514">
        <f t="shared" si="1816"/>
        <v>1</v>
      </c>
      <c r="M14514">
        <f t="shared" si="1817"/>
        <v>0</v>
      </c>
      <c r="N14514">
        <f t="shared" si="1818"/>
        <v>0</v>
      </c>
      <c r="O14514">
        <f t="shared" si="1819"/>
        <v>0</v>
      </c>
    </row>
    <row r="14515" spans="1:15" x14ac:dyDescent="0.25">
      <c r="A14515" s="1">
        <v>1</v>
      </c>
      <c r="B14515" s="2">
        <v>60</v>
      </c>
      <c r="C14515">
        <v>10.199999999999999</v>
      </c>
      <c r="D14515">
        <v>710</v>
      </c>
      <c r="E14515">
        <v>1</v>
      </c>
      <c r="G14515">
        <f t="shared" si="1812"/>
        <v>1.8005936074083913</v>
      </c>
      <c r="H14515">
        <f t="shared" si="1813"/>
        <v>0.85822117917652296</v>
      </c>
      <c r="I14515">
        <f t="shared" si="1814"/>
        <v>-0.1528934281268905</v>
      </c>
      <c r="J14515" s="1">
        <f t="shared" si="1815"/>
        <v>1</v>
      </c>
      <c r="L14515">
        <f t="shared" si="1816"/>
        <v>1</v>
      </c>
      <c r="M14515">
        <f t="shared" si="1817"/>
        <v>0</v>
      </c>
      <c r="N14515">
        <f t="shared" si="1818"/>
        <v>0</v>
      </c>
      <c r="O14515">
        <f t="shared" si="1819"/>
        <v>0</v>
      </c>
    </row>
    <row r="14516" spans="1:15" x14ac:dyDescent="0.25">
      <c r="A14516" s="1">
        <v>1</v>
      </c>
      <c r="B14516" s="2">
        <v>127</v>
      </c>
      <c r="C14516">
        <v>27.47</v>
      </c>
      <c r="D14516">
        <v>765</v>
      </c>
      <c r="E14516">
        <v>1</v>
      </c>
      <c r="G14516">
        <f t="shared" si="1812"/>
        <v>2.6703107189225772</v>
      </c>
      <c r="H14516">
        <f t="shared" si="1813"/>
        <v>0.93525184977948328</v>
      </c>
      <c r="I14516">
        <f t="shared" si="1814"/>
        <v>-6.6939427910894106E-2</v>
      </c>
      <c r="J14516" s="1">
        <f t="shared" si="1815"/>
        <v>1</v>
      </c>
      <c r="L14516">
        <f t="shared" si="1816"/>
        <v>1</v>
      </c>
      <c r="M14516">
        <f t="shared" si="1817"/>
        <v>0</v>
      </c>
      <c r="N14516">
        <f t="shared" si="1818"/>
        <v>0</v>
      </c>
      <c r="O14516">
        <f t="shared" si="1819"/>
        <v>0</v>
      </c>
    </row>
    <row r="14517" spans="1:15" x14ac:dyDescent="0.25">
      <c r="A14517" s="1">
        <v>1</v>
      </c>
      <c r="B14517" s="2">
        <v>100</v>
      </c>
      <c r="C14517">
        <v>7.57</v>
      </c>
      <c r="D14517">
        <v>705</v>
      </c>
      <c r="E14517">
        <v>1</v>
      </c>
      <c r="G14517">
        <f t="shared" si="1812"/>
        <v>1.9098572876413442</v>
      </c>
      <c r="H14517">
        <f t="shared" si="1813"/>
        <v>0.87100311401457708</v>
      </c>
      <c r="I14517">
        <f t="shared" si="1814"/>
        <v>-0.13810972691837081</v>
      </c>
      <c r="J14517" s="1">
        <f t="shared" si="1815"/>
        <v>1</v>
      </c>
      <c r="L14517">
        <f t="shared" si="1816"/>
        <v>1</v>
      </c>
      <c r="M14517">
        <f t="shared" si="1817"/>
        <v>0</v>
      </c>
      <c r="N14517">
        <f t="shared" si="1818"/>
        <v>0</v>
      </c>
      <c r="O14517">
        <f t="shared" si="1819"/>
        <v>0</v>
      </c>
    </row>
    <row r="14518" spans="1:15" x14ac:dyDescent="0.25">
      <c r="A14518" s="1">
        <v>0</v>
      </c>
      <c r="B14518" s="2">
        <v>70</v>
      </c>
      <c r="C14518">
        <v>21.31</v>
      </c>
      <c r="D14518">
        <v>665</v>
      </c>
      <c r="E14518">
        <v>1</v>
      </c>
      <c r="G14518">
        <f t="shared" si="1812"/>
        <v>1.1812276351339284</v>
      </c>
      <c r="H14518">
        <f t="shared" si="1813"/>
        <v>0.76516846402842564</v>
      </c>
      <c r="I14518">
        <f t="shared" si="1814"/>
        <v>-0.26765925498299398</v>
      </c>
      <c r="J14518" s="1">
        <f t="shared" si="1815"/>
        <v>0</v>
      </c>
      <c r="L14518">
        <f t="shared" si="1816"/>
        <v>0</v>
      </c>
      <c r="M14518">
        <f t="shared" si="1817"/>
        <v>1</v>
      </c>
      <c r="N14518">
        <f t="shared" si="1818"/>
        <v>0</v>
      </c>
      <c r="O14518">
        <f t="shared" si="1819"/>
        <v>0</v>
      </c>
    </row>
    <row r="14519" spans="1:15" x14ac:dyDescent="0.25">
      <c r="A14519" s="1">
        <v>1</v>
      </c>
      <c r="B14519" s="2">
        <v>77</v>
      </c>
      <c r="C14519">
        <v>29.85</v>
      </c>
      <c r="D14519">
        <v>670</v>
      </c>
      <c r="E14519">
        <v>1</v>
      </c>
      <c r="G14519">
        <f t="shared" si="1812"/>
        <v>1.3969148500070565</v>
      </c>
      <c r="H14519">
        <f t="shared" si="1813"/>
        <v>0.80169386539679111</v>
      </c>
      <c r="I14519">
        <f t="shared" si="1814"/>
        <v>-0.22102845795603265</v>
      </c>
      <c r="J14519" s="1">
        <f t="shared" si="1815"/>
        <v>1</v>
      </c>
      <c r="L14519">
        <f t="shared" si="1816"/>
        <v>1</v>
      </c>
      <c r="M14519">
        <f t="shared" si="1817"/>
        <v>0</v>
      </c>
      <c r="N14519">
        <f t="shared" si="1818"/>
        <v>0</v>
      </c>
      <c r="O14519">
        <f t="shared" si="1819"/>
        <v>0</v>
      </c>
    </row>
    <row r="14520" spans="1:15" x14ac:dyDescent="0.25">
      <c r="A14520" s="1">
        <v>0</v>
      </c>
      <c r="B14520" s="2">
        <v>85</v>
      </c>
      <c r="C14520">
        <v>9.09</v>
      </c>
      <c r="D14520">
        <v>730</v>
      </c>
      <c r="E14520">
        <v>1</v>
      </c>
      <c r="G14520">
        <f t="shared" si="1812"/>
        <v>1.9869999821139448</v>
      </c>
      <c r="H14520">
        <f t="shared" si="1813"/>
        <v>0.87942538843854279</v>
      </c>
      <c r="I14520">
        <f t="shared" si="1814"/>
        <v>-0.12848655246960355</v>
      </c>
      <c r="J14520" s="1">
        <f t="shared" si="1815"/>
        <v>1</v>
      </c>
      <c r="L14520">
        <f t="shared" si="1816"/>
        <v>1</v>
      </c>
      <c r="M14520">
        <f t="shared" si="1817"/>
        <v>0</v>
      </c>
      <c r="N14520">
        <f t="shared" si="1818"/>
        <v>0</v>
      </c>
      <c r="O14520">
        <f t="shared" si="1819"/>
        <v>0</v>
      </c>
    </row>
    <row r="14521" spans="1:15" x14ac:dyDescent="0.25">
      <c r="A14521" s="1">
        <v>0</v>
      </c>
      <c r="B14521" s="2">
        <v>94</v>
      </c>
      <c r="C14521">
        <v>9.36</v>
      </c>
      <c r="D14521">
        <v>670</v>
      </c>
      <c r="E14521">
        <v>1</v>
      </c>
      <c r="G14521">
        <f t="shared" si="1812"/>
        <v>1.348910066855721</v>
      </c>
      <c r="H14521">
        <f t="shared" si="1813"/>
        <v>0.79395138034342361</v>
      </c>
      <c r="I14521">
        <f t="shared" si="1814"/>
        <v>-0.230733053434272</v>
      </c>
      <c r="J14521" s="1">
        <f t="shared" si="1815"/>
        <v>0</v>
      </c>
      <c r="L14521">
        <f t="shared" si="1816"/>
        <v>0</v>
      </c>
      <c r="M14521">
        <f t="shared" si="1817"/>
        <v>1</v>
      </c>
      <c r="N14521">
        <f t="shared" si="1818"/>
        <v>0</v>
      </c>
      <c r="O14521">
        <f t="shared" si="1819"/>
        <v>0</v>
      </c>
    </row>
    <row r="14522" spans="1:15" x14ac:dyDescent="0.25">
      <c r="A14522" s="1">
        <v>0</v>
      </c>
      <c r="B14522" s="2">
        <v>125</v>
      </c>
      <c r="C14522">
        <v>14.3</v>
      </c>
      <c r="D14522">
        <v>710</v>
      </c>
      <c r="E14522">
        <v>1</v>
      </c>
      <c r="G14522">
        <f t="shared" si="1812"/>
        <v>1.9184532896231854</v>
      </c>
      <c r="H14522">
        <f t="shared" si="1813"/>
        <v>0.87196585608845179</v>
      </c>
      <c r="I14522">
        <f t="shared" si="1814"/>
        <v>-0.13700501170163543</v>
      </c>
      <c r="J14522" s="1">
        <f t="shared" si="1815"/>
        <v>1</v>
      </c>
      <c r="L14522">
        <f t="shared" si="1816"/>
        <v>1</v>
      </c>
      <c r="M14522">
        <f t="shared" si="1817"/>
        <v>0</v>
      </c>
      <c r="N14522">
        <f t="shared" si="1818"/>
        <v>0</v>
      </c>
      <c r="O14522">
        <f t="shared" si="1819"/>
        <v>0</v>
      </c>
    </row>
    <row r="14523" spans="1:15" x14ac:dyDescent="0.25">
      <c r="A14523" s="1">
        <v>1</v>
      </c>
      <c r="B14523" s="2">
        <v>33.9</v>
      </c>
      <c r="C14523">
        <v>26.16</v>
      </c>
      <c r="D14523">
        <v>660</v>
      </c>
      <c r="E14523">
        <v>1</v>
      </c>
      <c r="G14523">
        <f t="shared" si="1812"/>
        <v>1.1139372313423417</v>
      </c>
      <c r="H14523">
        <f t="shared" si="1813"/>
        <v>0.75286240418606443</v>
      </c>
      <c r="I14523">
        <f t="shared" si="1814"/>
        <v>-0.28387279804402316</v>
      </c>
      <c r="J14523" s="1">
        <f t="shared" si="1815"/>
        <v>0</v>
      </c>
      <c r="L14523">
        <f t="shared" si="1816"/>
        <v>0</v>
      </c>
      <c r="M14523">
        <f t="shared" si="1817"/>
        <v>1</v>
      </c>
      <c r="N14523">
        <f t="shared" si="1818"/>
        <v>0</v>
      </c>
      <c r="O14523">
        <f t="shared" si="1819"/>
        <v>0</v>
      </c>
    </row>
    <row r="14524" spans="1:15" x14ac:dyDescent="0.25">
      <c r="A14524" s="1">
        <v>0</v>
      </c>
      <c r="B14524" s="2">
        <v>65</v>
      </c>
      <c r="C14524">
        <v>15.14</v>
      </c>
      <c r="D14524">
        <v>680</v>
      </c>
      <c r="E14524">
        <v>1</v>
      </c>
      <c r="G14524">
        <f t="shared" si="1812"/>
        <v>1.3367761982754871</v>
      </c>
      <c r="H14524">
        <f t="shared" si="1813"/>
        <v>0.79195928851742459</v>
      </c>
      <c r="I14524">
        <f t="shared" si="1814"/>
        <v>-0.23324529187600074</v>
      </c>
      <c r="J14524" s="1">
        <f t="shared" si="1815"/>
        <v>0</v>
      </c>
      <c r="L14524">
        <f t="shared" si="1816"/>
        <v>0</v>
      </c>
      <c r="M14524">
        <f t="shared" si="1817"/>
        <v>1</v>
      </c>
      <c r="N14524">
        <f t="shared" si="1818"/>
        <v>0</v>
      </c>
      <c r="O14524">
        <f t="shared" si="1819"/>
        <v>0</v>
      </c>
    </row>
    <row r="14525" spans="1:15" x14ac:dyDescent="0.25">
      <c r="A14525" s="1">
        <v>1</v>
      </c>
      <c r="B14525" s="2">
        <v>35</v>
      </c>
      <c r="C14525">
        <v>12.76</v>
      </c>
      <c r="D14525">
        <v>710</v>
      </c>
      <c r="E14525">
        <v>1</v>
      </c>
      <c r="G14525">
        <f t="shared" si="1812"/>
        <v>1.6961046365333257</v>
      </c>
      <c r="H14525">
        <f t="shared" si="1813"/>
        <v>0.84502529300503104</v>
      </c>
      <c r="I14525">
        <f t="shared" si="1814"/>
        <v>-0.16838871952260046</v>
      </c>
      <c r="J14525" s="1">
        <f t="shared" si="1815"/>
        <v>1</v>
      </c>
      <c r="L14525">
        <f t="shared" si="1816"/>
        <v>1</v>
      </c>
      <c r="M14525">
        <f t="shared" si="1817"/>
        <v>0</v>
      </c>
      <c r="N14525">
        <f t="shared" si="1818"/>
        <v>0</v>
      </c>
      <c r="O14525">
        <f t="shared" si="1819"/>
        <v>0</v>
      </c>
    </row>
    <row r="14526" spans="1:15" x14ac:dyDescent="0.25">
      <c r="A14526" s="1">
        <v>0</v>
      </c>
      <c r="B14526" s="2">
        <v>150</v>
      </c>
      <c r="C14526">
        <v>3.63</v>
      </c>
      <c r="D14526">
        <v>755</v>
      </c>
      <c r="E14526">
        <v>1</v>
      </c>
      <c r="G14526">
        <f t="shared" si="1812"/>
        <v>2.5382218437608781</v>
      </c>
      <c r="H14526">
        <f t="shared" si="1813"/>
        <v>0.92677825185289042</v>
      </c>
      <c r="I14526">
        <f t="shared" si="1814"/>
        <v>-7.6040952546361867E-2</v>
      </c>
      <c r="J14526" s="1">
        <f t="shared" si="1815"/>
        <v>1</v>
      </c>
      <c r="L14526">
        <f t="shared" si="1816"/>
        <v>1</v>
      </c>
      <c r="M14526">
        <f t="shared" si="1817"/>
        <v>0</v>
      </c>
      <c r="N14526">
        <f t="shared" si="1818"/>
        <v>0</v>
      </c>
      <c r="O14526">
        <f t="shared" si="1819"/>
        <v>0</v>
      </c>
    </row>
    <row r="14527" spans="1:15" x14ac:dyDescent="0.25">
      <c r="A14527" s="1">
        <v>0</v>
      </c>
      <c r="B14527" s="2">
        <v>50</v>
      </c>
      <c r="C14527">
        <v>19.850000000000001</v>
      </c>
      <c r="D14527">
        <v>680</v>
      </c>
      <c r="E14527">
        <v>1</v>
      </c>
      <c r="G14527">
        <f t="shared" si="1812"/>
        <v>1.2703441413961576</v>
      </c>
      <c r="H14527">
        <f t="shared" si="1813"/>
        <v>0.78080165355232323</v>
      </c>
      <c r="I14527">
        <f t="shared" si="1814"/>
        <v>-0.24743412611868937</v>
      </c>
      <c r="J14527" s="1">
        <f t="shared" si="1815"/>
        <v>0</v>
      </c>
      <c r="L14527">
        <f t="shared" si="1816"/>
        <v>0</v>
      </c>
      <c r="M14527">
        <f t="shared" si="1817"/>
        <v>1</v>
      </c>
      <c r="N14527">
        <f t="shared" si="1818"/>
        <v>0</v>
      </c>
      <c r="O14527">
        <f t="shared" si="1819"/>
        <v>0</v>
      </c>
    </row>
    <row r="14528" spans="1:15" x14ac:dyDescent="0.25">
      <c r="A14528" s="1">
        <v>0</v>
      </c>
      <c r="B14528" s="2">
        <v>142</v>
      </c>
      <c r="C14528">
        <v>5.16</v>
      </c>
      <c r="D14528">
        <v>710</v>
      </c>
      <c r="E14528">
        <v>1</v>
      </c>
      <c r="G14528">
        <f t="shared" si="1812"/>
        <v>1.998221353549253</v>
      </c>
      <c r="H14528">
        <f t="shared" si="1813"/>
        <v>0.880610204989414</v>
      </c>
      <c r="I14528">
        <f t="shared" si="1814"/>
        <v>-0.12714019705012328</v>
      </c>
      <c r="J14528" s="1">
        <f t="shared" si="1815"/>
        <v>1</v>
      </c>
      <c r="L14528">
        <f t="shared" si="1816"/>
        <v>1</v>
      </c>
      <c r="M14528">
        <f t="shared" si="1817"/>
        <v>0</v>
      </c>
      <c r="N14528">
        <f t="shared" si="1818"/>
        <v>0</v>
      </c>
      <c r="O14528">
        <f t="shared" si="1819"/>
        <v>0</v>
      </c>
    </row>
    <row r="14529" spans="1:15" x14ac:dyDescent="0.25">
      <c r="A14529" s="1">
        <v>1</v>
      </c>
      <c r="B14529" s="2">
        <v>162</v>
      </c>
      <c r="C14529">
        <v>18.54</v>
      </c>
      <c r="D14529">
        <v>700</v>
      </c>
      <c r="E14529">
        <v>1</v>
      </c>
      <c r="G14529">
        <f t="shared" si="1812"/>
        <v>2.0923981504599514</v>
      </c>
      <c r="H14529">
        <f t="shared" si="1813"/>
        <v>0.8901621207324516</v>
      </c>
      <c r="I14529">
        <f t="shared" si="1814"/>
        <v>-0.11635167471837843</v>
      </c>
      <c r="J14529" s="1">
        <f t="shared" si="1815"/>
        <v>1</v>
      </c>
      <c r="L14529">
        <f t="shared" si="1816"/>
        <v>1</v>
      </c>
      <c r="M14529">
        <f t="shared" si="1817"/>
        <v>0</v>
      </c>
      <c r="N14529">
        <f t="shared" si="1818"/>
        <v>0</v>
      </c>
      <c r="O14529">
        <f t="shared" si="1819"/>
        <v>0</v>
      </c>
    </row>
    <row r="14530" spans="1:15" x14ac:dyDescent="0.25">
      <c r="A14530" s="1">
        <v>0</v>
      </c>
      <c r="B14530" s="2">
        <v>47</v>
      </c>
      <c r="C14530">
        <v>14.56</v>
      </c>
      <c r="D14530">
        <v>665</v>
      </c>
      <c r="E14530">
        <v>1</v>
      </c>
      <c r="G14530">
        <f t="shared" si="1812"/>
        <v>1.0958228536776673</v>
      </c>
      <c r="H14530">
        <f t="shared" si="1813"/>
        <v>0.74947661629245366</v>
      </c>
      <c r="I14530">
        <f t="shared" si="1814"/>
        <v>-0.28838016100229846</v>
      </c>
      <c r="J14530" s="1">
        <f t="shared" si="1815"/>
        <v>0</v>
      </c>
      <c r="L14530">
        <f t="shared" si="1816"/>
        <v>0</v>
      </c>
      <c r="M14530">
        <f t="shared" si="1817"/>
        <v>1</v>
      </c>
      <c r="N14530">
        <f t="shared" si="1818"/>
        <v>0</v>
      </c>
      <c r="O14530">
        <f t="shared" si="1819"/>
        <v>0</v>
      </c>
    </row>
    <row r="14531" spans="1:15" x14ac:dyDescent="0.25">
      <c r="A14531" s="1">
        <v>1</v>
      </c>
      <c r="B14531" s="2">
        <v>42</v>
      </c>
      <c r="C14531">
        <v>26.14</v>
      </c>
      <c r="D14531">
        <v>745</v>
      </c>
      <c r="E14531">
        <v>1</v>
      </c>
      <c r="G14531">
        <f t="shared" si="1812"/>
        <v>2.1020998784244789</v>
      </c>
      <c r="H14531">
        <f t="shared" si="1813"/>
        <v>0.89110710839760254</v>
      </c>
      <c r="I14531">
        <f t="shared" si="1814"/>
        <v>-0.11529064729102381</v>
      </c>
      <c r="J14531" s="1">
        <f t="shared" si="1815"/>
        <v>1</v>
      </c>
      <c r="L14531">
        <f t="shared" si="1816"/>
        <v>1</v>
      </c>
      <c r="M14531">
        <f t="shared" si="1817"/>
        <v>0</v>
      </c>
      <c r="N14531">
        <f t="shared" si="1818"/>
        <v>0</v>
      </c>
      <c r="O14531">
        <f t="shared" si="1819"/>
        <v>0</v>
      </c>
    </row>
    <row r="14532" spans="1:15" x14ac:dyDescent="0.25">
      <c r="A14532" s="1">
        <v>1</v>
      </c>
      <c r="B14532" s="2">
        <v>100</v>
      </c>
      <c r="C14532">
        <v>9.18</v>
      </c>
      <c r="D14532">
        <v>720</v>
      </c>
      <c r="E14532">
        <v>1</v>
      </c>
      <c r="G14532">
        <f t="shared" ref="G14532:G14595" si="1820">$Q$3+SUMPRODUCT(A14532:D14532,$R$3:$U$3)</f>
        <v>2.0765364465502998</v>
      </c>
      <c r="H14532">
        <f t="shared" ref="H14532:H14595" si="1821">IF(G14532&gt;-100, 1/(1+EXP(-G14532)),0.0001)</f>
        <v>0.88860164159487476</v>
      </c>
      <c r="I14532">
        <f t="shared" ref="I14532:I14595" si="1822">IF(E14532=0,IF(H14532&lt;0.9999,LN(1-H14532),-9.21),LN(H14532))</f>
        <v>-0.11810624108739802</v>
      </c>
      <c r="J14532" s="1">
        <f t="shared" ref="J14532:J14595" si="1823">IF(H14532&gt;$R$10,1,0)</f>
        <v>1</v>
      </c>
      <c r="L14532">
        <f t="shared" ref="L14532:L14595" si="1824">IF($E14532=1,IF($J14532=1,1,0),0)</f>
        <v>1</v>
      </c>
      <c r="M14532">
        <f t="shared" ref="M14532:M14595" si="1825">IF($E14532=1,IF($J14532=0,1,0),0)</f>
        <v>0</v>
      </c>
      <c r="N14532">
        <f t="shared" ref="N14532:N14595" si="1826">IF($E14532=0,IF($J14532=0,1,0),0)</f>
        <v>0</v>
      </c>
      <c r="O14532">
        <f t="shared" ref="O14532:O14595" si="1827">IF($E14532=0,IF($J14532=1,1,0),0)</f>
        <v>0</v>
      </c>
    </row>
    <row r="14533" spans="1:15" x14ac:dyDescent="0.25">
      <c r="A14533" s="1">
        <v>1</v>
      </c>
      <c r="B14533" s="2">
        <v>146</v>
      </c>
      <c r="C14533">
        <v>29.31</v>
      </c>
      <c r="D14533">
        <v>665</v>
      </c>
      <c r="E14533">
        <v>1</v>
      </c>
      <c r="G14533">
        <f t="shared" si="1820"/>
        <v>1.6214260021252276</v>
      </c>
      <c r="H14533">
        <f t="shared" si="1821"/>
        <v>0.83499169905059056</v>
      </c>
      <c r="I14533">
        <f t="shared" si="1822"/>
        <v>-0.18033349543747396</v>
      </c>
      <c r="J14533" s="1">
        <f t="shared" si="1823"/>
        <v>1</v>
      </c>
      <c r="L14533">
        <f t="shared" si="1824"/>
        <v>1</v>
      </c>
      <c r="M14533">
        <f t="shared" si="1825"/>
        <v>0</v>
      </c>
      <c r="N14533">
        <f t="shared" si="1826"/>
        <v>0</v>
      </c>
      <c r="O14533">
        <f t="shared" si="1827"/>
        <v>0</v>
      </c>
    </row>
    <row r="14534" spans="1:15" x14ac:dyDescent="0.25">
      <c r="A14534" s="1">
        <v>0</v>
      </c>
      <c r="B14534" s="2">
        <v>72</v>
      </c>
      <c r="C14534">
        <v>11.47</v>
      </c>
      <c r="D14534">
        <v>715</v>
      </c>
      <c r="E14534">
        <v>1</v>
      </c>
      <c r="G14534">
        <f t="shared" si="1820"/>
        <v>1.76285474128216</v>
      </c>
      <c r="H14534">
        <f t="shared" si="1821"/>
        <v>0.85356683598730643</v>
      </c>
      <c r="I14534">
        <f t="shared" si="1822"/>
        <v>-0.15833143168549471</v>
      </c>
      <c r="J14534" s="1">
        <f t="shared" si="1823"/>
        <v>1</v>
      </c>
      <c r="L14534">
        <f t="shared" si="1824"/>
        <v>1</v>
      </c>
      <c r="M14534">
        <f t="shared" si="1825"/>
        <v>0</v>
      </c>
      <c r="N14534">
        <f t="shared" si="1826"/>
        <v>0</v>
      </c>
      <c r="O14534">
        <f t="shared" si="1827"/>
        <v>0</v>
      </c>
    </row>
    <row r="14535" spans="1:15" x14ac:dyDescent="0.25">
      <c r="A14535" s="1">
        <v>1</v>
      </c>
      <c r="B14535" s="2">
        <v>125</v>
      </c>
      <c r="C14535">
        <v>13.23</v>
      </c>
      <c r="D14535">
        <v>680</v>
      </c>
      <c r="E14535">
        <v>1</v>
      </c>
      <c r="G14535">
        <f t="shared" si="1820"/>
        <v>1.7237045561414934</v>
      </c>
      <c r="H14535">
        <f t="shared" si="1821"/>
        <v>0.84860539142198688</v>
      </c>
      <c r="I14535">
        <f t="shared" si="1822"/>
        <v>-0.16416099292041711</v>
      </c>
      <c r="J14535" s="1">
        <f t="shared" si="1823"/>
        <v>1</v>
      </c>
      <c r="L14535">
        <f t="shared" si="1824"/>
        <v>1</v>
      </c>
      <c r="M14535">
        <f t="shared" si="1825"/>
        <v>0</v>
      </c>
      <c r="N14535">
        <f t="shared" si="1826"/>
        <v>0</v>
      </c>
      <c r="O14535">
        <f t="shared" si="1827"/>
        <v>0</v>
      </c>
    </row>
    <row r="14536" spans="1:15" x14ac:dyDescent="0.25">
      <c r="A14536" s="1">
        <v>0</v>
      </c>
      <c r="B14536" s="2">
        <v>33</v>
      </c>
      <c r="C14536">
        <v>20.58</v>
      </c>
      <c r="D14536">
        <v>700</v>
      </c>
      <c r="E14536">
        <v>1</v>
      </c>
      <c r="G14536">
        <f t="shared" si="1820"/>
        <v>1.4252497193844427</v>
      </c>
      <c r="H14536">
        <f t="shared" si="1821"/>
        <v>0.80616008780909454</v>
      </c>
      <c r="I14536">
        <f t="shared" si="1822"/>
        <v>-0.21547293608733231</v>
      </c>
      <c r="J14536" s="1">
        <f t="shared" si="1823"/>
        <v>1</v>
      </c>
      <c r="L14536">
        <f t="shared" si="1824"/>
        <v>1</v>
      </c>
      <c r="M14536">
        <f t="shared" si="1825"/>
        <v>0</v>
      </c>
      <c r="N14536">
        <f t="shared" si="1826"/>
        <v>0</v>
      </c>
      <c r="O14536">
        <f t="shared" si="1827"/>
        <v>0</v>
      </c>
    </row>
    <row r="14537" spans="1:15" x14ac:dyDescent="0.25">
      <c r="A14537" s="1">
        <v>1</v>
      </c>
      <c r="B14537" s="2">
        <v>142</v>
      </c>
      <c r="C14537">
        <v>18.66</v>
      </c>
      <c r="D14537">
        <v>690</v>
      </c>
      <c r="E14537">
        <v>1</v>
      </c>
      <c r="G14537">
        <f t="shared" si="1820"/>
        <v>1.8986942516731915</v>
      </c>
      <c r="H14537">
        <f t="shared" si="1821"/>
        <v>0.86974366931142788</v>
      </c>
      <c r="I14537">
        <f t="shared" si="1822"/>
        <v>-0.13955674372170043</v>
      </c>
      <c r="J14537" s="1">
        <f t="shared" si="1823"/>
        <v>1</v>
      </c>
      <c r="L14537">
        <f t="shared" si="1824"/>
        <v>1</v>
      </c>
      <c r="M14537">
        <f t="shared" si="1825"/>
        <v>0</v>
      </c>
      <c r="N14537">
        <f t="shared" si="1826"/>
        <v>0</v>
      </c>
      <c r="O14537">
        <f t="shared" si="1827"/>
        <v>0</v>
      </c>
    </row>
    <row r="14538" spans="1:15" x14ac:dyDescent="0.25">
      <c r="A14538" s="1">
        <v>0</v>
      </c>
      <c r="B14538" s="2">
        <v>33</v>
      </c>
      <c r="C14538">
        <v>7.67</v>
      </c>
      <c r="D14538">
        <v>745</v>
      </c>
      <c r="E14538">
        <v>1</v>
      </c>
      <c r="G14538">
        <f t="shared" si="1820"/>
        <v>1.9461832525212355</v>
      </c>
      <c r="H14538">
        <f t="shared" si="1821"/>
        <v>0.87502986763254187</v>
      </c>
      <c r="I14538">
        <f t="shared" si="1822"/>
        <v>-0.13349725876989857</v>
      </c>
      <c r="J14538" s="1">
        <f t="shared" si="1823"/>
        <v>1</v>
      </c>
      <c r="L14538">
        <f t="shared" si="1824"/>
        <v>1</v>
      </c>
      <c r="M14538">
        <f t="shared" si="1825"/>
        <v>0</v>
      </c>
      <c r="N14538">
        <f t="shared" si="1826"/>
        <v>0</v>
      </c>
      <c r="O14538">
        <f t="shared" si="1827"/>
        <v>0</v>
      </c>
    </row>
    <row r="14539" spans="1:15" x14ac:dyDescent="0.25">
      <c r="A14539" s="1">
        <v>1</v>
      </c>
      <c r="B14539" s="2">
        <v>47</v>
      </c>
      <c r="C14539">
        <v>6.98</v>
      </c>
      <c r="D14539">
        <v>760</v>
      </c>
      <c r="E14539">
        <v>1</v>
      </c>
      <c r="G14539">
        <f t="shared" si="1820"/>
        <v>2.3135388557898651</v>
      </c>
      <c r="H14539">
        <f t="shared" si="1821"/>
        <v>0.90999213127935275</v>
      </c>
      <c r="I14539">
        <f t="shared" si="1822"/>
        <v>-9.4319326454392588E-2</v>
      </c>
      <c r="J14539" s="1">
        <f t="shared" si="1823"/>
        <v>1</v>
      </c>
      <c r="L14539">
        <f t="shared" si="1824"/>
        <v>1</v>
      </c>
      <c r="M14539">
        <f t="shared" si="1825"/>
        <v>0</v>
      </c>
      <c r="N14539">
        <f t="shared" si="1826"/>
        <v>0</v>
      </c>
      <c r="O14539">
        <f t="shared" si="1827"/>
        <v>0</v>
      </c>
    </row>
    <row r="14540" spans="1:15" x14ac:dyDescent="0.25">
      <c r="A14540" s="1">
        <v>0</v>
      </c>
      <c r="B14540" s="2">
        <v>23</v>
      </c>
      <c r="C14540">
        <v>23.96</v>
      </c>
      <c r="D14540">
        <v>675</v>
      </c>
      <c r="E14540">
        <v>1</v>
      </c>
      <c r="G14540">
        <f t="shared" si="1820"/>
        <v>1.0997196707557713</v>
      </c>
      <c r="H14540">
        <f t="shared" si="1821"/>
        <v>0.75020757665355697</v>
      </c>
      <c r="I14540">
        <f t="shared" si="1822"/>
        <v>-0.28740534187381028</v>
      </c>
      <c r="J14540" s="1">
        <f t="shared" si="1823"/>
        <v>0</v>
      </c>
      <c r="L14540">
        <f t="shared" si="1824"/>
        <v>0</v>
      </c>
      <c r="M14540">
        <f t="shared" si="1825"/>
        <v>1</v>
      </c>
      <c r="N14540">
        <f t="shared" si="1826"/>
        <v>0</v>
      </c>
      <c r="O14540">
        <f t="shared" si="1827"/>
        <v>0</v>
      </c>
    </row>
    <row r="14541" spans="1:15" x14ac:dyDescent="0.25">
      <c r="A14541" s="1">
        <v>1</v>
      </c>
      <c r="B14541" s="2">
        <v>36</v>
      </c>
      <c r="C14541">
        <v>16.7</v>
      </c>
      <c r="D14541">
        <v>675</v>
      </c>
      <c r="E14541">
        <v>1</v>
      </c>
      <c r="G14541">
        <f t="shared" si="1820"/>
        <v>1.3021795887477294</v>
      </c>
      <c r="H14541">
        <f t="shared" si="1821"/>
        <v>0.78620157572629279</v>
      </c>
      <c r="I14541">
        <f t="shared" si="1822"/>
        <v>-0.24054206176553747</v>
      </c>
      <c r="J14541" s="1">
        <f t="shared" si="1823"/>
        <v>0</v>
      </c>
      <c r="L14541">
        <f t="shared" si="1824"/>
        <v>0</v>
      </c>
      <c r="M14541">
        <f t="shared" si="1825"/>
        <v>1</v>
      </c>
      <c r="N14541">
        <f t="shared" si="1826"/>
        <v>0</v>
      </c>
      <c r="O14541">
        <f t="shared" si="1827"/>
        <v>0</v>
      </c>
    </row>
    <row r="14542" spans="1:15" x14ac:dyDescent="0.25">
      <c r="A14542" s="1">
        <v>0</v>
      </c>
      <c r="B14542" s="2">
        <v>35</v>
      </c>
      <c r="C14542">
        <v>23.53</v>
      </c>
      <c r="D14542">
        <v>695</v>
      </c>
      <c r="E14542">
        <v>1</v>
      </c>
      <c r="G14542">
        <f t="shared" si="1820"/>
        <v>1.3737009158565723</v>
      </c>
      <c r="H14542">
        <f t="shared" si="1821"/>
        <v>0.79797743416687783</v>
      </c>
      <c r="I14542">
        <f t="shared" si="1822"/>
        <v>-0.22567495991852671</v>
      </c>
      <c r="J14542" s="1">
        <f t="shared" si="1823"/>
        <v>0</v>
      </c>
      <c r="L14542">
        <f t="shared" si="1824"/>
        <v>0</v>
      </c>
      <c r="M14542">
        <f t="shared" si="1825"/>
        <v>1</v>
      </c>
      <c r="N14542">
        <f t="shared" si="1826"/>
        <v>0</v>
      </c>
      <c r="O14542">
        <f t="shared" si="1827"/>
        <v>0</v>
      </c>
    </row>
    <row r="14543" spans="1:15" x14ac:dyDescent="0.25">
      <c r="A14543" s="1">
        <v>1</v>
      </c>
      <c r="B14543" s="2">
        <v>72.5</v>
      </c>
      <c r="C14543">
        <v>15.25</v>
      </c>
      <c r="D14543">
        <v>710</v>
      </c>
      <c r="E14543">
        <v>1</v>
      </c>
      <c r="G14543">
        <f t="shared" si="1820"/>
        <v>1.8453819464493701</v>
      </c>
      <c r="H14543">
        <f t="shared" si="1821"/>
        <v>0.86358397828340117</v>
      </c>
      <c r="I14543">
        <f t="shared" si="1822"/>
        <v>-0.14666413275605175</v>
      </c>
      <c r="J14543" s="1">
        <f t="shared" si="1823"/>
        <v>1</v>
      </c>
      <c r="L14543">
        <f t="shared" si="1824"/>
        <v>1</v>
      </c>
      <c r="M14543">
        <f t="shared" si="1825"/>
        <v>0</v>
      </c>
      <c r="N14543">
        <f t="shared" si="1826"/>
        <v>0</v>
      </c>
      <c r="O14543">
        <f t="shared" si="1827"/>
        <v>0</v>
      </c>
    </row>
    <row r="14544" spans="1:15" x14ac:dyDescent="0.25">
      <c r="A14544" s="1">
        <v>1</v>
      </c>
      <c r="B14544" s="2">
        <v>43</v>
      </c>
      <c r="C14544">
        <v>22.03</v>
      </c>
      <c r="D14544">
        <v>710</v>
      </c>
      <c r="E14544">
        <v>1</v>
      </c>
      <c r="G14544">
        <f t="shared" si="1820"/>
        <v>1.7176569757403435</v>
      </c>
      <c r="H14544">
        <f t="shared" si="1821"/>
        <v>0.84782679379629988</v>
      </c>
      <c r="I14544">
        <f t="shared" si="1822"/>
        <v>-0.16507891665133984</v>
      </c>
      <c r="J14544" s="1">
        <f t="shared" si="1823"/>
        <v>1</v>
      </c>
      <c r="L14544">
        <f t="shared" si="1824"/>
        <v>1</v>
      </c>
      <c r="M14544">
        <f t="shared" si="1825"/>
        <v>0</v>
      </c>
      <c r="N14544">
        <f t="shared" si="1826"/>
        <v>0</v>
      </c>
      <c r="O14544">
        <f t="shared" si="1827"/>
        <v>0</v>
      </c>
    </row>
    <row r="14545" spans="1:15" x14ac:dyDescent="0.25">
      <c r="A14545" s="1">
        <v>1</v>
      </c>
      <c r="B14545" s="2">
        <v>71.5</v>
      </c>
      <c r="C14545">
        <v>13.83</v>
      </c>
      <c r="D14545">
        <v>660</v>
      </c>
      <c r="E14545">
        <v>1</v>
      </c>
      <c r="G14545">
        <f t="shared" si="1820"/>
        <v>1.2810770056186351</v>
      </c>
      <c r="H14545">
        <f t="shared" si="1821"/>
        <v>0.78263305083706791</v>
      </c>
      <c r="I14545">
        <f t="shared" si="1822"/>
        <v>-0.24509133800318691</v>
      </c>
      <c r="J14545" s="1">
        <f t="shared" si="1823"/>
        <v>0</v>
      </c>
      <c r="L14545">
        <f t="shared" si="1824"/>
        <v>0</v>
      </c>
      <c r="M14545">
        <f t="shared" si="1825"/>
        <v>1</v>
      </c>
      <c r="N14545">
        <f t="shared" si="1826"/>
        <v>0</v>
      </c>
      <c r="O14545">
        <f t="shared" si="1827"/>
        <v>0</v>
      </c>
    </row>
    <row r="14546" spans="1:15" x14ac:dyDescent="0.25">
      <c r="A14546" s="1">
        <v>0</v>
      </c>
      <c r="B14546" s="2">
        <v>65</v>
      </c>
      <c r="C14546">
        <v>18.649999999999999</v>
      </c>
      <c r="D14546">
        <v>670</v>
      </c>
      <c r="E14546">
        <v>1</v>
      </c>
      <c r="G14546">
        <f t="shared" si="1820"/>
        <v>1.2202580221438408</v>
      </c>
      <c r="H14546">
        <f t="shared" si="1821"/>
        <v>0.77210895334382224</v>
      </c>
      <c r="I14546">
        <f t="shared" si="1822"/>
        <v>-0.25862960764106113</v>
      </c>
      <c r="J14546" s="1">
        <f t="shared" si="1823"/>
        <v>0</v>
      </c>
      <c r="L14546">
        <f t="shared" si="1824"/>
        <v>0</v>
      </c>
      <c r="M14546">
        <f t="shared" si="1825"/>
        <v>1</v>
      </c>
      <c r="N14546">
        <f t="shared" si="1826"/>
        <v>0</v>
      </c>
      <c r="O14546">
        <f t="shared" si="1827"/>
        <v>0</v>
      </c>
    </row>
    <row r="14547" spans="1:15" x14ac:dyDescent="0.25">
      <c r="A14547" s="1">
        <v>0</v>
      </c>
      <c r="B14547" s="2">
        <v>65</v>
      </c>
      <c r="C14547">
        <v>11.91</v>
      </c>
      <c r="D14547">
        <v>665</v>
      </c>
      <c r="E14547">
        <v>1</v>
      </c>
      <c r="G14547">
        <f t="shared" si="1820"/>
        <v>1.1720052474490634</v>
      </c>
      <c r="H14547">
        <f t="shared" si="1821"/>
        <v>0.76350728235040155</v>
      </c>
      <c r="I14547">
        <f t="shared" si="1822"/>
        <v>-0.26983261625446259</v>
      </c>
      <c r="J14547" s="1">
        <f t="shared" si="1823"/>
        <v>0</v>
      </c>
      <c r="L14547">
        <f t="shared" si="1824"/>
        <v>0</v>
      </c>
      <c r="M14547">
        <f t="shared" si="1825"/>
        <v>1</v>
      </c>
      <c r="N14547">
        <f t="shared" si="1826"/>
        <v>0</v>
      </c>
      <c r="O14547">
        <f t="shared" si="1827"/>
        <v>0</v>
      </c>
    </row>
    <row r="14548" spans="1:15" x14ac:dyDescent="0.25">
      <c r="A14548" s="1">
        <v>1</v>
      </c>
      <c r="B14548" s="2">
        <v>58</v>
      </c>
      <c r="C14548">
        <v>18.059999999999999</v>
      </c>
      <c r="D14548">
        <v>760</v>
      </c>
      <c r="E14548">
        <v>1</v>
      </c>
      <c r="G14548">
        <f t="shared" si="1820"/>
        <v>2.3451360084448947</v>
      </c>
      <c r="H14548">
        <f t="shared" si="1821"/>
        <v>0.91254683429751193</v>
      </c>
      <c r="I14548">
        <f t="shared" si="1822"/>
        <v>-9.1515869585039128E-2</v>
      </c>
      <c r="J14548" s="1">
        <f t="shared" si="1823"/>
        <v>1</v>
      </c>
      <c r="L14548">
        <f t="shared" si="1824"/>
        <v>1</v>
      </c>
      <c r="M14548">
        <f t="shared" si="1825"/>
        <v>0</v>
      </c>
      <c r="N14548">
        <f t="shared" si="1826"/>
        <v>0</v>
      </c>
      <c r="O14548">
        <f t="shared" si="1827"/>
        <v>0</v>
      </c>
    </row>
    <row r="14549" spans="1:15" x14ac:dyDescent="0.25">
      <c r="A14549" s="1">
        <v>1</v>
      </c>
      <c r="B14549" s="2">
        <v>108</v>
      </c>
      <c r="C14549">
        <v>33.93</v>
      </c>
      <c r="D14549">
        <v>710</v>
      </c>
      <c r="E14549">
        <v>1</v>
      </c>
      <c r="G14549">
        <f t="shared" si="1820"/>
        <v>1.9674710721269744</v>
      </c>
      <c r="H14549">
        <f t="shared" si="1821"/>
        <v>0.87733922192252389</v>
      </c>
      <c r="I14549">
        <f t="shared" si="1822"/>
        <v>-0.13086156330979334</v>
      </c>
      <c r="J14549" s="1">
        <f t="shared" si="1823"/>
        <v>1</v>
      </c>
      <c r="L14549">
        <f t="shared" si="1824"/>
        <v>1</v>
      </c>
      <c r="M14549">
        <f t="shared" si="1825"/>
        <v>0</v>
      </c>
      <c r="N14549">
        <f t="shared" si="1826"/>
        <v>0</v>
      </c>
      <c r="O14549">
        <f t="shared" si="1827"/>
        <v>0</v>
      </c>
    </row>
    <row r="14550" spans="1:15" x14ac:dyDescent="0.25">
      <c r="A14550" s="1">
        <v>1</v>
      </c>
      <c r="B14550" s="2">
        <v>62</v>
      </c>
      <c r="C14550">
        <v>24.7</v>
      </c>
      <c r="D14550">
        <v>725</v>
      </c>
      <c r="E14550">
        <v>1</v>
      </c>
      <c r="G14550">
        <f t="shared" si="1820"/>
        <v>1.9602074375681404</v>
      </c>
      <c r="H14550">
        <f t="shared" si="1821"/>
        <v>0.87655540018397238</v>
      </c>
      <c r="I14550">
        <f t="shared" si="1822"/>
        <v>-0.13175537047569078</v>
      </c>
      <c r="J14550" s="1">
        <f t="shared" si="1823"/>
        <v>1</v>
      </c>
      <c r="L14550">
        <f t="shared" si="1824"/>
        <v>1</v>
      </c>
      <c r="M14550">
        <f t="shared" si="1825"/>
        <v>0</v>
      </c>
      <c r="N14550">
        <f t="shared" si="1826"/>
        <v>0</v>
      </c>
      <c r="O14550">
        <f t="shared" si="1827"/>
        <v>0</v>
      </c>
    </row>
    <row r="14551" spans="1:15" x14ac:dyDescent="0.25">
      <c r="A14551" s="1">
        <v>1</v>
      </c>
      <c r="B14551" s="2">
        <v>50</v>
      </c>
      <c r="C14551">
        <v>17.87</v>
      </c>
      <c r="D14551">
        <v>690</v>
      </c>
      <c r="E14551">
        <v>1</v>
      </c>
      <c r="G14551">
        <f t="shared" si="1820"/>
        <v>1.526202203722768</v>
      </c>
      <c r="H14551">
        <f t="shared" si="1821"/>
        <v>0.82144997160630173</v>
      </c>
      <c r="I14551">
        <f t="shared" si="1822"/>
        <v>-0.19668424219513148</v>
      </c>
      <c r="J14551" s="1">
        <f t="shared" si="1823"/>
        <v>1</v>
      </c>
      <c r="L14551">
        <f t="shared" si="1824"/>
        <v>1</v>
      </c>
      <c r="M14551">
        <f t="shared" si="1825"/>
        <v>0</v>
      </c>
      <c r="N14551">
        <f t="shared" si="1826"/>
        <v>0</v>
      </c>
      <c r="O14551">
        <f t="shared" si="1827"/>
        <v>0</v>
      </c>
    </row>
    <row r="14552" spans="1:15" x14ac:dyDescent="0.25">
      <c r="A14552" s="1">
        <v>0</v>
      </c>
      <c r="B14552" s="2">
        <v>50</v>
      </c>
      <c r="C14552">
        <v>29.09</v>
      </c>
      <c r="D14552">
        <v>660</v>
      </c>
      <c r="E14552">
        <v>1</v>
      </c>
      <c r="G14552">
        <f t="shared" si="1820"/>
        <v>1.0346928373160642</v>
      </c>
      <c r="H14552">
        <f t="shared" si="1821"/>
        <v>0.73782468816155555</v>
      </c>
      <c r="I14552">
        <f t="shared" si="1822"/>
        <v>-0.30404903251770649</v>
      </c>
      <c r="J14552" s="1">
        <f t="shared" si="1823"/>
        <v>0</v>
      </c>
      <c r="L14552">
        <f t="shared" si="1824"/>
        <v>0</v>
      </c>
      <c r="M14552">
        <f t="shared" si="1825"/>
        <v>1</v>
      </c>
      <c r="N14552">
        <f t="shared" si="1826"/>
        <v>0</v>
      </c>
      <c r="O14552">
        <f t="shared" si="1827"/>
        <v>0</v>
      </c>
    </row>
    <row r="14553" spans="1:15" x14ac:dyDescent="0.25">
      <c r="A14553" s="1">
        <v>1</v>
      </c>
      <c r="B14553" s="2">
        <v>24</v>
      </c>
      <c r="C14553">
        <v>22.4</v>
      </c>
      <c r="D14553">
        <v>665</v>
      </c>
      <c r="E14553">
        <v>1</v>
      </c>
      <c r="G14553">
        <f t="shared" si="1820"/>
        <v>1.13437450313375</v>
      </c>
      <c r="H14553">
        <f t="shared" si="1821"/>
        <v>0.75664529437457639</v>
      </c>
      <c r="I14553">
        <f t="shared" si="1822"/>
        <v>-0.27886070289364806</v>
      </c>
      <c r="J14553" s="1">
        <f t="shared" si="1823"/>
        <v>0</v>
      </c>
      <c r="L14553">
        <f t="shared" si="1824"/>
        <v>0</v>
      </c>
      <c r="M14553">
        <f t="shared" si="1825"/>
        <v>1</v>
      </c>
      <c r="N14553">
        <f t="shared" si="1826"/>
        <v>0</v>
      </c>
      <c r="O14553">
        <f t="shared" si="1827"/>
        <v>0</v>
      </c>
    </row>
    <row r="14554" spans="1:15" x14ac:dyDescent="0.25">
      <c r="A14554" s="1">
        <v>1</v>
      </c>
      <c r="B14554" s="2">
        <v>100</v>
      </c>
      <c r="C14554">
        <v>24.1</v>
      </c>
      <c r="D14554">
        <v>780</v>
      </c>
      <c r="E14554">
        <v>1</v>
      </c>
      <c r="G14554">
        <f t="shared" si="1820"/>
        <v>2.7332644374084261</v>
      </c>
      <c r="H14554">
        <f t="shared" si="1821"/>
        <v>0.93896120040983289</v>
      </c>
      <c r="I14554">
        <f t="shared" si="1822"/>
        <v>-6.2981120744897576E-2</v>
      </c>
      <c r="J14554" s="1">
        <f t="shared" si="1823"/>
        <v>1</v>
      </c>
      <c r="L14554">
        <f t="shared" si="1824"/>
        <v>1</v>
      </c>
      <c r="M14554">
        <f t="shared" si="1825"/>
        <v>0</v>
      </c>
      <c r="N14554">
        <f t="shared" si="1826"/>
        <v>0</v>
      </c>
      <c r="O14554">
        <f t="shared" si="1827"/>
        <v>0</v>
      </c>
    </row>
    <row r="14555" spans="1:15" x14ac:dyDescent="0.25">
      <c r="A14555" s="1">
        <v>0</v>
      </c>
      <c r="B14555" s="2">
        <v>39</v>
      </c>
      <c r="C14555">
        <v>14.8</v>
      </c>
      <c r="D14555">
        <v>670</v>
      </c>
      <c r="E14555">
        <v>1</v>
      </c>
      <c r="G14555">
        <f t="shared" si="1820"/>
        <v>1.1192604889255451</v>
      </c>
      <c r="H14555">
        <f t="shared" si="1821"/>
        <v>0.7538515189747963</v>
      </c>
      <c r="I14555">
        <f t="shared" si="1822"/>
        <v>-0.28255985480295343</v>
      </c>
      <c r="J14555" s="1">
        <f t="shared" si="1823"/>
        <v>0</v>
      </c>
      <c r="L14555">
        <f t="shared" si="1824"/>
        <v>0</v>
      </c>
      <c r="M14555">
        <f t="shared" si="1825"/>
        <v>1</v>
      </c>
      <c r="N14555">
        <f t="shared" si="1826"/>
        <v>0</v>
      </c>
      <c r="O14555">
        <f t="shared" si="1827"/>
        <v>0</v>
      </c>
    </row>
    <row r="14556" spans="1:15" x14ac:dyDescent="0.25">
      <c r="A14556" s="1">
        <v>1</v>
      </c>
      <c r="B14556" s="2">
        <v>146.76400000000001</v>
      </c>
      <c r="C14556">
        <v>15.91</v>
      </c>
      <c r="D14556">
        <v>670</v>
      </c>
      <c r="E14556">
        <v>1</v>
      </c>
      <c r="G14556">
        <f t="shared" si="1820"/>
        <v>1.6965028392726094</v>
      </c>
      <c r="H14556">
        <f t="shared" si="1821"/>
        <v>0.84507743349477904</v>
      </c>
      <c r="I14556">
        <f t="shared" si="1822"/>
        <v>-0.16832701855147367</v>
      </c>
      <c r="J14556" s="1">
        <f t="shared" si="1823"/>
        <v>1</v>
      </c>
      <c r="L14556">
        <f t="shared" si="1824"/>
        <v>1</v>
      </c>
      <c r="M14556">
        <f t="shared" si="1825"/>
        <v>0</v>
      </c>
      <c r="N14556">
        <f t="shared" si="1826"/>
        <v>0</v>
      </c>
      <c r="O14556">
        <f t="shared" si="1827"/>
        <v>0</v>
      </c>
    </row>
    <row r="14557" spans="1:15" x14ac:dyDescent="0.25">
      <c r="A14557" s="1">
        <v>1</v>
      </c>
      <c r="B14557" s="2">
        <v>118</v>
      </c>
      <c r="C14557">
        <v>10.7</v>
      </c>
      <c r="D14557">
        <v>685</v>
      </c>
      <c r="E14557">
        <v>1</v>
      </c>
      <c r="G14557">
        <f t="shared" si="1820"/>
        <v>1.7544639328669405</v>
      </c>
      <c r="H14557">
        <f t="shared" si="1821"/>
        <v>0.85251495024102475</v>
      </c>
      <c r="I14557">
        <f t="shared" si="1822"/>
        <v>-0.15956453303861706</v>
      </c>
      <c r="J14557" s="1">
        <f t="shared" si="1823"/>
        <v>1</v>
      </c>
      <c r="L14557">
        <f t="shared" si="1824"/>
        <v>1</v>
      </c>
      <c r="M14557">
        <f t="shared" si="1825"/>
        <v>0</v>
      </c>
      <c r="N14557">
        <f t="shared" si="1826"/>
        <v>0</v>
      </c>
      <c r="O14557">
        <f t="shared" si="1827"/>
        <v>0</v>
      </c>
    </row>
    <row r="14558" spans="1:15" x14ac:dyDescent="0.25">
      <c r="A14558" s="1">
        <v>0</v>
      </c>
      <c r="B14558" s="2">
        <v>28.08</v>
      </c>
      <c r="C14558">
        <v>7.89</v>
      </c>
      <c r="D14558">
        <v>665</v>
      </c>
      <c r="E14558">
        <v>1</v>
      </c>
      <c r="G14558">
        <f t="shared" si="1820"/>
        <v>1.0268843199732682</v>
      </c>
      <c r="H14558">
        <f t="shared" si="1821"/>
        <v>0.73631141055814719</v>
      </c>
      <c r="I14558">
        <f t="shared" si="1822"/>
        <v>-0.3061021375685789</v>
      </c>
      <c r="J14558" s="1">
        <f t="shared" si="1823"/>
        <v>0</v>
      </c>
      <c r="L14558">
        <f t="shared" si="1824"/>
        <v>0</v>
      </c>
      <c r="M14558">
        <f t="shared" si="1825"/>
        <v>1</v>
      </c>
      <c r="N14558">
        <f t="shared" si="1826"/>
        <v>0</v>
      </c>
      <c r="O14558">
        <f t="shared" si="1827"/>
        <v>0</v>
      </c>
    </row>
    <row r="14559" spans="1:15" x14ac:dyDescent="0.25">
      <c r="A14559" s="1">
        <v>1</v>
      </c>
      <c r="B14559" s="2">
        <v>35</v>
      </c>
      <c r="C14559">
        <v>2.67</v>
      </c>
      <c r="D14559">
        <v>665</v>
      </c>
      <c r="E14559">
        <v>1</v>
      </c>
      <c r="G14559">
        <f t="shared" si="1820"/>
        <v>1.2022629465435681</v>
      </c>
      <c r="H14559">
        <f t="shared" si="1821"/>
        <v>0.76892710446366797</v>
      </c>
      <c r="I14559">
        <f t="shared" si="1822"/>
        <v>-0.26275910660462098</v>
      </c>
      <c r="J14559" s="1">
        <f t="shared" si="1823"/>
        <v>0</v>
      </c>
      <c r="L14559">
        <f t="shared" si="1824"/>
        <v>0</v>
      </c>
      <c r="M14559">
        <f t="shared" si="1825"/>
        <v>1</v>
      </c>
      <c r="N14559">
        <f t="shared" si="1826"/>
        <v>0</v>
      </c>
      <c r="O14559">
        <f t="shared" si="1827"/>
        <v>0</v>
      </c>
    </row>
    <row r="14560" spans="1:15" x14ac:dyDescent="0.25">
      <c r="A14560" s="1">
        <v>1</v>
      </c>
      <c r="B14560" s="2">
        <v>42</v>
      </c>
      <c r="C14560">
        <v>8.91</v>
      </c>
      <c r="D14560">
        <v>785</v>
      </c>
      <c r="E14560">
        <v>1</v>
      </c>
      <c r="G14560">
        <f t="shared" si="1820"/>
        <v>2.571930103804938</v>
      </c>
      <c r="H14560">
        <f t="shared" si="1821"/>
        <v>0.92903305431476113</v>
      </c>
      <c r="I14560">
        <f t="shared" si="1822"/>
        <v>-7.361096026869679E-2</v>
      </c>
      <c r="J14560" s="1">
        <f t="shared" si="1823"/>
        <v>1</v>
      </c>
      <c r="L14560">
        <f t="shared" si="1824"/>
        <v>1</v>
      </c>
      <c r="M14560">
        <f t="shared" si="1825"/>
        <v>0</v>
      </c>
      <c r="N14560">
        <f t="shared" si="1826"/>
        <v>0</v>
      </c>
      <c r="O14560">
        <f t="shared" si="1827"/>
        <v>0</v>
      </c>
    </row>
    <row r="14561" spans="1:15" x14ac:dyDescent="0.25">
      <c r="A14561" s="1">
        <v>1</v>
      </c>
      <c r="B14561" s="2">
        <v>75</v>
      </c>
      <c r="C14561">
        <v>13.23</v>
      </c>
      <c r="D14561">
        <v>690</v>
      </c>
      <c r="E14561">
        <v>1</v>
      </c>
      <c r="G14561">
        <f t="shared" si="1820"/>
        <v>1.6331412195433028</v>
      </c>
      <c r="H14561">
        <f t="shared" si="1821"/>
        <v>0.83659950008055894</v>
      </c>
      <c r="I14561">
        <f t="shared" si="1822"/>
        <v>-0.17840981753510812</v>
      </c>
      <c r="J14561" s="1">
        <f t="shared" si="1823"/>
        <v>1</v>
      </c>
      <c r="L14561">
        <f t="shared" si="1824"/>
        <v>1</v>
      </c>
      <c r="M14561">
        <f t="shared" si="1825"/>
        <v>0</v>
      </c>
      <c r="N14561">
        <f t="shared" si="1826"/>
        <v>0</v>
      </c>
      <c r="O14561">
        <f t="shared" si="1827"/>
        <v>0</v>
      </c>
    </row>
    <row r="14562" spans="1:15" x14ac:dyDescent="0.25">
      <c r="A14562" s="1">
        <v>1</v>
      </c>
      <c r="B14562" s="2">
        <v>124</v>
      </c>
      <c r="C14562">
        <v>11.95</v>
      </c>
      <c r="D14562">
        <v>680</v>
      </c>
      <c r="E14562">
        <v>1</v>
      </c>
      <c r="G14562">
        <f t="shared" si="1820"/>
        <v>1.7211533348702499</v>
      </c>
      <c r="H14562">
        <f t="shared" si="1821"/>
        <v>0.8482773335165541</v>
      </c>
      <c r="I14562">
        <f t="shared" si="1822"/>
        <v>-0.16454765241632524</v>
      </c>
      <c r="J14562" s="1">
        <f t="shared" si="1823"/>
        <v>1</v>
      </c>
      <c r="L14562">
        <f t="shared" si="1824"/>
        <v>1</v>
      </c>
      <c r="M14562">
        <f t="shared" si="1825"/>
        <v>0</v>
      </c>
      <c r="N14562">
        <f t="shared" si="1826"/>
        <v>0</v>
      </c>
      <c r="O14562">
        <f t="shared" si="1827"/>
        <v>0</v>
      </c>
    </row>
    <row r="14563" spans="1:15" x14ac:dyDescent="0.25">
      <c r="A14563" s="1">
        <v>1</v>
      </c>
      <c r="B14563" s="2">
        <v>250</v>
      </c>
      <c r="C14563">
        <v>13.26</v>
      </c>
      <c r="D14563">
        <v>670</v>
      </c>
      <c r="E14563">
        <v>1</v>
      </c>
      <c r="G14563">
        <f t="shared" si="1820"/>
        <v>2.1186531483795026</v>
      </c>
      <c r="H14563">
        <f t="shared" si="1821"/>
        <v>0.89270299040821999</v>
      </c>
      <c r="I14563">
        <f t="shared" si="1822"/>
        <v>-0.11350135095565198</v>
      </c>
      <c r="J14563" s="1">
        <f t="shared" si="1823"/>
        <v>1</v>
      </c>
      <c r="L14563">
        <f t="shared" si="1824"/>
        <v>1</v>
      </c>
      <c r="M14563">
        <f t="shared" si="1825"/>
        <v>0</v>
      </c>
      <c r="N14563">
        <f t="shared" si="1826"/>
        <v>0</v>
      </c>
      <c r="O14563">
        <f t="shared" si="1827"/>
        <v>0</v>
      </c>
    </row>
    <row r="14564" spans="1:15" x14ac:dyDescent="0.25">
      <c r="A14564" s="1">
        <v>0</v>
      </c>
      <c r="B14564" s="2">
        <v>40.549999999999997</v>
      </c>
      <c r="C14564">
        <v>18.79</v>
      </c>
      <c r="D14564">
        <v>660</v>
      </c>
      <c r="E14564">
        <v>1</v>
      </c>
      <c r="G14564">
        <f t="shared" si="1820"/>
        <v>1.0084682767248978</v>
      </c>
      <c r="H14564">
        <f t="shared" si="1821"/>
        <v>0.73272028155691094</v>
      </c>
      <c r="I14564">
        <f t="shared" si="1822"/>
        <v>-0.3109912576248533</v>
      </c>
      <c r="J14564" s="1">
        <f t="shared" si="1823"/>
        <v>0</v>
      </c>
      <c r="L14564">
        <f t="shared" si="1824"/>
        <v>0</v>
      </c>
      <c r="M14564">
        <f t="shared" si="1825"/>
        <v>1</v>
      </c>
      <c r="N14564">
        <f t="shared" si="1826"/>
        <v>0</v>
      </c>
      <c r="O14564">
        <f t="shared" si="1827"/>
        <v>0</v>
      </c>
    </row>
    <row r="14565" spans="1:15" x14ac:dyDescent="0.25">
      <c r="A14565" s="1">
        <v>1</v>
      </c>
      <c r="B14565" s="2">
        <v>75</v>
      </c>
      <c r="C14565">
        <v>21.36</v>
      </c>
      <c r="D14565">
        <v>715</v>
      </c>
      <c r="E14565">
        <v>1</v>
      </c>
      <c r="G14565">
        <f t="shared" si="1820"/>
        <v>1.9045241551593488</v>
      </c>
      <c r="H14565">
        <f t="shared" si="1821"/>
        <v>0.87040271437188399</v>
      </c>
      <c r="I14565">
        <f t="shared" si="1822"/>
        <v>-0.13879928435144742</v>
      </c>
      <c r="J14565" s="1">
        <f t="shared" si="1823"/>
        <v>1</v>
      </c>
      <c r="L14565">
        <f t="shared" si="1824"/>
        <v>1</v>
      </c>
      <c r="M14565">
        <f t="shared" si="1825"/>
        <v>0</v>
      </c>
      <c r="N14565">
        <f t="shared" si="1826"/>
        <v>0</v>
      </c>
      <c r="O14565">
        <f t="shared" si="1827"/>
        <v>0</v>
      </c>
    </row>
    <row r="14566" spans="1:15" x14ac:dyDescent="0.25">
      <c r="A14566" s="1">
        <v>1</v>
      </c>
      <c r="B14566" s="2">
        <v>60</v>
      </c>
      <c r="C14566">
        <v>27.14</v>
      </c>
      <c r="D14566">
        <v>710</v>
      </c>
      <c r="E14566">
        <v>1</v>
      </c>
      <c r="G14566">
        <f t="shared" si="1820"/>
        <v>1.7806398759774886</v>
      </c>
      <c r="H14566">
        <f t="shared" si="1821"/>
        <v>0.85577585964672809</v>
      </c>
      <c r="I14566">
        <f t="shared" si="1822"/>
        <v>-0.15574678333519193</v>
      </c>
      <c r="J14566" s="1">
        <f t="shared" si="1823"/>
        <v>1</v>
      </c>
      <c r="L14566">
        <f t="shared" si="1824"/>
        <v>1</v>
      </c>
      <c r="M14566">
        <f t="shared" si="1825"/>
        <v>0</v>
      </c>
      <c r="N14566">
        <f t="shared" si="1826"/>
        <v>0</v>
      </c>
      <c r="O14566">
        <f t="shared" si="1827"/>
        <v>0</v>
      </c>
    </row>
    <row r="14567" spans="1:15" x14ac:dyDescent="0.25">
      <c r="A14567" s="1">
        <v>0</v>
      </c>
      <c r="B14567" s="2">
        <v>61</v>
      </c>
      <c r="C14567">
        <v>21.13</v>
      </c>
      <c r="D14567">
        <v>665</v>
      </c>
      <c r="E14567">
        <v>1</v>
      </c>
      <c r="G14567">
        <f t="shared" si="1820"/>
        <v>1.144909187115025</v>
      </c>
      <c r="H14567">
        <f t="shared" si="1821"/>
        <v>0.75857983111820615</v>
      </c>
      <c r="I14567">
        <f t="shared" si="1822"/>
        <v>-0.27630723705915161</v>
      </c>
      <c r="J14567" s="1">
        <f t="shared" si="1823"/>
        <v>0</v>
      </c>
      <c r="L14567">
        <f t="shared" si="1824"/>
        <v>0</v>
      </c>
      <c r="M14567">
        <f t="shared" si="1825"/>
        <v>1</v>
      </c>
      <c r="N14567">
        <f t="shared" si="1826"/>
        <v>0</v>
      </c>
      <c r="O14567">
        <f t="shared" si="1827"/>
        <v>0</v>
      </c>
    </row>
    <row r="14568" spans="1:15" x14ac:dyDescent="0.25">
      <c r="A14568" s="1">
        <v>1</v>
      </c>
      <c r="B14568" s="2">
        <v>98</v>
      </c>
      <c r="C14568">
        <v>36.93</v>
      </c>
      <c r="D14568">
        <v>675</v>
      </c>
      <c r="E14568">
        <v>1</v>
      </c>
      <c r="G14568">
        <f t="shared" si="1820"/>
        <v>1.5300049025771756</v>
      </c>
      <c r="H14568">
        <f t="shared" si="1821"/>
        <v>0.82200703151816734</v>
      </c>
      <c r="I14568">
        <f t="shared" si="1822"/>
        <v>-0.19600632980418931</v>
      </c>
      <c r="J14568" s="1">
        <f t="shared" si="1823"/>
        <v>1</v>
      </c>
      <c r="L14568">
        <f t="shared" si="1824"/>
        <v>1</v>
      </c>
      <c r="M14568">
        <f t="shared" si="1825"/>
        <v>0</v>
      </c>
      <c r="N14568">
        <f t="shared" si="1826"/>
        <v>0</v>
      </c>
      <c r="O14568">
        <f t="shared" si="1827"/>
        <v>0</v>
      </c>
    </row>
    <row r="14569" spans="1:15" x14ac:dyDescent="0.25">
      <c r="A14569" s="1">
        <v>0</v>
      </c>
      <c r="B14569" s="2">
        <v>75</v>
      </c>
      <c r="C14569">
        <v>12.66</v>
      </c>
      <c r="D14569">
        <v>690</v>
      </c>
      <c r="E14569">
        <v>1</v>
      </c>
      <c r="G14569">
        <f t="shared" si="1820"/>
        <v>1.4926705433735066</v>
      </c>
      <c r="H14569">
        <f t="shared" si="1821"/>
        <v>0.8164787682245539</v>
      </c>
      <c r="I14569">
        <f t="shared" si="1822"/>
        <v>-0.20275437030891064</v>
      </c>
      <c r="J14569" s="1">
        <f t="shared" si="1823"/>
        <v>1</v>
      </c>
      <c r="L14569">
        <f t="shared" si="1824"/>
        <v>1</v>
      </c>
      <c r="M14569">
        <f t="shared" si="1825"/>
        <v>0</v>
      </c>
      <c r="N14569">
        <f t="shared" si="1826"/>
        <v>0</v>
      </c>
      <c r="O14569">
        <f t="shared" si="1827"/>
        <v>0</v>
      </c>
    </row>
    <row r="14570" spans="1:15" x14ac:dyDescent="0.25">
      <c r="A14570" s="1">
        <v>1</v>
      </c>
      <c r="B14570" s="2">
        <v>64.7</v>
      </c>
      <c r="C14570">
        <v>16.55</v>
      </c>
      <c r="D14570">
        <v>665</v>
      </c>
      <c r="E14570">
        <v>1</v>
      </c>
      <c r="G14570">
        <f t="shared" si="1820"/>
        <v>1.3064641629167513</v>
      </c>
      <c r="H14570">
        <f t="shared" si="1821"/>
        <v>0.7869208808989766</v>
      </c>
      <c r="I14570">
        <f t="shared" si="1822"/>
        <v>-0.23962756814835728</v>
      </c>
      <c r="J14570" s="1">
        <f t="shared" si="1823"/>
        <v>0</v>
      </c>
      <c r="L14570">
        <f t="shared" si="1824"/>
        <v>0</v>
      </c>
      <c r="M14570">
        <f t="shared" si="1825"/>
        <v>1</v>
      </c>
      <c r="N14570">
        <f t="shared" si="1826"/>
        <v>0</v>
      </c>
      <c r="O14570">
        <f t="shared" si="1827"/>
        <v>0</v>
      </c>
    </row>
    <row r="14571" spans="1:15" x14ac:dyDescent="0.25">
      <c r="A14571" s="1">
        <v>0</v>
      </c>
      <c r="B14571" s="2">
        <v>40</v>
      </c>
      <c r="C14571">
        <v>8.49</v>
      </c>
      <c r="D14571">
        <v>715</v>
      </c>
      <c r="E14571">
        <v>1</v>
      </c>
      <c r="G14571">
        <f t="shared" si="1820"/>
        <v>1.6364787822230493</v>
      </c>
      <c r="H14571">
        <f t="shared" si="1821"/>
        <v>0.83705523508490332</v>
      </c>
      <c r="I14571">
        <f t="shared" si="1822"/>
        <v>-0.17786521893178495</v>
      </c>
      <c r="J14571" s="1">
        <f t="shared" si="1823"/>
        <v>1</v>
      </c>
      <c r="L14571">
        <f t="shared" si="1824"/>
        <v>1</v>
      </c>
      <c r="M14571">
        <f t="shared" si="1825"/>
        <v>0</v>
      </c>
      <c r="N14571">
        <f t="shared" si="1826"/>
        <v>0</v>
      </c>
      <c r="O14571">
        <f t="shared" si="1827"/>
        <v>0</v>
      </c>
    </row>
    <row r="14572" spans="1:15" x14ac:dyDescent="0.25">
      <c r="A14572" s="1">
        <v>0</v>
      </c>
      <c r="B14572" s="2">
        <v>66.75</v>
      </c>
      <c r="C14572">
        <v>11.4</v>
      </c>
      <c r="D14572">
        <v>670</v>
      </c>
      <c r="E14572">
        <v>1</v>
      </c>
      <c r="G14572">
        <f t="shared" si="1820"/>
        <v>1.2359009894322277</v>
      </c>
      <c r="H14572">
        <f t="shared" si="1821"/>
        <v>0.77484971632267508</v>
      </c>
      <c r="I14572">
        <f t="shared" si="1822"/>
        <v>-0.25508618285497731</v>
      </c>
      <c r="J14572" s="1">
        <f t="shared" si="1823"/>
        <v>0</v>
      </c>
      <c r="L14572">
        <f t="shared" si="1824"/>
        <v>0</v>
      </c>
      <c r="M14572">
        <f t="shared" si="1825"/>
        <v>1</v>
      </c>
      <c r="N14572">
        <f t="shared" si="1826"/>
        <v>0</v>
      </c>
      <c r="O14572">
        <f t="shared" si="1827"/>
        <v>0</v>
      </c>
    </row>
    <row r="14573" spans="1:15" x14ac:dyDescent="0.25">
      <c r="A14573" s="1">
        <v>1</v>
      </c>
      <c r="B14573" s="2">
        <v>150</v>
      </c>
      <c r="C14573">
        <v>24.39</v>
      </c>
      <c r="D14573">
        <v>810</v>
      </c>
      <c r="E14573">
        <v>1</v>
      </c>
      <c r="G14573">
        <f t="shared" si="1820"/>
        <v>3.273021082346375</v>
      </c>
      <c r="H14573">
        <f t="shared" si="1821"/>
        <v>0.96349158887897435</v>
      </c>
      <c r="I14573">
        <f t="shared" si="1822"/>
        <v>-3.7191520922982592E-2</v>
      </c>
      <c r="J14573" s="1">
        <f t="shared" si="1823"/>
        <v>1</v>
      </c>
      <c r="L14573">
        <f t="shared" si="1824"/>
        <v>1</v>
      </c>
      <c r="M14573">
        <f t="shared" si="1825"/>
        <v>0</v>
      </c>
      <c r="N14573">
        <f t="shared" si="1826"/>
        <v>0</v>
      </c>
      <c r="O14573">
        <f t="shared" si="1827"/>
        <v>0</v>
      </c>
    </row>
    <row r="14574" spans="1:15" x14ac:dyDescent="0.25">
      <c r="A14574" s="1">
        <v>0</v>
      </c>
      <c r="B14574" s="2">
        <v>55.35</v>
      </c>
      <c r="C14574">
        <v>14.92</v>
      </c>
      <c r="D14574">
        <v>675</v>
      </c>
      <c r="E14574">
        <v>1</v>
      </c>
      <c r="G14574">
        <f t="shared" si="1820"/>
        <v>1.2416746920579573</v>
      </c>
      <c r="H14574">
        <f t="shared" si="1821"/>
        <v>0.77585538413044131</v>
      </c>
      <c r="I14574">
        <f t="shared" si="1822"/>
        <v>-0.25378913682287102</v>
      </c>
      <c r="J14574" s="1">
        <f t="shared" si="1823"/>
        <v>0</v>
      </c>
      <c r="L14574">
        <f t="shared" si="1824"/>
        <v>0</v>
      </c>
      <c r="M14574">
        <f t="shared" si="1825"/>
        <v>1</v>
      </c>
      <c r="N14574">
        <f t="shared" si="1826"/>
        <v>0</v>
      </c>
      <c r="O14574">
        <f t="shared" si="1827"/>
        <v>0</v>
      </c>
    </row>
    <row r="14575" spans="1:15" x14ac:dyDescent="0.25">
      <c r="A14575" s="1">
        <v>0</v>
      </c>
      <c r="B14575" s="2">
        <v>14.045999999999999</v>
      </c>
      <c r="C14575">
        <v>27.35</v>
      </c>
      <c r="D14575">
        <v>680</v>
      </c>
      <c r="E14575">
        <v>1</v>
      </c>
      <c r="G14575">
        <f t="shared" si="1820"/>
        <v>1.1155746714579742</v>
      </c>
      <c r="H14575">
        <f t="shared" si="1821"/>
        <v>0.75316694112322946</v>
      </c>
      <c r="I14575">
        <f t="shared" si="1822"/>
        <v>-0.28346837439548755</v>
      </c>
      <c r="J14575" s="1">
        <f t="shared" si="1823"/>
        <v>0</v>
      </c>
      <c r="L14575">
        <f t="shared" si="1824"/>
        <v>0</v>
      </c>
      <c r="M14575">
        <f t="shared" si="1825"/>
        <v>1</v>
      </c>
      <c r="N14575">
        <f t="shared" si="1826"/>
        <v>0</v>
      </c>
      <c r="O14575">
        <f t="shared" si="1827"/>
        <v>0</v>
      </c>
    </row>
    <row r="14576" spans="1:15" x14ac:dyDescent="0.25">
      <c r="A14576" s="1">
        <v>1</v>
      </c>
      <c r="B14576" s="2">
        <v>52</v>
      </c>
      <c r="C14576">
        <v>9.6199999999999992</v>
      </c>
      <c r="D14576">
        <v>665</v>
      </c>
      <c r="E14576">
        <v>1</v>
      </c>
      <c r="G14576">
        <f t="shared" si="1820"/>
        <v>1.2630784993289499</v>
      </c>
      <c r="H14576">
        <f t="shared" si="1821"/>
        <v>0.7795555990541938</v>
      </c>
      <c r="I14576">
        <f t="shared" si="1822"/>
        <v>-0.24903126646705961</v>
      </c>
      <c r="J14576" s="1">
        <f t="shared" si="1823"/>
        <v>0</v>
      </c>
      <c r="L14576">
        <f t="shared" si="1824"/>
        <v>0</v>
      </c>
      <c r="M14576">
        <f t="shared" si="1825"/>
        <v>1</v>
      </c>
      <c r="N14576">
        <f t="shared" si="1826"/>
        <v>0</v>
      </c>
      <c r="O14576">
        <f t="shared" si="1827"/>
        <v>0</v>
      </c>
    </row>
    <row r="14577" spans="1:15" x14ac:dyDescent="0.25">
      <c r="A14577" s="1">
        <v>0</v>
      </c>
      <c r="B14577" s="2">
        <v>24</v>
      </c>
      <c r="C14577">
        <v>20</v>
      </c>
      <c r="D14577">
        <v>755</v>
      </c>
      <c r="E14577">
        <v>1</v>
      </c>
      <c r="G14577">
        <f t="shared" si="1820"/>
        <v>2.0075129229289583</v>
      </c>
      <c r="H14577">
        <f t="shared" si="1821"/>
        <v>0.88158363273955676</v>
      </c>
      <c r="I14577">
        <f t="shared" si="1822"/>
        <v>-0.12603540616014028</v>
      </c>
      <c r="J14577" s="1">
        <f t="shared" si="1823"/>
        <v>1</v>
      </c>
      <c r="L14577">
        <f t="shared" si="1824"/>
        <v>1</v>
      </c>
      <c r="M14577">
        <f t="shared" si="1825"/>
        <v>0</v>
      </c>
      <c r="N14577">
        <f t="shared" si="1826"/>
        <v>0</v>
      </c>
      <c r="O14577">
        <f t="shared" si="1827"/>
        <v>0</v>
      </c>
    </row>
    <row r="14578" spans="1:15" x14ac:dyDescent="0.25">
      <c r="A14578" s="1">
        <v>0</v>
      </c>
      <c r="B14578" s="2">
        <v>27</v>
      </c>
      <c r="C14578">
        <v>29.82</v>
      </c>
      <c r="D14578">
        <v>660</v>
      </c>
      <c r="E14578">
        <v>1</v>
      </c>
      <c r="G14578">
        <f t="shared" si="1820"/>
        <v>0.94047731730589845</v>
      </c>
      <c r="H14578">
        <f t="shared" si="1821"/>
        <v>0.71919606320398077</v>
      </c>
      <c r="I14578">
        <f t="shared" si="1822"/>
        <v>-0.32962126969401739</v>
      </c>
      <c r="J14578" s="1">
        <f t="shared" si="1823"/>
        <v>0</v>
      </c>
      <c r="L14578">
        <f t="shared" si="1824"/>
        <v>0</v>
      </c>
      <c r="M14578">
        <f t="shared" si="1825"/>
        <v>1</v>
      </c>
      <c r="N14578">
        <f t="shared" si="1826"/>
        <v>0</v>
      </c>
      <c r="O14578">
        <f t="shared" si="1827"/>
        <v>0</v>
      </c>
    </row>
    <row r="14579" spans="1:15" x14ac:dyDescent="0.25">
      <c r="A14579" s="1">
        <v>0</v>
      </c>
      <c r="B14579" s="2">
        <v>46.326999999999998</v>
      </c>
      <c r="C14579">
        <v>22.9</v>
      </c>
      <c r="D14579">
        <v>675</v>
      </c>
      <c r="E14579">
        <v>1</v>
      </c>
      <c r="G14579">
        <f t="shared" si="1820"/>
        <v>1.1956511736045092</v>
      </c>
      <c r="H14579">
        <f t="shared" si="1821"/>
        <v>0.76775024820333304</v>
      </c>
      <c r="I14579">
        <f t="shared" si="1822"/>
        <v>-0.26429079637459779</v>
      </c>
      <c r="J14579" s="1">
        <f t="shared" si="1823"/>
        <v>0</v>
      </c>
      <c r="L14579">
        <f t="shared" si="1824"/>
        <v>0</v>
      </c>
      <c r="M14579">
        <f t="shared" si="1825"/>
        <v>1</v>
      </c>
      <c r="N14579">
        <f t="shared" si="1826"/>
        <v>0</v>
      </c>
      <c r="O14579">
        <f t="shared" si="1827"/>
        <v>0</v>
      </c>
    </row>
    <row r="14580" spans="1:15" x14ac:dyDescent="0.25">
      <c r="A14580" s="1">
        <v>0</v>
      </c>
      <c r="B14580" s="2">
        <v>32</v>
      </c>
      <c r="C14580">
        <v>18.899999999999999</v>
      </c>
      <c r="D14580">
        <v>670</v>
      </c>
      <c r="E14580">
        <v>1</v>
      </c>
      <c r="G14580">
        <f t="shared" si="1820"/>
        <v>1.0860184847442209</v>
      </c>
      <c r="H14580">
        <f t="shared" si="1821"/>
        <v>0.74763123513206087</v>
      </c>
      <c r="I14580">
        <f t="shared" si="1822"/>
        <v>-0.2908454237330344</v>
      </c>
      <c r="J14580" s="1">
        <f t="shared" si="1823"/>
        <v>0</v>
      </c>
      <c r="L14580">
        <f t="shared" si="1824"/>
        <v>0</v>
      </c>
      <c r="M14580">
        <f t="shared" si="1825"/>
        <v>1</v>
      </c>
      <c r="N14580">
        <f t="shared" si="1826"/>
        <v>0</v>
      </c>
      <c r="O14580">
        <f t="shared" si="1827"/>
        <v>0</v>
      </c>
    </row>
    <row r="14581" spans="1:15" x14ac:dyDescent="0.25">
      <c r="A14581" s="1">
        <v>0</v>
      </c>
      <c r="B14581" s="2">
        <v>46</v>
      </c>
      <c r="C14581">
        <v>11.66</v>
      </c>
      <c r="D14581">
        <v>660</v>
      </c>
      <c r="E14581">
        <v>1</v>
      </c>
      <c r="G14581">
        <f t="shared" si="1820"/>
        <v>1.0389879778458733</v>
      </c>
      <c r="H14581">
        <f t="shared" si="1821"/>
        <v>0.73865468853112537</v>
      </c>
      <c r="I14581">
        <f t="shared" si="1822"/>
        <v>-0.3029247358020169</v>
      </c>
      <c r="J14581" s="1">
        <f t="shared" si="1823"/>
        <v>0</v>
      </c>
      <c r="L14581">
        <f t="shared" si="1824"/>
        <v>0</v>
      </c>
      <c r="M14581">
        <f t="shared" si="1825"/>
        <v>1</v>
      </c>
      <c r="N14581">
        <f t="shared" si="1826"/>
        <v>0</v>
      </c>
      <c r="O14581">
        <f t="shared" si="1827"/>
        <v>0</v>
      </c>
    </row>
    <row r="14582" spans="1:15" x14ac:dyDescent="0.25">
      <c r="A14582" s="1">
        <v>0</v>
      </c>
      <c r="B14582" s="2">
        <v>85</v>
      </c>
      <c r="C14582">
        <v>16.190000000000001</v>
      </c>
      <c r="D14582">
        <v>700</v>
      </c>
      <c r="E14582">
        <v>1</v>
      </c>
      <c r="G14582">
        <f t="shared" si="1820"/>
        <v>1.6414856720665849</v>
      </c>
      <c r="H14582">
        <f t="shared" si="1821"/>
        <v>0.83773699170349269</v>
      </c>
      <c r="I14582">
        <f t="shared" si="1822"/>
        <v>-0.17705108014448753</v>
      </c>
      <c r="J14582" s="1">
        <f t="shared" si="1823"/>
        <v>1</v>
      </c>
      <c r="L14582">
        <f t="shared" si="1824"/>
        <v>1</v>
      </c>
      <c r="M14582">
        <f t="shared" si="1825"/>
        <v>0</v>
      </c>
      <c r="N14582">
        <f t="shared" si="1826"/>
        <v>0</v>
      </c>
      <c r="O14582">
        <f t="shared" si="1827"/>
        <v>0</v>
      </c>
    </row>
    <row r="14583" spans="1:15" x14ac:dyDescent="0.25">
      <c r="A14583" s="1">
        <v>1</v>
      </c>
      <c r="B14583" s="2">
        <v>120</v>
      </c>
      <c r="C14583">
        <v>15.28</v>
      </c>
      <c r="D14583">
        <v>805</v>
      </c>
      <c r="E14583">
        <v>1</v>
      </c>
      <c r="G14583">
        <f t="shared" si="1820"/>
        <v>3.1057917082713544</v>
      </c>
      <c r="H14583">
        <f t="shared" si="1821"/>
        <v>0.95713101616985574</v>
      </c>
      <c r="I14583">
        <f t="shared" si="1822"/>
        <v>-4.3814993900738793E-2</v>
      </c>
      <c r="J14583" s="1">
        <f t="shared" si="1823"/>
        <v>1</v>
      </c>
      <c r="L14583">
        <f t="shared" si="1824"/>
        <v>1</v>
      </c>
      <c r="M14583">
        <f t="shared" si="1825"/>
        <v>0</v>
      </c>
      <c r="N14583">
        <f t="shared" si="1826"/>
        <v>0</v>
      </c>
      <c r="O14583">
        <f t="shared" si="1827"/>
        <v>0</v>
      </c>
    </row>
    <row r="14584" spans="1:15" x14ac:dyDescent="0.25">
      <c r="A14584" s="1">
        <v>1</v>
      </c>
      <c r="B14584" s="2">
        <v>40</v>
      </c>
      <c r="C14584">
        <v>36.909999999999997</v>
      </c>
      <c r="D14584">
        <v>660</v>
      </c>
      <c r="E14584">
        <v>1</v>
      </c>
      <c r="G14584">
        <f t="shared" si="1820"/>
        <v>1.1260342809865538</v>
      </c>
      <c r="H14584">
        <f t="shared" si="1821"/>
        <v>0.75510629737186774</v>
      </c>
      <c r="I14584">
        <f t="shared" si="1822"/>
        <v>-0.28089674842224926</v>
      </c>
      <c r="J14584" s="1">
        <f t="shared" si="1823"/>
        <v>0</v>
      </c>
      <c r="L14584">
        <f t="shared" si="1824"/>
        <v>0</v>
      </c>
      <c r="M14584">
        <f t="shared" si="1825"/>
        <v>1</v>
      </c>
      <c r="N14584">
        <f t="shared" si="1826"/>
        <v>0</v>
      </c>
      <c r="O14584">
        <f t="shared" si="1827"/>
        <v>0</v>
      </c>
    </row>
    <row r="14585" spans="1:15" x14ac:dyDescent="0.25">
      <c r="A14585" s="1">
        <v>1</v>
      </c>
      <c r="B14585" s="2">
        <v>62</v>
      </c>
      <c r="C14585">
        <v>13.74</v>
      </c>
      <c r="D14585">
        <v>690</v>
      </c>
      <c r="E14585">
        <v>1</v>
      </c>
      <c r="G14585">
        <f t="shared" si="1820"/>
        <v>1.5797742512792414</v>
      </c>
      <c r="H14585">
        <f t="shared" si="1821"/>
        <v>0.82917254407772156</v>
      </c>
      <c r="I14585">
        <f t="shared" si="1822"/>
        <v>-0.18732701030768045</v>
      </c>
      <c r="J14585" s="1">
        <f t="shared" si="1823"/>
        <v>1</v>
      </c>
      <c r="L14585">
        <f t="shared" si="1824"/>
        <v>1</v>
      </c>
      <c r="M14585">
        <f t="shared" si="1825"/>
        <v>0</v>
      </c>
      <c r="N14585">
        <f t="shared" si="1826"/>
        <v>0</v>
      </c>
      <c r="O14585">
        <f t="shared" si="1827"/>
        <v>0</v>
      </c>
    </row>
    <row r="14586" spans="1:15" x14ac:dyDescent="0.25">
      <c r="A14586" s="1">
        <v>1</v>
      </c>
      <c r="B14586" s="2">
        <v>95</v>
      </c>
      <c r="C14586">
        <v>24.97</v>
      </c>
      <c r="D14586">
        <v>660</v>
      </c>
      <c r="E14586">
        <v>1</v>
      </c>
      <c r="G14586">
        <f t="shared" si="1820"/>
        <v>1.3633402493713271</v>
      </c>
      <c r="H14586">
        <f t="shared" si="1821"/>
        <v>0.79630203946759937</v>
      </c>
      <c r="I14586">
        <f t="shared" si="1822"/>
        <v>-0.22777671854206119</v>
      </c>
      <c r="J14586" s="1">
        <f t="shared" si="1823"/>
        <v>0</v>
      </c>
      <c r="L14586">
        <f t="shared" si="1824"/>
        <v>0</v>
      </c>
      <c r="M14586">
        <f t="shared" si="1825"/>
        <v>1</v>
      </c>
      <c r="N14586">
        <f t="shared" si="1826"/>
        <v>0</v>
      </c>
      <c r="O14586">
        <f t="shared" si="1827"/>
        <v>0</v>
      </c>
    </row>
    <row r="14587" spans="1:15" x14ac:dyDescent="0.25">
      <c r="A14587" s="1">
        <v>1</v>
      </c>
      <c r="B14587" s="2">
        <v>375</v>
      </c>
      <c r="C14587">
        <v>1.23</v>
      </c>
      <c r="D14587">
        <v>705</v>
      </c>
      <c r="E14587">
        <v>1</v>
      </c>
      <c r="G14587">
        <f t="shared" si="1820"/>
        <v>3.0335340534640878</v>
      </c>
      <c r="H14587">
        <f t="shared" si="1821"/>
        <v>0.95406629737225046</v>
      </c>
      <c r="I14587">
        <f t="shared" si="1822"/>
        <v>-4.7022115847562218E-2</v>
      </c>
      <c r="J14587" s="1">
        <f t="shared" si="1823"/>
        <v>1</v>
      </c>
      <c r="L14587">
        <f t="shared" si="1824"/>
        <v>1</v>
      </c>
      <c r="M14587">
        <f t="shared" si="1825"/>
        <v>0</v>
      </c>
      <c r="N14587">
        <f t="shared" si="1826"/>
        <v>0</v>
      </c>
      <c r="O14587">
        <f t="shared" si="1827"/>
        <v>0</v>
      </c>
    </row>
    <row r="14588" spans="1:15" x14ac:dyDescent="0.25">
      <c r="A14588" s="1">
        <v>0</v>
      </c>
      <c r="B14588" s="2">
        <v>42</v>
      </c>
      <c r="C14588">
        <v>16.989999999999998</v>
      </c>
      <c r="D14588">
        <v>675</v>
      </c>
      <c r="E14588">
        <v>1</v>
      </c>
      <c r="G14588">
        <f t="shared" si="1820"/>
        <v>1.1850495606516018</v>
      </c>
      <c r="H14588">
        <f t="shared" si="1821"/>
        <v>0.76585451322122478</v>
      </c>
      <c r="I14588">
        <f t="shared" si="1822"/>
        <v>-0.2667630578012255</v>
      </c>
      <c r="J14588" s="1">
        <f t="shared" si="1823"/>
        <v>0</v>
      </c>
      <c r="L14588">
        <f t="shared" si="1824"/>
        <v>0</v>
      </c>
      <c r="M14588">
        <f t="shared" si="1825"/>
        <v>1</v>
      </c>
      <c r="N14588">
        <f t="shared" si="1826"/>
        <v>0</v>
      </c>
      <c r="O14588">
        <f t="shared" si="1827"/>
        <v>0</v>
      </c>
    </row>
    <row r="14589" spans="1:15" x14ac:dyDescent="0.25">
      <c r="A14589" s="1">
        <v>1</v>
      </c>
      <c r="B14589" s="2">
        <v>40</v>
      </c>
      <c r="C14589">
        <v>8.36</v>
      </c>
      <c r="D14589">
        <v>675</v>
      </c>
      <c r="E14589">
        <v>1</v>
      </c>
      <c r="G14589">
        <f t="shared" si="1820"/>
        <v>1.3282390916048374</v>
      </c>
      <c r="H14589">
        <f t="shared" si="1821"/>
        <v>0.79054921071574713</v>
      </c>
      <c r="I14589">
        <f t="shared" si="1822"/>
        <v>-0.23502737162538442</v>
      </c>
      <c r="J14589" s="1">
        <f t="shared" si="1823"/>
        <v>0</v>
      </c>
      <c r="L14589">
        <f t="shared" si="1824"/>
        <v>0</v>
      </c>
      <c r="M14589">
        <f t="shared" si="1825"/>
        <v>1</v>
      </c>
      <c r="N14589">
        <f t="shared" si="1826"/>
        <v>0</v>
      </c>
      <c r="O14589">
        <f t="shared" si="1827"/>
        <v>0</v>
      </c>
    </row>
    <row r="14590" spans="1:15" x14ac:dyDescent="0.25">
      <c r="A14590" s="1">
        <v>0</v>
      </c>
      <c r="B14590" s="2">
        <v>95</v>
      </c>
      <c r="C14590">
        <v>12.78</v>
      </c>
      <c r="D14590">
        <v>690</v>
      </c>
      <c r="E14590">
        <v>1</v>
      </c>
      <c r="G14590">
        <f t="shared" si="1820"/>
        <v>1.5737080193803958</v>
      </c>
      <c r="H14590">
        <f t="shared" si="1821"/>
        <v>0.8283115734363925</v>
      </c>
      <c r="I14590">
        <f t="shared" si="1822"/>
        <v>-0.18836589895785555</v>
      </c>
      <c r="J14590" s="1">
        <f t="shared" si="1823"/>
        <v>1</v>
      </c>
      <c r="L14590">
        <f t="shared" si="1824"/>
        <v>1</v>
      </c>
      <c r="M14590">
        <f t="shared" si="1825"/>
        <v>0</v>
      </c>
      <c r="N14590">
        <f t="shared" si="1826"/>
        <v>0</v>
      </c>
      <c r="O14590">
        <f t="shared" si="1827"/>
        <v>0</v>
      </c>
    </row>
    <row r="14591" spans="1:15" x14ac:dyDescent="0.25">
      <c r="A14591" s="1">
        <v>0</v>
      </c>
      <c r="B14591" s="2">
        <v>48.993000000000002</v>
      </c>
      <c r="C14591">
        <v>27.14</v>
      </c>
      <c r="D14591">
        <v>720</v>
      </c>
      <c r="E14591">
        <v>1</v>
      </c>
      <c r="G14591">
        <f t="shared" si="1820"/>
        <v>1.7072047523430776</v>
      </c>
      <c r="H14591">
        <f t="shared" si="1821"/>
        <v>0.84647337617756846</v>
      </c>
      <c r="I14591">
        <f t="shared" si="1822"/>
        <v>-0.16667652955439524</v>
      </c>
      <c r="J14591" s="1">
        <f t="shared" si="1823"/>
        <v>1</v>
      </c>
      <c r="L14591">
        <f t="shared" si="1824"/>
        <v>1</v>
      </c>
      <c r="M14591">
        <f t="shared" si="1825"/>
        <v>0</v>
      </c>
      <c r="N14591">
        <f t="shared" si="1826"/>
        <v>0</v>
      </c>
      <c r="O14591">
        <f t="shared" si="1827"/>
        <v>0</v>
      </c>
    </row>
    <row r="14592" spans="1:15" x14ac:dyDescent="0.25">
      <c r="A14592" s="1">
        <v>1</v>
      </c>
      <c r="B14592" s="2">
        <v>160</v>
      </c>
      <c r="C14592">
        <v>23.02</v>
      </c>
      <c r="D14592">
        <v>705</v>
      </c>
      <c r="E14592">
        <v>1</v>
      </c>
      <c r="G14592">
        <f t="shared" si="1820"/>
        <v>2.1351951107451068</v>
      </c>
      <c r="H14592">
        <f t="shared" si="1821"/>
        <v>0.89427718969062697</v>
      </c>
      <c r="I14592">
        <f t="shared" si="1822"/>
        <v>-0.11173949628356483</v>
      </c>
      <c r="J14592" s="1">
        <f t="shared" si="1823"/>
        <v>1</v>
      </c>
      <c r="L14592">
        <f t="shared" si="1824"/>
        <v>1</v>
      </c>
      <c r="M14592">
        <f t="shared" si="1825"/>
        <v>0</v>
      </c>
      <c r="N14592">
        <f t="shared" si="1826"/>
        <v>0</v>
      </c>
      <c r="O14592">
        <f t="shared" si="1827"/>
        <v>0</v>
      </c>
    </row>
    <row r="14593" spans="1:15" x14ac:dyDescent="0.25">
      <c r="A14593" s="1">
        <v>1</v>
      </c>
      <c r="B14593" s="2">
        <v>125</v>
      </c>
      <c r="C14593">
        <v>26.48</v>
      </c>
      <c r="D14593">
        <v>755</v>
      </c>
      <c r="E14593">
        <v>1</v>
      </c>
      <c r="G14593">
        <f t="shared" si="1820"/>
        <v>2.5509752383225877</v>
      </c>
      <c r="H14593">
        <f t="shared" si="1821"/>
        <v>0.92763900470291027</v>
      </c>
      <c r="I14593">
        <f t="shared" si="1822"/>
        <v>-7.5112625430344526E-2</v>
      </c>
      <c r="J14593" s="1">
        <f t="shared" si="1823"/>
        <v>1</v>
      </c>
      <c r="L14593">
        <f t="shared" si="1824"/>
        <v>1</v>
      </c>
      <c r="M14593">
        <f t="shared" si="1825"/>
        <v>0</v>
      </c>
      <c r="N14593">
        <f t="shared" si="1826"/>
        <v>0</v>
      </c>
      <c r="O14593">
        <f t="shared" si="1827"/>
        <v>0</v>
      </c>
    </row>
    <row r="14594" spans="1:15" x14ac:dyDescent="0.25">
      <c r="A14594" s="1">
        <v>0</v>
      </c>
      <c r="B14594" s="2">
        <v>44.5</v>
      </c>
      <c r="C14594">
        <v>17.690000000000001</v>
      </c>
      <c r="D14594">
        <v>710</v>
      </c>
      <c r="E14594">
        <v>1</v>
      </c>
      <c r="G14594">
        <f t="shared" si="1820"/>
        <v>1.5877154178907453</v>
      </c>
      <c r="H14594">
        <f t="shared" si="1821"/>
        <v>0.83029443555077875</v>
      </c>
      <c r="I14594">
        <f t="shared" si="1822"/>
        <v>-0.18597489946998383</v>
      </c>
      <c r="J14594" s="1">
        <f t="shared" si="1823"/>
        <v>1</v>
      </c>
      <c r="L14594">
        <f t="shared" si="1824"/>
        <v>1</v>
      </c>
      <c r="M14594">
        <f t="shared" si="1825"/>
        <v>0</v>
      </c>
      <c r="N14594">
        <f t="shared" si="1826"/>
        <v>0</v>
      </c>
      <c r="O14594">
        <f t="shared" si="1827"/>
        <v>0</v>
      </c>
    </row>
    <row r="14595" spans="1:15" x14ac:dyDescent="0.25">
      <c r="A14595" s="1">
        <v>1</v>
      </c>
      <c r="B14595" s="2">
        <v>90</v>
      </c>
      <c r="C14595">
        <v>19.64</v>
      </c>
      <c r="D14595">
        <v>720</v>
      </c>
      <c r="E14595">
        <v>1</v>
      </c>
      <c r="G14595">
        <f t="shared" si="1820"/>
        <v>2.0236261350726465</v>
      </c>
      <c r="H14595">
        <f t="shared" si="1821"/>
        <v>0.88325543896421566</v>
      </c>
      <c r="I14595">
        <f t="shared" si="1822"/>
        <v>-0.12414083486292839</v>
      </c>
      <c r="J14595" s="1">
        <f t="shared" si="1823"/>
        <v>1</v>
      </c>
      <c r="L14595">
        <f t="shared" si="1824"/>
        <v>1</v>
      </c>
      <c r="M14595">
        <f t="shared" si="1825"/>
        <v>0</v>
      </c>
      <c r="N14595">
        <f t="shared" si="1826"/>
        <v>0</v>
      </c>
      <c r="O14595">
        <f t="shared" si="1827"/>
        <v>0</v>
      </c>
    </row>
    <row r="14596" spans="1:15" x14ac:dyDescent="0.25">
      <c r="A14596" s="1">
        <v>0</v>
      </c>
      <c r="B14596" s="2">
        <v>51</v>
      </c>
      <c r="C14596">
        <v>27.13</v>
      </c>
      <c r="D14596">
        <v>675</v>
      </c>
      <c r="E14596">
        <v>1</v>
      </c>
      <c r="G14596">
        <f t="shared" ref="G14596:G14622" si="1828">$Q$3+SUMPRODUCT(A14596:D14596,$R$3:$U$3)</f>
        <v>1.2096360626816143</v>
      </c>
      <c r="H14596">
        <f t="shared" ref="H14596:H14622" si="1829">IF(G14596&gt;-100, 1/(1+EXP(-G14596)),0.0001)</f>
        <v>0.77023454819682535</v>
      </c>
      <c r="I14596">
        <f t="shared" ref="I14596:I14622" si="1830">IF(E14596=0,IF(H14596&lt;0.9999,LN(1-H14596),-9.21),LN(H14596))</f>
        <v>-0.26106020247019479</v>
      </c>
      <c r="J14596" s="1">
        <f t="shared" ref="J14596:J14622" si="1831">IF(H14596&gt;$R$10,1,0)</f>
        <v>0</v>
      </c>
      <c r="L14596">
        <f t="shared" ref="L14596:L14622" si="1832">IF($E14596=1,IF($J14596=1,1,0),0)</f>
        <v>0</v>
      </c>
      <c r="M14596">
        <f t="shared" ref="M14596:M14622" si="1833">IF($E14596=1,IF($J14596=0,1,0),0)</f>
        <v>1</v>
      </c>
      <c r="N14596">
        <f t="shared" ref="N14596:N14622" si="1834">IF($E14596=0,IF($J14596=0,1,0),0)</f>
        <v>0</v>
      </c>
      <c r="O14596">
        <f t="shared" ref="O14596:O14622" si="1835">IF($E14596=0,IF($J14596=1,1,0),0)</f>
        <v>0</v>
      </c>
    </row>
    <row r="14597" spans="1:15" x14ac:dyDescent="0.25">
      <c r="A14597" s="1">
        <v>0</v>
      </c>
      <c r="B14597" s="2">
        <v>65</v>
      </c>
      <c r="C14597">
        <v>20.5</v>
      </c>
      <c r="D14597">
        <v>670</v>
      </c>
      <c r="E14597">
        <v>1</v>
      </c>
      <c r="G14597">
        <f t="shared" si="1828"/>
        <v>1.2180788956298398</v>
      </c>
      <c r="H14597">
        <f t="shared" si="1829"/>
        <v>0.77172529405264934</v>
      </c>
      <c r="I14597">
        <f t="shared" si="1830"/>
        <v>-0.25912662900163513</v>
      </c>
      <c r="J14597" s="1">
        <f t="shared" si="1831"/>
        <v>0</v>
      </c>
      <c r="L14597">
        <f t="shared" si="1832"/>
        <v>0</v>
      </c>
      <c r="M14597">
        <f t="shared" si="1833"/>
        <v>1</v>
      </c>
      <c r="N14597">
        <f t="shared" si="1834"/>
        <v>0</v>
      </c>
      <c r="O14597">
        <f t="shared" si="1835"/>
        <v>0</v>
      </c>
    </row>
    <row r="14598" spans="1:15" x14ac:dyDescent="0.25">
      <c r="A14598" s="1">
        <v>1</v>
      </c>
      <c r="B14598" s="2">
        <v>32.64</v>
      </c>
      <c r="C14598">
        <v>23.97</v>
      </c>
      <c r="D14598">
        <v>670</v>
      </c>
      <c r="E14598">
        <v>1</v>
      </c>
      <c r="G14598">
        <f t="shared" si="1828"/>
        <v>1.2237863052991074</v>
      </c>
      <c r="H14598">
        <f t="shared" si="1829"/>
        <v>0.77272918235496557</v>
      </c>
      <c r="I14598">
        <f t="shared" si="1830"/>
        <v>-0.25782663802225675</v>
      </c>
      <c r="J14598" s="1">
        <f t="shared" si="1831"/>
        <v>0</v>
      </c>
      <c r="L14598">
        <f t="shared" si="1832"/>
        <v>0</v>
      </c>
      <c r="M14598">
        <f t="shared" si="1833"/>
        <v>1</v>
      </c>
      <c r="N14598">
        <f t="shared" si="1834"/>
        <v>0</v>
      </c>
      <c r="O14598">
        <f t="shared" si="1835"/>
        <v>0</v>
      </c>
    </row>
    <row r="14599" spans="1:15" x14ac:dyDescent="0.25">
      <c r="A14599" s="1">
        <v>0</v>
      </c>
      <c r="B14599" s="2">
        <v>50</v>
      </c>
      <c r="C14599">
        <v>15.31</v>
      </c>
      <c r="D14599">
        <v>660</v>
      </c>
      <c r="E14599">
        <v>1</v>
      </c>
      <c r="G14599">
        <f t="shared" si="1828"/>
        <v>1.0509243850798091</v>
      </c>
      <c r="H14599">
        <f t="shared" si="1829"/>
        <v>0.74095236697851063</v>
      </c>
      <c r="I14599">
        <f t="shared" si="1830"/>
        <v>-0.29981893783251418</v>
      </c>
      <c r="J14599" s="1">
        <f t="shared" si="1831"/>
        <v>0</v>
      </c>
      <c r="L14599">
        <f t="shared" si="1832"/>
        <v>0</v>
      </c>
      <c r="M14599">
        <f t="shared" si="1833"/>
        <v>1</v>
      </c>
      <c r="N14599">
        <f t="shared" si="1834"/>
        <v>0</v>
      </c>
      <c r="O14599">
        <f t="shared" si="1835"/>
        <v>0</v>
      </c>
    </row>
    <row r="14600" spans="1:15" x14ac:dyDescent="0.25">
      <c r="A14600" s="1">
        <v>1</v>
      </c>
      <c r="B14600" s="2">
        <v>126</v>
      </c>
      <c r="C14600">
        <v>22</v>
      </c>
      <c r="D14600">
        <v>660</v>
      </c>
      <c r="E14600">
        <v>1</v>
      </c>
      <c r="G14600">
        <f t="shared" si="1828"/>
        <v>1.4926658092242651</v>
      </c>
      <c r="H14600">
        <f t="shared" si="1829"/>
        <v>0.81647805885293845</v>
      </c>
      <c r="I14600">
        <f t="shared" si="1830"/>
        <v>-0.20275523912749016</v>
      </c>
      <c r="J14600" s="1">
        <f t="shared" si="1831"/>
        <v>1</v>
      </c>
      <c r="L14600">
        <f t="shared" si="1832"/>
        <v>1</v>
      </c>
      <c r="M14600">
        <f t="shared" si="1833"/>
        <v>0</v>
      </c>
      <c r="N14600">
        <f t="shared" si="1834"/>
        <v>0</v>
      </c>
      <c r="O14600">
        <f t="shared" si="1835"/>
        <v>0</v>
      </c>
    </row>
    <row r="14601" spans="1:15" x14ac:dyDescent="0.25">
      <c r="A14601" s="1">
        <v>0</v>
      </c>
      <c r="B14601" s="2">
        <v>66.8</v>
      </c>
      <c r="C14601">
        <v>18.25</v>
      </c>
      <c r="D14601">
        <v>700</v>
      </c>
      <c r="E14601">
        <v>1</v>
      </c>
      <c r="G14601">
        <f t="shared" si="1828"/>
        <v>1.565186454719683</v>
      </c>
      <c r="H14601">
        <f t="shared" si="1829"/>
        <v>0.82709631624664948</v>
      </c>
      <c r="I14601">
        <f t="shared" si="1830"/>
        <v>-0.18983412611277822</v>
      </c>
      <c r="J14601" s="1">
        <f t="shared" si="1831"/>
        <v>1</v>
      </c>
      <c r="L14601">
        <f t="shared" si="1832"/>
        <v>1</v>
      </c>
      <c r="M14601">
        <f t="shared" si="1833"/>
        <v>0</v>
      </c>
      <c r="N14601">
        <f t="shared" si="1834"/>
        <v>0</v>
      </c>
      <c r="O14601">
        <f t="shared" si="1835"/>
        <v>0</v>
      </c>
    </row>
    <row r="14602" spans="1:15" x14ac:dyDescent="0.25">
      <c r="A14602" s="1">
        <v>0</v>
      </c>
      <c r="B14602" s="2">
        <v>44.9</v>
      </c>
      <c r="C14602">
        <v>25.18</v>
      </c>
      <c r="D14602">
        <v>750</v>
      </c>
      <c r="E14602">
        <v>1</v>
      </c>
      <c r="G14602">
        <f t="shared" si="1828"/>
        <v>2.0300513779143348</v>
      </c>
      <c r="H14602">
        <f t="shared" si="1829"/>
        <v>0.8839163498321676</v>
      </c>
      <c r="I14602">
        <f t="shared" si="1830"/>
        <v>-0.12339284770858815</v>
      </c>
      <c r="J14602" s="1">
        <f t="shared" si="1831"/>
        <v>1</v>
      </c>
      <c r="L14602">
        <f t="shared" si="1832"/>
        <v>1</v>
      </c>
      <c r="M14602">
        <f t="shared" si="1833"/>
        <v>0</v>
      </c>
      <c r="N14602">
        <f t="shared" si="1834"/>
        <v>0</v>
      </c>
      <c r="O14602">
        <f t="shared" si="1835"/>
        <v>0</v>
      </c>
    </row>
    <row r="14603" spans="1:15" x14ac:dyDescent="0.25">
      <c r="A14603" s="1">
        <v>1</v>
      </c>
      <c r="B14603" s="2">
        <v>29</v>
      </c>
      <c r="C14603">
        <v>16.600000000000001</v>
      </c>
      <c r="D14603">
        <v>690</v>
      </c>
      <c r="E14603">
        <v>1</v>
      </c>
      <c r="G14603">
        <f t="shared" si="1828"/>
        <v>1.4424603786355439</v>
      </c>
      <c r="H14603">
        <f t="shared" si="1829"/>
        <v>0.80883536604114448</v>
      </c>
      <c r="I14603">
        <f t="shared" si="1830"/>
        <v>-0.21215988567257499</v>
      </c>
      <c r="J14603" s="1">
        <f t="shared" si="1831"/>
        <v>1</v>
      </c>
      <c r="L14603">
        <f t="shared" si="1832"/>
        <v>1</v>
      </c>
      <c r="M14603">
        <f t="shared" si="1833"/>
        <v>0</v>
      </c>
      <c r="N14603">
        <f t="shared" si="1834"/>
        <v>0</v>
      </c>
      <c r="O14603">
        <f t="shared" si="1835"/>
        <v>0</v>
      </c>
    </row>
    <row r="14604" spans="1:15" x14ac:dyDescent="0.25">
      <c r="A14604" s="1">
        <v>0</v>
      </c>
      <c r="B14604" s="2">
        <v>38</v>
      </c>
      <c r="C14604">
        <v>32</v>
      </c>
      <c r="D14604">
        <v>680</v>
      </c>
      <c r="E14604">
        <v>1</v>
      </c>
      <c r="G14604">
        <f t="shared" si="1828"/>
        <v>1.2073252859249353</v>
      </c>
      <c r="H14604">
        <f t="shared" si="1829"/>
        <v>0.76982534708989325</v>
      </c>
      <c r="I14604">
        <f t="shared" si="1830"/>
        <v>-0.26159161182357665</v>
      </c>
      <c r="J14604" s="1">
        <f t="shared" si="1831"/>
        <v>0</v>
      </c>
      <c r="L14604">
        <f t="shared" si="1832"/>
        <v>0</v>
      </c>
      <c r="M14604">
        <f t="shared" si="1833"/>
        <v>1</v>
      </c>
      <c r="N14604">
        <f t="shared" si="1834"/>
        <v>0</v>
      </c>
      <c r="O14604">
        <f t="shared" si="1835"/>
        <v>0</v>
      </c>
    </row>
    <row r="14605" spans="1:15" x14ac:dyDescent="0.25">
      <c r="A14605" s="1">
        <v>0</v>
      </c>
      <c r="B14605" s="2">
        <v>80</v>
      </c>
      <c r="C14605">
        <v>21.56</v>
      </c>
      <c r="D14605">
        <v>695</v>
      </c>
      <c r="E14605">
        <v>1</v>
      </c>
      <c r="G14605">
        <f t="shared" si="1828"/>
        <v>1.558673746813346</v>
      </c>
      <c r="H14605">
        <f t="shared" si="1829"/>
        <v>0.82616296190542327</v>
      </c>
      <c r="I14605">
        <f t="shared" si="1830"/>
        <v>-0.1909632344779579</v>
      </c>
      <c r="J14605" s="1">
        <f t="shared" si="1831"/>
        <v>1</v>
      </c>
      <c r="L14605">
        <f t="shared" si="1832"/>
        <v>1</v>
      </c>
      <c r="M14605">
        <f t="shared" si="1833"/>
        <v>0</v>
      </c>
      <c r="N14605">
        <f t="shared" si="1834"/>
        <v>0</v>
      </c>
      <c r="O14605">
        <f t="shared" si="1835"/>
        <v>0</v>
      </c>
    </row>
    <row r="14606" spans="1:15" x14ac:dyDescent="0.25">
      <c r="A14606" s="1">
        <v>1</v>
      </c>
      <c r="B14606" s="2">
        <v>45</v>
      </c>
      <c r="C14606">
        <v>68.209999999999994</v>
      </c>
      <c r="D14606">
        <v>695</v>
      </c>
      <c r="E14606">
        <v>1</v>
      </c>
      <c r="G14606">
        <f t="shared" si="1828"/>
        <v>1.5028035608721204</v>
      </c>
      <c r="H14606">
        <f t="shared" si="1829"/>
        <v>0.81799224512112068</v>
      </c>
      <c r="I14606">
        <f t="shared" si="1830"/>
        <v>-0.20090242271635678</v>
      </c>
      <c r="J14606" s="1">
        <f t="shared" si="1831"/>
        <v>1</v>
      </c>
      <c r="L14606">
        <f t="shared" si="1832"/>
        <v>1</v>
      </c>
      <c r="M14606">
        <f t="shared" si="1833"/>
        <v>0</v>
      </c>
      <c r="N14606">
        <f t="shared" si="1834"/>
        <v>0</v>
      </c>
      <c r="O14606">
        <f t="shared" si="1835"/>
        <v>0</v>
      </c>
    </row>
    <row r="14607" spans="1:15" x14ac:dyDescent="0.25">
      <c r="A14607" s="1">
        <v>0</v>
      </c>
      <c r="B14607" s="2">
        <v>59</v>
      </c>
      <c r="C14607">
        <v>37.96</v>
      </c>
      <c r="D14607">
        <v>705</v>
      </c>
      <c r="E14607">
        <v>1</v>
      </c>
      <c r="G14607">
        <f t="shared" si="1828"/>
        <v>1.5665020440380211</v>
      </c>
      <c r="H14607">
        <f t="shared" si="1829"/>
        <v>0.82728437509031527</v>
      </c>
      <c r="I14607">
        <f t="shared" si="1830"/>
        <v>-0.18960677959518338</v>
      </c>
      <c r="J14607" s="1">
        <f t="shared" si="1831"/>
        <v>1</v>
      </c>
      <c r="L14607">
        <f t="shared" si="1832"/>
        <v>1</v>
      </c>
      <c r="M14607">
        <f t="shared" si="1833"/>
        <v>0</v>
      </c>
      <c r="N14607">
        <f t="shared" si="1834"/>
        <v>0</v>
      </c>
      <c r="O14607">
        <f t="shared" si="1835"/>
        <v>0</v>
      </c>
    </row>
    <row r="14608" spans="1:15" x14ac:dyDescent="0.25">
      <c r="A14608" s="1">
        <v>0</v>
      </c>
      <c r="B14608" s="2">
        <v>32</v>
      </c>
      <c r="C14608">
        <v>19.98</v>
      </c>
      <c r="D14608">
        <v>670</v>
      </c>
      <c r="E14608">
        <v>1</v>
      </c>
      <c r="G14608">
        <f t="shared" si="1828"/>
        <v>1.0847463460225333</v>
      </c>
      <c r="H14608">
        <f t="shared" si="1829"/>
        <v>0.7473911339564191</v>
      </c>
      <c r="I14608">
        <f t="shared" si="1830"/>
        <v>-0.29116662451593966</v>
      </c>
      <c r="J14608" s="1">
        <f t="shared" si="1831"/>
        <v>0</v>
      </c>
      <c r="L14608">
        <f t="shared" si="1832"/>
        <v>0</v>
      </c>
      <c r="M14608">
        <f t="shared" si="1833"/>
        <v>1</v>
      </c>
      <c r="N14608">
        <f t="shared" si="1834"/>
        <v>0</v>
      </c>
      <c r="O14608">
        <f t="shared" si="1835"/>
        <v>0</v>
      </c>
    </row>
    <row r="14609" spans="1:15" x14ac:dyDescent="0.25">
      <c r="A14609" s="1">
        <v>1</v>
      </c>
      <c r="B14609" s="2">
        <v>52</v>
      </c>
      <c r="C14609">
        <v>4.2</v>
      </c>
      <c r="D14609">
        <v>665</v>
      </c>
      <c r="E14609">
        <v>1</v>
      </c>
      <c r="G14609">
        <f t="shared" si="1828"/>
        <v>1.2694627510618597</v>
      </c>
      <c r="H14609">
        <f t="shared" si="1829"/>
        <v>0.78065076588210358</v>
      </c>
      <c r="I14609">
        <f t="shared" si="1830"/>
        <v>-0.24762739191252503</v>
      </c>
      <c r="J14609" s="1">
        <f t="shared" si="1831"/>
        <v>0</v>
      </c>
      <c r="L14609">
        <f t="shared" si="1832"/>
        <v>0</v>
      </c>
      <c r="M14609">
        <f t="shared" si="1833"/>
        <v>1</v>
      </c>
      <c r="N14609">
        <f t="shared" si="1834"/>
        <v>0</v>
      </c>
      <c r="O14609">
        <f t="shared" si="1835"/>
        <v>0</v>
      </c>
    </row>
    <row r="14610" spans="1:15" x14ac:dyDescent="0.25">
      <c r="A14610" s="1">
        <v>0</v>
      </c>
      <c r="B14610" s="2">
        <v>62.4</v>
      </c>
      <c r="C14610">
        <v>16.670000000000002</v>
      </c>
      <c r="D14610">
        <v>685</v>
      </c>
      <c r="E14610">
        <v>1</v>
      </c>
      <c r="G14610">
        <f t="shared" si="1828"/>
        <v>1.3806126171781932</v>
      </c>
      <c r="H14610">
        <f t="shared" si="1829"/>
        <v>0.79908937123123946</v>
      </c>
      <c r="I14610">
        <f t="shared" si="1830"/>
        <v>-0.22428248561466874</v>
      </c>
      <c r="J14610" s="1">
        <f t="shared" si="1831"/>
        <v>0</v>
      </c>
      <c r="L14610">
        <f t="shared" si="1832"/>
        <v>0</v>
      </c>
      <c r="M14610">
        <f t="shared" si="1833"/>
        <v>1</v>
      </c>
      <c r="N14610">
        <f t="shared" si="1834"/>
        <v>0</v>
      </c>
      <c r="O14610">
        <f t="shared" si="1835"/>
        <v>0</v>
      </c>
    </row>
    <row r="14611" spans="1:15" x14ac:dyDescent="0.25">
      <c r="A14611" s="1">
        <v>0</v>
      </c>
      <c r="B14611" s="2">
        <v>55</v>
      </c>
      <c r="C14611">
        <v>18.57</v>
      </c>
      <c r="D14611">
        <v>700</v>
      </c>
      <c r="E14611">
        <v>1</v>
      </c>
      <c r="G14611">
        <f t="shared" si="1828"/>
        <v>1.5169140181233658</v>
      </c>
      <c r="H14611">
        <f t="shared" si="1829"/>
        <v>0.82008360448545237</v>
      </c>
      <c r="I14611">
        <f t="shared" si="1830"/>
        <v>-0.19834898723149222</v>
      </c>
      <c r="J14611" s="1">
        <f t="shared" si="1831"/>
        <v>1</v>
      </c>
      <c r="L14611">
        <f t="shared" si="1832"/>
        <v>1</v>
      </c>
      <c r="M14611">
        <f t="shared" si="1833"/>
        <v>0</v>
      </c>
      <c r="N14611">
        <f t="shared" si="1834"/>
        <v>0</v>
      </c>
      <c r="O14611">
        <f t="shared" si="1835"/>
        <v>0</v>
      </c>
    </row>
    <row r="14612" spans="1:15" x14ac:dyDescent="0.25">
      <c r="A14612" s="1">
        <v>1</v>
      </c>
      <c r="B14612" s="2">
        <v>230</v>
      </c>
      <c r="C14612">
        <v>18.64</v>
      </c>
      <c r="D14612">
        <v>680</v>
      </c>
      <c r="E14612">
        <v>1</v>
      </c>
      <c r="G14612">
        <f t="shared" si="1828"/>
        <v>2.1435209134279667</v>
      </c>
      <c r="H14612">
        <f t="shared" si="1829"/>
        <v>0.89506177677303511</v>
      </c>
      <c r="I14612">
        <f t="shared" si="1830"/>
        <v>-0.11086253876193743</v>
      </c>
      <c r="J14612" s="1">
        <f t="shared" si="1831"/>
        <v>1</v>
      </c>
      <c r="L14612">
        <f t="shared" si="1832"/>
        <v>1</v>
      </c>
      <c r="M14612">
        <f t="shared" si="1833"/>
        <v>0</v>
      </c>
      <c r="N14612">
        <f t="shared" si="1834"/>
        <v>0</v>
      </c>
      <c r="O14612">
        <f t="shared" si="1835"/>
        <v>0</v>
      </c>
    </row>
    <row r="14613" spans="1:15" x14ac:dyDescent="0.25">
      <c r="A14613" s="1">
        <v>1</v>
      </c>
      <c r="B14613" s="2">
        <v>260</v>
      </c>
      <c r="C14613">
        <v>10.36</v>
      </c>
      <c r="D14613">
        <v>690</v>
      </c>
      <c r="E14613">
        <v>1</v>
      </c>
      <c r="G14613">
        <f t="shared" si="1828"/>
        <v>2.3874259393776764</v>
      </c>
      <c r="H14613">
        <f t="shared" si="1829"/>
        <v>0.91586342935626364</v>
      </c>
      <c r="I14613">
        <f t="shared" si="1830"/>
        <v>-8.788802001294177E-2</v>
      </c>
      <c r="J14613" s="1">
        <f t="shared" si="1831"/>
        <v>1</v>
      </c>
      <c r="L14613">
        <f t="shared" si="1832"/>
        <v>1</v>
      </c>
      <c r="M14613">
        <f t="shared" si="1833"/>
        <v>0</v>
      </c>
      <c r="N14613">
        <f t="shared" si="1834"/>
        <v>0</v>
      </c>
      <c r="O14613">
        <f t="shared" si="1835"/>
        <v>0</v>
      </c>
    </row>
    <row r="14614" spans="1:15" x14ac:dyDescent="0.25">
      <c r="A14614" s="1">
        <v>0</v>
      </c>
      <c r="B14614" s="2">
        <v>45</v>
      </c>
      <c r="C14614">
        <v>10.85</v>
      </c>
      <c r="D14614">
        <v>685</v>
      </c>
      <c r="E14614">
        <v>1</v>
      </c>
      <c r="G14614">
        <f t="shared" si="1828"/>
        <v>1.3168424538648615</v>
      </c>
      <c r="H14614">
        <f t="shared" si="1829"/>
        <v>0.78865589344361997</v>
      </c>
      <c r="I14614">
        <f t="shared" si="1830"/>
        <v>-0.23742518325134246</v>
      </c>
      <c r="J14614" s="1">
        <f t="shared" si="1831"/>
        <v>0</v>
      </c>
      <c r="L14614">
        <f t="shared" si="1832"/>
        <v>0</v>
      </c>
      <c r="M14614">
        <f t="shared" si="1833"/>
        <v>1</v>
      </c>
      <c r="N14614">
        <f t="shared" si="1834"/>
        <v>0</v>
      </c>
      <c r="O14614">
        <f t="shared" si="1835"/>
        <v>0</v>
      </c>
    </row>
    <row r="14615" spans="1:15" x14ac:dyDescent="0.25">
      <c r="A14615" s="1">
        <v>1</v>
      </c>
      <c r="B14615" s="2">
        <v>106.5</v>
      </c>
      <c r="C14615">
        <v>11.65</v>
      </c>
      <c r="D14615">
        <v>690</v>
      </c>
      <c r="E14615">
        <v>1</v>
      </c>
      <c r="G14615">
        <f t="shared" si="1828"/>
        <v>1.7628589603640261</v>
      </c>
      <c r="H14615">
        <f t="shared" si="1829"/>
        <v>0.85356736333164007</v>
      </c>
      <c r="I14615">
        <f t="shared" si="1830"/>
        <v>-0.15833081387310027</v>
      </c>
      <c r="J14615" s="1">
        <f t="shared" si="1831"/>
        <v>1</v>
      </c>
      <c r="L14615">
        <f t="shared" si="1832"/>
        <v>1</v>
      </c>
      <c r="M14615">
        <f t="shared" si="1833"/>
        <v>0</v>
      </c>
      <c r="N14615">
        <f t="shared" si="1834"/>
        <v>0</v>
      </c>
      <c r="O14615">
        <f t="shared" si="1835"/>
        <v>0</v>
      </c>
    </row>
    <row r="14616" spans="1:15" x14ac:dyDescent="0.25">
      <c r="A14616" s="1">
        <v>0</v>
      </c>
      <c r="B14616" s="2">
        <v>42.494</v>
      </c>
      <c r="C14616">
        <v>20.87</v>
      </c>
      <c r="D14616">
        <v>695</v>
      </c>
      <c r="E14616">
        <v>1</v>
      </c>
      <c r="G14616">
        <f t="shared" si="1828"/>
        <v>1.4072518520470654</v>
      </c>
      <c r="H14616">
        <f t="shared" si="1829"/>
        <v>0.80333212668441589</v>
      </c>
      <c r="I14616">
        <f t="shared" si="1830"/>
        <v>-0.21898704321926848</v>
      </c>
      <c r="J14616" s="1">
        <f t="shared" si="1831"/>
        <v>1</v>
      </c>
      <c r="L14616">
        <f t="shared" si="1832"/>
        <v>1</v>
      </c>
      <c r="M14616">
        <f t="shared" si="1833"/>
        <v>0</v>
      </c>
      <c r="N14616">
        <f t="shared" si="1834"/>
        <v>0</v>
      </c>
      <c r="O14616">
        <f t="shared" si="1835"/>
        <v>0</v>
      </c>
    </row>
    <row r="14617" spans="1:15" x14ac:dyDescent="0.25">
      <c r="A14617" s="1">
        <v>0</v>
      </c>
      <c r="B14617" s="2">
        <v>74.904640000000001</v>
      </c>
      <c r="C14617">
        <v>14.26</v>
      </c>
      <c r="D14617">
        <v>675</v>
      </c>
      <c r="E14617">
        <v>1</v>
      </c>
      <c r="G14617">
        <f t="shared" si="1828"/>
        <v>1.3218232448497806</v>
      </c>
      <c r="H14617">
        <f t="shared" si="1829"/>
        <v>0.78948488701699648</v>
      </c>
      <c r="I14617">
        <f t="shared" si="1830"/>
        <v>-0.23637458794338176</v>
      </c>
      <c r="J14617" s="1">
        <f t="shared" si="1831"/>
        <v>0</v>
      </c>
      <c r="L14617">
        <f t="shared" si="1832"/>
        <v>0</v>
      </c>
      <c r="M14617">
        <f t="shared" si="1833"/>
        <v>1</v>
      </c>
      <c r="N14617">
        <f t="shared" si="1834"/>
        <v>0</v>
      </c>
      <c r="O14617">
        <f t="shared" si="1835"/>
        <v>0</v>
      </c>
    </row>
    <row r="14618" spans="1:15" x14ac:dyDescent="0.25">
      <c r="A14618" s="1">
        <v>0</v>
      </c>
      <c r="B14618" s="2">
        <v>50.5</v>
      </c>
      <c r="C14618">
        <v>28.15</v>
      </c>
      <c r="D14618">
        <v>670</v>
      </c>
      <c r="E14618">
        <v>1</v>
      </c>
      <c r="G14618">
        <f t="shared" si="1828"/>
        <v>1.1502132650714287</v>
      </c>
      <c r="H14618">
        <f t="shared" si="1829"/>
        <v>0.75954986852947093</v>
      </c>
      <c r="I14618">
        <f t="shared" si="1830"/>
        <v>-0.27502929941850612</v>
      </c>
      <c r="J14618" s="1">
        <f t="shared" si="1831"/>
        <v>0</v>
      </c>
      <c r="L14618">
        <f t="shared" si="1832"/>
        <v>0</v>
      </c>
      <c r="M14618">
        <f t="shared" si="1833"/>
        <v>1</v>
      </c>
      <c r="N14618">
        <f t="shared" si="1834"/>
        <v>0</v>
      </c>
      <c r="O14618">
        <f t="shared" si="1835"/>
        <v>0</v>
      </c>
    </row>
    <row r="14619" spans="1:15" x14ac:dyDescent="0.25">
      <c r="A14619" s="1">
        <v>1</v>
      </c>
      <c r="B14619" s="2">
        <v>49.8</v>
      </c>
      <c r="C14619">
        <v>7.62</v>
      </c>
      <c r="D14619">
        <v>670</v>
      </c>
      <c r="E14619">
        <v>1</v>
      </c>
      <c r="G14619">
        <f t="shared" si="1828"/>
        <v>1.3126965036966887</v>
      </c>
      <c r="H14619">
        <f t="shared" si="1829"/>
        <v>0.78796402869343252</v>
      </c>
      <c r="I14619">
        <f t="shared" si="1830"/>
        <v>-0.23830283903240151</v>
      </c>
      <c r="J14619" s="1">
        <f t="shared" si="1831"/>
        <v>0</v>
      </c>
      <c r="L14619">
        <f t="shared" si="1832"/>
        <v>0</v>
      </c>
      <c r="M14619">
        <f t="shared" si="1833"/>
        <v>1</v>
      </c>
      <c r="N14619">
        <f t="shared" si="1834"/>
        <v>0</v>
      </c>
      <c r="O14619">
        <f t="shared" si="1835"/>
        <v>0</v>
      </c>
    </row>
    <row r="14620" spans="1:15" x14ac:dyDescent="0.25">
      <c r="A14620" s="1">
        <v>0</v>
      </c>
      <c r="B14620" s="2">
        <v>43</v>
      </c>
      <c r="C14620">
        <v>20.399999999999999</v>
      </c>
      <c r="D14620">
        <v>670</v>
      </c>
      <c r="E14620">
        <v>1</v>
      </c>
      <c r="G14620">
        <f t="shared" si="1828"/>
        <v>1.1288999790231022</v>
      </c>
      <c r="H14620">
        <f t="shared" si="1829"/>
        <v>0.75563583699318737</v>
      </c>
      <c r="I14620">
        <f t="shared" si="1830"/>
        <v>-0.28019571595487996</v>
      </c>
      <c r="J14620" s="1">
        <f t="shared" si="1831"/>
        <v>0</v>
      </c>
      <c r="L14620">
        <f t="shared" si="1832"/>
        <v>0</v>
      </c>
      <c r="M14620">
        <f t="shared" si="1833"/>
        <v>1</v>
      </c>
      <c r="N14620">
        <f t="shared" si="1834"/>
        <v>0</v>
      </c>
      <c r="O14620">
        <f t="shared" si="1835"/>
        <v>0</v>
      </c>
    </row>
    <row r="14621" spans="1:15" x14ac:dyDescent="0.25">
      <c r="A14621" s="1">
        <v>1</v>
      </c>
      <c r="B14621" s="2">
        <v>44.4</v>
      </c>
      <c r="C14621">
        <v>10.59</v>
      </c>
      <c r="D14621">
        <v>695</v>
      </c>
      <c r="E14621">
        <v>1</v>
      </c>
      <c r="G14621">
        <f t="shared" si="1828"/>
        <v>1.568239152743951</v>
      </c>
      <c r="H14621">
        <f t="shared" si="1829"/>
        <v>0.82753244066501441</v>
      </c>
      <c r="I14621">
        <f t="shared" si="1830"/>
        <v>-0.18930696927878404</v>
      </c>
      <c r="J14621" s="1">
        <f t="shared" si="1831"/>
        <v>1</v>
      </c>
      <c r="L14621">
        <f t="shared" si="1832"/>
        <v>1</v>
      </c>
      <c r="M14621">
        <f t="shared" si="1833"/>
        <v>0</v>
      </c>
      <c r="N14621">
        <f t="shared" si="1834"/>
        <v>0</v>
      </c>
      <c r="O14621">
        <f t="shared" si="1835"/>
        <v>0</v>
      </c>
    </row>
    <row r="14622" spans="1:15" x14ac:dyDescent="0.25">
      <c r="A14622" s="1">
        <v>0</v>
      </c>
      <c r="B14622" s="2">
        <v>50</v>
      </c>
      <c r="C14622">
        <v>27.43</v>
      </c>
      <c r="D14622">
        <v>660</v>
      </c>
      <c r="E14622">
        <v>1</v>
      </c>
      <c r="G14622">
        <f t="shared" si="1828"/>
        <v>1.0366481616475456</v>
      </c>
      <c r="H14622">
        <f t="shared" si="1829"/>
        <v>0.73820274903367045</v>
      </c>
      <c r="I14622">
        <f t="shared" si="1830"/>
        <v>-0.30353676442450517</v>
      </c>
      <c r="J14622" s="1">
        <f t="shared" si="1831"/>
        <v>0</v>
      </c>
      <c r="L14622">
        <f t="shared" si="1832"/>
        <v>0</v>
      </c>
      <c r="M14622">
        <f t="shared" si="1833"/>
        <v>1</v>
      </c>
      <c r="N14622">
        <f t="shared" si="1834"/>
        <v>0</v>
      </c>
      <c r="O14622">
        <f t="shared" si="1835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933"/>
  <sheetViews>
    <sheetView workbookViewId="0">
      <selection activeCell="F1" sqref="F1:I1048576"/>
    </sheetView>
  </sheetViews>
  <sheetFormatPr defaultRowHeight="15" x14ac:dyDescent="0.25"/>
  <cols>
    <col min="1" max="1" width="13.5703125" customWidth="1"/>
    <col min="2" max="2" width="25.140625" style="1" customWidth="1"/>
    <col min="3" max="3" width="20.5703125" style="2" customWidth="1"/>
    <col min="4" max="4" width="11.5703125" customWidth="1"/>
    <col min="5" max="5" width="16.7109375" customWidth="1"/>
    <col min="6" max="6" width="17.140625" customWidth="1"/>
    <col min="8" max="8" width="15.85546875" customWidth="1"/>
    <col min="10" max="10" width="11.28515625" customWidth="1"/>
    <col min="11" max="11" width="15.7109375" customWidth="1"/>
    <col min="12" max="12" width="16" customWidth="1"/>
    <col min="13" max="13" width="15.42578125" customWidth="1"/>
    <col min="15" max="15" width="13.42578125" customWidth="1"/>
    <col min="20" max="20" width="12" bestFit="1" customWidth="1"/>
    <col min="21" max="21" width="9.7109375" customWidth="1"/>
    <col min="22" max="22" width="15.28515625" customWidth="1"/>
    <col min="23" max="23" width="15" customWidth="1"/>
    <col min="24" max="24" width="15.28515625" customWidth="1"/>
    <col min="25" max="25" width="9.5703125" bestFit="1" customWidth="1"/>
  </cols>
  <sheetData>
    <row r="1" spans="1:23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P1" s="8"/>
      <c r="Q1" s="8"/>
      <c r="R1" s="8"/>
    </row>
    <row r="2" spans="1:23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K2" s="8" t="s">
        <v>61</v>
      </c>
      <c r="L2" s="8" t="s">
        <v>62</v>
      </c>
      <c r="M2" s="8" t="s">
        <v>62</v>
      </c>
      <c r="P2" s="8"/>
      <c r="Q2" s="8" t="s">
        <v>63</v>
      </c>
      <c r="R2" s="8"/>
    </row>
    <row r="3" spans="1:23" x14ac:dyDescent="0.25">
      <c r="K3" s="8">
        <v>0.75</v>
      </c>
      <c r="L3" s="8">
        <v>0.8</v>
      </c>
      <c r="M3" s="8">
        <v>0.85</v>
      </c>
      <c r="P3" s="8" t="s">
        <v>60</v>
      </c>
      <c r="Q3" s="8" t="s">
        <v>64</v>
      </c>
      <c r="R3" s="8" t="s">
        <v>65</v>
      </c>
      <c r="U3" s="7" t="s">
        <v>77</v>
      </c>
      <c r="V3" s="7" t="s">
        <v>76</v>
      </c>
      <c r="W3" s="7" t="s">
        <v>75</v>
      </c>
    </row>
    <row r="4" spans="1:23" x14ac:dyDescent="0.25">
      <c r="B4" s="1" t="s">
        <v>25</v>
      </c>
      <c r="C4" s="1" t="s">
        <v>41</v>
      </c>
      <c r="D4" s="1"/>
      <c r="E4" s="1"/>
      <c r="F4" s="1" t="s">
        <v>27</v>
      </c>
      <c r="H4" t="s">
        <v>29</v>
      </c>
      <c r="I4" s="7" t="s">
        <v>83</v>
      </c>
      <c r="J4" t="s">
        <v>38</v>
      </c>
      <c r="K4" s="1" t="s">
        <v>23</v>
      </c>
      <c r="L4" s="1" t="s">
        <v>23</v>
      </c>
      <c r="M4" s="1" t="s">
        <v>23</v>
      </c>
      <c r="O4" s="1" t="s">
        <v>66</v>
      </c>
      <c r="P4">
        <f>COUNTIFS(K$6:K$5921,"=1",$F$6:$F$5921,"=1")</f>
        <v>4590</v>
      </c>
      <c r="Q4">
        <f t="shared" ref="Q4:R4" si="0">COUNTIFS(L$6:L$5921,"=1",$F$6:$F$5921,"=1")</f>
        <v>3274</v>
      </c>
      <c r="R4">
        <f t="shared" si="0"/>
        <v>1695</v>
      </c>
      <c r="U4">
        <v>0.5</v>
      </c>
      <c r="V4">
        <f>COUNTIFS($I$6:$I$5921,"&gt;"&amp;U4,$F$6:$F$5921,"=0")/(COUNTIFS($I$6:$I$5921,"&gt;"&amp;U4,$F$6:$F$5921,"=0")+COUNTIFS($I$6:$I$5921,"&lt;"&amp;U4,$F$6:$F$5921,"=0"))</f>
        <v>1</v>
      </c>
      <c r="W4">
        <f>COUNTIFS($I$6:$I$5921,"&gt;"&amp;U4,$F$6:$F$5921,"=1")/(COUNTIFS($I$6:$I$5921,"&gt;"&amp;U4,$F$6:$F$5921,"=1")+COUNTIFS($I$6:$I$5921,"&lt;"&amp;U4,$F$6:$F$5921,"=1"))</f>
        <v>1</v>
      </c>
    </row>
    <row r="5" spans="1:23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8" t="s">
        <v>82</v>
      </c>
      <c r="K5" s="1" t="s">
        <v>28</v>
      </c>
      <c r="L5" s="1" t="s">
        <v>28</v>
      </c>
      <c r="M5" s="1" t="s">
        <v>28</v>
      </c>
      <c r="O5" s="1" t="s">
        <v>67</v>
      </c>
      <c r="P5">
        <f>COUNTIFS(K$6:K$5921,"=1",$F$6:$F$5921,"=0")</f>
        <v>962</v>
      </c>
      <c r="Q5">
        <f t="shared" ref="Q5:R5" si="1">COUNTIFS(L$6:L$5921,"=1",$F$6:$F$5921,"=0")</f>
        <v>577</v>
      </c>
      <c r="R5">
        <f t="shared" si="1"/>
        <v>221</v>
      </c>
      <c r="U5">
        <v>0.55000000000000004</v>
      </c>
      <c r="V5">
        <f t="shared" ref="V5:V14" si="2">COUNTIFS($I$6:$I$5921,"&gt;"&amp;U5,$F$6:$F$5921,"=0")/(COUNTIFS($I$6:$I$5921,"&gt;"&amp;U5,$F$6:$F$5921,"=0")+COUNTIFS($I$6:$I$5921,"&lt;"&amp;U5,$F$6:$F$5921,"=0"))</f>
        <v>1</v>
      </c>
      <c r="W5">
        <f t="shared" ref="W5:W14" si="3">COUNTIFS($I$6:$I$5921,"&gt;"&amp;U5,$F$6:$F$5921,"=1")/(COUNTIFS($I$6:$I$5921,"&gt;"&amp;U5,$F$6:$F$5921,"=1")+COUNTIFS($I$6:$I$5921,"&lt;"&amp;U5,$F$6:$F$5921,"=1"))</f>
        <v>1</v>
      </c>
    </row>
    <row r="6" spans="1:23" x14ac:dyDescent="0.25">
      <c r="B6">
        <v>1</v>
      </c>
      <c r="C6">
        <v>127</v>
      </c>
      <c r="D6">
        <v>10.94</v>
      </c>
      <c r="E6">
        <v>675</v>
      </c>
      <c r="F6">
        <v>0</v>
      </c>
      <c r="H6">
        <f>$A$2+SUMPRODUCT(B6:E6,$B$2:$E$2)</f>
        <v>1.6787161988312418</v>
      </c>
      <c r="I6">
        <f t="shared" ref="I6" si="4">IF(H6&gt;-100, 1/(1+EXP(-H6)),0.0001)</f>
        <v>0.84273445983386697</v>
      </c>
      <c r="J6">
        <f t="shared" ref="J6" si="5">IF(F6=0,IF(I6&lt;0.9999,LN(1-I6),-9.21),LN(I6))</f>
        <v>-1.8498195636985133</v>
      </c>
      <c r="K6" s="1">
        <f>IF($I6&gt;K$3,1,0)</f>
        <v>1</v>
      </c>
      <c r="L6" s="1">
        <f t="shared" ref="L6:M21" si="6">IF($I6&gt;L$3,1,0)</f>
        <v>1</v>
      </c>
      <c r="M6" s="1">
        <f t="shared" si="6"/>
        <v>0</v>
      </c>
      <c r="O6" t="s">
        <v>68</v>
      </c>
      <c r="P6">
        <f>COUNTIFS(K$6:K$5921,"=0",$F$6:$F$5921,"=1")</f>
        <v>268</v>
      </c>
      <c r="Q6">
        <f t="shared" ref="Q6:R6" si="7">COUNTIFS(L$6:L$5921,"=0",$F$6:$F$5921,"=1")</f>
        <v>1584</v>
      </c>
      <c r="R6">
        <f t="shared" si="7"/>
        <v>3163</v>
      </c>
      <c r="U6">
        <v>0.6</v>
      </c>
      <c r="V6">
        <f t="shared" si="2"/>
        <v>1</v>
      </c>
      <c r="W6">
        <f t="shared" si="3"/>
        <v>1</v>
      </c>
    </row>
    <row r="7" spans="1:23" x14ac:dyDescent="0.25">
      <c r="B7">
        <v>1</v>
      </c>
      <c r="C7">
        <v>197</v>
      </c>
      <c r="D7">
        <v>15.64</v>
      </c>
      <c r="E7">
        <v>710</v>
      </c>
      <c r="F7">
        <v>0</v>
      </c>
      <c r="H7">
        <f t="shared" ref="H7:H70" si="8">$A$2+SUMPRODUCT(B7:E7,$B$2:$E$2)</f>
        <v>2.3546976124649293</v>
      </c>
      <c r="I7">
        <f t="shared" ref="I7:I70" si="9">IF(H7&gt;-100, 1/(1+EXP(-H7)),0.0001)</f>
        <v>0.91330689521926423</v>
      </c>
      <c r="J7">
        <f t="shared" ref="J7:J70" si="10">IF(F7=0,IF(I7&lt;0.9999,LN(1-I7),-9.21),LN(I7))</f>
        <v>-2.4453809279922485</v>
      </c>
      <c r="K7" s="1">
        <f t="shared" ref="K7:M70" si="11">IF($I7&gt;K$3,1,0)</f>
        <v>1</v>
      </c>
      <c r="L7" s="1">
        <f t="shared" si="6"/>
        <v>1</v>
      </c>
      <c r="M7" s="1">
        <f t="shared" si="6"/>
        <v>1</v>
      </c>
      <c r="O7" t="s">
        <v>69</v>
      </c>
      <c r="P7">
        <f>COUNTIFS(K$6:K$5921,"=0",$F$6:$F$5921,"=0")</f>
        <v>96</v>
      </c>
      <c r="Q7">
        <f t="shared" ref="Q7:R7" si="12">COUNTIFS(L$6:L$5921,"=0",$F$6:$F$5921,"=0")</f>
        <v>481</v>
      </c>
      <c r="R7">
        <f t="shared" si="12"/>
        <v>837</v>
      </c>
      <c r="U7">
        <v>0.65</v>
      </c>
      <c r="V7">
        <f t="shared" si="2"/>
        <v>1</v>
      </c>
      <c r="W7">
        <f t="shared" si="3"/>
        <v>0.99979415397282834</v>
      </c>
    </row>
    <row r="8" spans="1:23" x14ac:dyDescent="0.25">
      <c r="B8">
        <v>1</v>
      </c>
      <c r="C8">
        <v>25.5</v>
      </c>
      <c r="D8">
        <v>28.75</v>
      </c>
      <c r="E8">
        <v>670</v>
      </c>
      <c r="F8">
        <v>0</v>
      </c>
      <c r="H8">
        <f t="shared" si="8"/>
        <v>1.1856286933495586</v>
      </c>
      <c r="I8">
        <f t="shared" si="9"/>
        <v>0.7659583481047072</v>
      </c>
      <c r="J8">
        <f t="shared" si="10"/>
        <v>-1.4522561799119429</v>
      </c>
      <c r="K8" s="1">
        <f t="shared" si="11"/>
        <v>1</v>
      </c>
      <c r="L8" s="1">
        <f t="shared" si="6"/>
        <v>0</v>
      </c>
      <c r="M8" s="1">
        <f t="shared" si="6"/>
        <v>0</v>
      </c>
      <c r="O8" t="s">
        <v>70</v>
      </c>
      <c r="P8" s="6">
        <f>P4/5916</f>
        <v>0.77586206896551724</v>
      </c>
      <c r="Q8" s="6">
        <f t="shared" ref="Q8:R8" si="13">Q4/5916</f>
        <v>0.55341446923597026</v>
      </c>
      <c r="R8" s="6">
        <f t="shared" si="13"/>
        <v>0.2865111561866126</v>
      </c>
      <c r="U8">
        <v>0.7</v>
      </c>
      <c r="V8">
        <f t="shared" si="2"/>
        <v>1</v>
      </c>
      <c r="W8">
        <f t="shared" si="3"/>
        <v>0.99979415397282834</v>
      </c>
    </row>
    <row r="9" spans="1:23" x14ac:dyDescent="0.25">
      <c r="B9">
        <v>1</v>
      </c>
      <c r="C9">
        <v>80</v>
      </c>
      <c r="D9">
        <v>20.16</v>
      </c>
      <c r="E9">
        <v>660</v>
      </c>
      <c r="F9">
        <v>0</v>
      </c>
      <c r="H9">
        <f t="shared" si="8"/>
        <v>1.3065816594689039</v>
      </c>
      <c r="I9">
        <f t="shared" si="9"/>
        <v>0.7869405816346281</v>
      </c>
      <c r="J9">
        <f t="shared" si="10"/>
        <v>-1.5461841927128281</v>
      </c>
      <c r="K9" s="1">
        <f t="shared" si="11"/>
        <v>1</v>
      </c>
      <c r="L9" s="1">
        <f t="shared" si="6"/>
        <v>0</v>
      </c>
      <c r="M9" s="1">
        <f t="shared" si="6"/>
        <v>0</v>
      </c>
      <c r="O9" t="s">
        <v>71</v>
      </c>
      <c r="P9" s="6">
        <f t="shared" ref="P9:R11" si="14">P5/5916</f>
        <v>0.16260987153482082</v>
      </c>
      <c r="Q9" s="6">
        <f t="shared" si="14"/>
        <v>9.7532116294793775E-2</v>
      </c>
      <c r="R9" s="6">
        <f t="shared" si="14"/>
        <v>3.7356321839080463E-2</v>
      </c>
      <c r="T9" t="s">
        <v>54</v>
      </c>
      <c r="U9">
        <v>0.75</v>
      </c>
      <c r="V9">
        <f t="shared" si="2"/>
        <v>0.90926275992438566</v>
      </c>
      <c r="W9">
        <f t="shared" si="3"/>
        <v>0.94483326471799089</v>
      </c>
    </row>
    <row r="10" spans="1:23" x14ac:dyDescent="0.25">
      <c r="B10">
        <v>0</v>
      </c>
      <c r="C10">
        <v>57</v>
      </c>
      <c r="D10">
        <v>30.6</v>
      </c>
      <c r="E10">
        <v>675</v>
      </c>
      <c r="F10">
        <v>0</v>
      </c>
      <c r="H10">
        <f t="shared" si="8"/>
        <v>1.2296625743034593</v>
      </c>
      <c r="I10">
        <f t="shared" si="9"/>
        <v>0.77375951142425892</v>
      </c>
      <c r="J10">
        <f t="shared" si="10"/>
        <v>-1.4861567367300221</v>
      </c>
      <c r="K10" s="1">
        <f t="shared" si="11"/>
        <v>1</v>
      </c>
      <c r="L10" s="1">
        <f t="shared" si="6"/>
        <v>0</v>
      </c>
      <c r="M10" s="1">
        <f t="shared" si="6"/>
        <v>0</v>
      </c>
      <c r="O10" t="s">
        <v>72</v>
      </c>
      <c r="P10" s="6">
        <f t="shared" si="14"/>
        <v>4.5300878972278566E-2</v>
      </c>
      <c r="Q10" s="6">
        <f t="shared" si="14"/>
        <v>0.26774847870182555</v>
      </c>
      <c r="R10" s="6">
        <f t="shared" si="14"/>
        <v>0.53465179175118327</v>
      </c>
      <c r="U10">
        <v>0.8</v>
      </c>
      <c r="V10">
        <f t="shared" si="2"/>
        <v>0.54536862003780717</v>
      </c>
      <c r="W10">
        <f t="shared" si="3"/>
        <v>0.67393989296006584</v>
      </c>
    </row>
    <row r="11" spans="1:23" x14ac:dyDescent="0.25">
      <c r="B11">
        <v>1</v>
      </c>
      <c r="C11">
        <v>102.212</v>
      </c>
      <c r="D11">
        <v>17.329999999999998</v>
      </c>
      <c r="E11">
        <v>665</v>
      </c>
      <c r="F11">
        <v>0</v>
      </c>
      <c r="H11">
        <f t="shared" si="8"/>
        <v>1.4572334338506865</v>
      </c>
      <c r="I11">
        <f t="shared" si="9"/>
        <v>0.81110917096980251</v>
      </c>
      <c r="J11">
        <f t="shared" si="10"/>
        <v>-1.6665860549904592</v>
      </c>
      <c r="K11" s="1">
        <f t="shared" si="11"/>
        <v>1</v>
      </c>
      <c r="L11" s="1">
        <f t="shared" si="6"/>
        <v>1</v>
      </c>
      <c r="M11" s="1">
        <f t="shared" si="6"/>
        <v>0</v>
      </c>
      <c r="O11" t="s">
        <v>73</v>
      </c>
      <c r="P11" s="6">
        <f t="shared" si="14"/>
        <v>1.6227180527383367E-2</v>
      </c>
      <c r="Q11" s="6">
        <f t="shared" si="14"/>
        <v>8.1304935767410408E-2</v>
      </c>
      <c r="R11" s="6">
        <f t="shared" si="14"/>
        <v>0.14148073022312374</v>
      </c>
      <c r="U11">
        <v>0.85</v>
      </c>
      <c r="V11">
        <f t="shared" si="2"/>
        <v>0.20888468809073724</v>
      </c>
      <c r="W11">
        <f t="shared" si="3"/>
        <v>0.34890901605599012</v>
      </c>
    </row>
    <row r="12" spans="1:23" x14ac:dyDescent="0.25">
      <c r="B12">
        <v>0</v>
      </c>
      <c r="C12">
        <v>40</v>
      </c>
      <c r="D12">
        <v>17.73</v>
      </c>
      <c r="E12">
        <v>675</v>
      </c>
      <c r="F12">
        <v>0</v>
      </c>
      <c r="H12">
        <f t="shared" si="8"/>
        <v>1.1742973605928198</v>
      </c>
      <c r="I12">
        <f t="shared" si="9"/>
        <v>0.76392090526215006</v>
      </c>
      <c r="J12">
        <f t="shared" si="10"/>
        <v>-1.4435883829115232</v>
      </c>
      <c r="K12" s="1">
        <f t="shared" si="11"/>
        <v>1</v>
      </c>
      <c r="L12" s="1">
        <f t="shared" si="6"/>
        <v>0</v>
      </c>
      <c r="M12" s="1">
        <f t="shared" si="6"/>
        <v>0</v>
      </c>
      <c r="P12" s="6"/>
      <c r="Q12" s="6"/>
      <c r="R12" s="6"/>
      <c r="U12">
        <v>0.9</v>
      </c>
      <c r="V12">
        <f t="shared" si="2"/>
        <v>6.1436672967863891E-2</v>
      </c>
      <c r="W12">
        <f t="shared" si="3"/>
        <v>0.11198023878139152</v>
      </c>
    </row>
    <row r="13" spans="1:23" x14ac:dyDescent="0.25">
      <c r="B13">
        <v>0</v>
      </c>
      <c r="C13">
        <v>78</v>
      </c>
      <c r="D13">
        <v>29.57</v>
      </c>
      <c r="E13">
        <v>675</v>
      </c>
      <c r="F13">
        <v>0</v>
      </c>
      <c r="H13">
        <f t="shared" si="8"/>
        <v>1.3170610162288243</v>
      </c>
      <c r="I13">
        <f t="shared" si="9"/>
        <v>0.78869232063387185</v>
      </c>
      <c r="J13">
        <f t="shared" si="10"/>
        <v>-1.554440011593518</v>
      </c>
      <c r="K13" s="1">
        <f t="shared" si="11"/>
        <v>1</v>
      </c>
      <c r="L13" s="1">
        <f t="shared" si="6"/>
        <v>0</v>
      </c>
      <c r="M13" s="1">
        <f t="shared" si="6"/>
        <v>0</v>
      </c>
      <c r="O13" t="s">
        <v>52</v>
      </c>
      <c r="P13" s="6">
        <f>(P4+P7)/5916</f>
        <v>0.7920892494929006</v>
      </c>
      <c r="Q13" s="6">
        <f t="shared" ref="Q13:R13" si="15">(Q4+Q7)/5916</f>
        <v>0.63471940500338064</v>
      </c>
      <c r="R13" s="6">
        <f t="shared" si="15"/>
        <v>0.42799188640973629</v>
      </c>
      <c r="U13">
        <v>0.95</v>
      </c>
      <c r="V13">
        <f t="shared" si="2"/>
        <v>3.780718336483932E-3</v>
      </c>
      <c r="W13">
        <f t="shared" si="3"/>
        <v>1.7085220255249074E-2</v>
      </c>
    </row>
    <row r="14" spans="1:23" x14ac:dyDescent="0.25">
      <c r="B14">
        <v>0</v>
      </c>
      <c r="C14">
        <v>100</v>
      </c>
      <c r="D14">
        <v>12.72</v>
      </c>
      <c r="E14">
        <v>690</v>
      </c>
      <c r="F14">
        <v>0</v>
      </c>
      <c r="H14">
        <f t="shared" si="8"/>
        <v>1.5950930493945839</v>
      </c>
      <c r="I14">
        <f t="shared" si="9"/>
        <v>0.83133145334104408</v>
      </c>
      <c r="J14">
        <f t="shared" si="10"/>
        <v>-1.7798197522255563</v>
      </c>
      <c r="K14" s="1">
        <f t="shared" si="11"/>
        <v>1</v>
      </c>
      <c r="L14" s="1">
        <f t="shared" si="6"/>
        <v>1</v>
      </c>
      <c r="M14" s="1">
        <f t="shared" si="6"/>
        <v>0</v>
      </c>
      <c r="O14" t="s">
        <v>75</v>
      </c>
      <c r="P14" s="6">
        <f>P4/(P4+P6)</f>
        <v>0.94483326471799089</v>
      </c>
      <c r="Q14" s="6">
        <f t="shared" ref="Q14:R14" si="16">Q4/(Q4+Q6)</f>
        <v>0.67393989296006584</v>
      </c>
      <c r="R14" s="6">
        <f t="shared" si="16"/>
        <v>0.34890901605599012</v>
      </c>
      <c r="U14">
        <v>1</v>
      </c>
      <c r="V14">
        <f t="shared" si="2"/>
        <v>0</v>
      </c>
      <c r="W14">
        <f t="shared" si="3"/>
        <v>0</v>
      </c>
    </row>
    <row r="15" spans="1:23" x14ac:dyDescent="0.25">
      <c r="B15">
        <v>1</v>
      </c>
      <c r="C15">
        <v>27.6</v>
      </c>
      <c r="D15">
        <v>9.35</v>
      </c>
      <c r="E15">
        <v>740</v>
      </c>
      <c r="F15">
        <v>0</v>
      </c>
      <c r="H15">
        <f t="shared" si="8"/>
        <v>2.0036040721613064</v>
      </c>
      <c r="I15">
        <f t="shared" si="9"/>
        <v>0.88117496340953105</v>
      </c>
      <c r="J15">
        <f t="shared" si="10"/>
        <v>-2.1301031485463322</v>
      </c>
      <c r="K15" s="1">
        <f t="shared" si="11"/>
        <v>1</v>
      </c>
      <c r="L15" s="1">
        <f t="shared" si="6"/>
        <v>1</v>
      </c>
      <c r="M15" s="1">
        <f t="shared" si="6"/>
        <v>1</v>
      </c>
      <c r="O15" t="s">
        <v>74</v>
      </c>
      <c r="P15" s="6">
        <f>P7/(P7+P5)</f>
        <v>9.0737240075614373E-2</v>
      </c>
      <c r="Q15" s="6">
        <f t="shared" ref="Q15:R15" si="17">Q7/(Q7+Q5)</f>
        <v>0.45463137996219283</v>
      </c>
      <c r="R15" s="6">
        <f t="shared" si="17"/>
        <v>0.79111531190926276</v>
      </c>
    </row>
    <row r="16" spans="1:23" x14ac:dyDescent="0.25">
      <c r="B16">
        <v>0</v>
      </c>
      <c r="C16">
        <v>35</v>
      </c>
      <c r="D16">
        <v>13.17</v>
      </c>
      <c r="E16">
        <v>695</v>
      </c>
      <c r="F16">
        <v>0</v>
      </c>
      <c r="H16">
        <f t="shared" si="8"/>
        <v>1.3839032420321722</v>
      </c>
      <c r="I16">
        <f t="shared" si="9"/>
        <v>0.79961714649387927</v>
      </c>
      <c r="J16">
        <f t="shared" si="10"/>
        <v>-1.6075254747787111</v>
      </c>
      <c r="K16" s="1">
        <f t="shared" si="11"/>
        <v>1</v>
      </c>
      <c r="L16" s="1">
        <f t="shared" si="6"/>
        <v>0</v>
      </c>
      <c r="M16" s="1">
        <f t="shared" si="6"/>
        <v>0</v>
      </c>
      <c r="O16" t="s">
        <v>76</v>
      </c>
      <c r="P16" s="6">
        <f>P5/(P5+P7)</f>
        <v>0.90926275992438566</v>
      </c>
      <c r="Q16" s="6">
        <f t="shared" ref="Q16:R16" si="18">Q5/(Q5+Q7)</f>
        <v>0.54536862003780717</v>
      </c>
      <c r="R16" s="6">
        <f t="shared" si="18"/>
        <v>0.20888468809073724</v>
      </c>
    </row>
    <row r="17" spans="2:18" x14ac:dyDescent="0.25">
      <c r="B17">
        <v>0</v>
      </c>
      <c r="C17">
        <v>45</v>
      </c>
      <c r="D17">
        <v>16.8</v>
      </c>
      <c r="E17">
        <v>660</v>
      </c>
      <c r="F17">
        <v>0</v>
      </c>
      <c r="H17">
        <f t="shared" si="8"/>
        <v>1.0271103504968373</v>
      </c>
      <c r="I17">
        <f t="shared" si="9"/>
        <v>0.73635529360366758</v>
      </c>
      <c r="J17">
        <f t="shared" si="10"/>
        <v>-1.3331528913550275</v>
      </c>
      <c r="K17" s="1">
        <f t="shared" si="11"/>
        <v>0</v>
      </c>
      <c r="L17" s="1">
        <f t="shared" si="6"/>
        <v>0</v>
      </c>
      <c r="M17" s="1">
        <f t="shared" si="6"/>
        <v>0</v>
      </c>
      <c r="O17" t="s">
        <v>53</v>
      </c>
      <c r="P17" s="6">
        <f>P4/(P4+P5)</f>
        <v>0.82672910662824206</v>
      </c>
      <c r="Q17" s="6">
        <f t="shared" ref="Q17:R17" si="19">Q4/(Q4+Q5)</f>
        <v>0.85016878732796675</v>
      </c>
      <c r="R17" s="6">
        <f t="shared" si="19"/>
        <v>0.88465553235908145</v>
      </c>
    </row>
    <row r="18" spans="2:18" x14ac:dyDescent="0.25">
      <c r="B18">
        <v>1</v>
      </c>
      <c r="C18">
        <v>100</v>
      </c>
      <c r="D18">
        <v>3.2</v>
      </c>
      <c r="E18">
        <v>750</v>
      </c>
      <c r="F18">
        <v>0</v>
      </c>
      <c r="H18">
        <f t="shared" si="8"/>
        <v>2.420348555002886</v>
      </c>
      <c r="I18">
        <f t="shared" si="9"/>
        <v>0.91836587951461479</v>
      </c>
      <c r="J18">
        <f t="shared" si="10"/>
        <v>-2.5055079612063325</v>
      </c>
      <c r="K18" s="1">
        <f t="shared" si="11"/>
        <v>1</v>
      </c>
      <c r="L18" s="1">
        <f t="shared" si="6"/>
        <v>1</v>
      </c>
      <c r="M18" s="1">
        <f t="shared" si="6"/>
        <v>1</v>
      </c>
    </row>
    <row r="19" spans="2:18" x14ac:dyDescent="0.25">
      <c r="B19">
        <v>1</v>
      </c>
      <c r="C19">
        <v>65</v>
      </c>
      <c r="D19">
        <v>28.53</v>
      </c>
      <c r="E19">
        <v>680</v>
      </c>
      <c r="F19">
        <v>0</v>
      </c>
      <c r="H19">
        <f t="shared" si="8"/>
        <v>1.4606028018097144</v>
      </c>
      <c r="I19">
        <f t="shared" si="9"/>
        <v>0.81162485443776033</v>
      </c>
      <c r="J19">
        <f t="shared" si="10"/>
        <v>-1.6693198493098853</v>
      </c>
      <c r="K19" s="1">
        <f t="shared" si="11"/>
        <v>1</v>
      </c>
      <c r="L19" s="1">
        <f t="shared" si="6"/>
        <v>1</v>
      </c>
      <c r="M19" s="1">
        <f t="shared" si="6"/>
        <v>0</v>
      </c>
    </row>
    <row r="20" spans="2:18" x14ac:dyDescent="0.25">
      <c r="B20">
        <v>1</v>
      </c>
      <c r="C20">
        <v>33</v>
      </c>
      <c r="D20">
        <v>6.07</v>
      </c>
      <c r="E20">
        <v>695</v>
      </c>
      <c r="F20">
        <v>0</v>
      </c>
      <c r="H20">
        <f t="shared" si="8"/>
        <v>1.5231682675395684</v>
      </c>
      <c r="I20">
        <f t="shared" si="9"/>
        <v>0.82100455038265108</v>
      </c>
      <c r="J20">
        <f t="shared" si="10"/>
        <v>-1.7203948945966334</v>
      </c>
      <c r="K20" s="1">
        <f t="shared" si="11"/>
        <v>1</v>
      </c>
      <c r="L20" s="1">
        <f t="shared" si="6"/>
        <v>1</v>
      </c>
      <c r="M20" s="1">
        <f t="shared" si="6"/>
        <v>0</v>
      </c>
    </row>
    <row r="21" spans="2:18" x14ac:dyDescent="0.25">
      <c r="B21">
        <v>1</v>
      </c>
      <c r="C21">
        <v>42</v>
      </c>
      <c r="D21">
        <v>5.57</v>
      </c>
      <c r="E21">
        <v>670</v>
      </c>
      <c r="F21">
        <v>0</v>
      </c>
      <c r="H21">
        <f t="shared" si="8"/>
        <v>1.2794155417654229</v>
      </c>
      <c r="I21">
        <f t="shared" si="9"/>
        <v>0.78235027227782972</v>
      </c>
      <c r="J21">
        <f t="shared" si="10"/>
        <v>-1.5248682619739524</v>
      </c>
      <c r="K21" s="1">
        <f t="shared" si="11"/>
        <v>1</v>
      </c>
      <c r="L21" s="1">
        <f t="shared" si="6"/>
        <v>0</v>
      </c>
      <c r="M21" s="1">
        <f t="shared" si="6"/>
        <v>0</v>
      </c>
    </row>
    <row r="22" spans="2:18" x14ac:dyDescent="0.25">
      <c r="B22">
        <v>1</v>
      </c>
      <c r="C22">
        <v>87</v>
      </c>
      <c r="D22">
        <v>2.97</v>
      </c>
      <c r="E22">
        <v>660</v>
      </c>
      <c r="F22">
        <v>0</v>
      </c>
      <c r="H22">
        <f t="shared" si="8"/>
        <v>1.3546290116488864</v>
      </c>
      <c r="I22">
        <f t="shared" si="9"/>
        <v>0.79488538461879266</v>
      </c>
      <c r="J22">
        <f t="shared" si="10"/>
        <v>-1.5841863566610539</v>
      </c>
      <c r="K22" s="1">
        <f t="shared" si="11"/>
        <v>1</v>
      </c>
      <c r="L22" s="1">
        <f t="shared" si="11"/>
        <v>0</v>
      </c>
      <c r="M22" s="1">
        <f t="shared" si="11"/>
        <v>0</v>
      </c>
    </row>
    <row r="23" spans="2:18" x14ac:dyDescent="0.25">
      <c r="B23">
        <v>1</v>
      </c>
      <c r="C23">
        <v>29</v>
      </c>
      <c r="D23">
        <v>15.52</v>
      </c>
      <c r="E23">
        <v>675</v>
      </c>
      <c r="F23">
        <v>0</v>
      </c>
      <c r="H23">
        <f t="shared" si="8"/>
        <v>1.2711112924153793</v>
      </c>
      <c r="I23">
        <f t="shared" si="9"/>
        <v>0.78093292349593169</v>
      </c>
      <c r="J23">
        <f t="shared" si="10"/>
        <v>-1.5183773106547314</v>
      </c>
      <c r="K23" s="1">
        <f t="shared" si="11"/>
        <v>1</v>
      </c>
      <c r="L23" s="1">
        <f t="shared" si="11"/>
        <v>0</v>
      </c>
      <c r="M23" s="1">
        <f t="shared" si="11"/>
        <v>0</v>
      </c>
    </row>
    <row r="24" spans="2:18" x14ac:dyDescent="0.25">
      <c r="B24">
        <v>0</v>
      </c>
      <c r="C24">
        <v>120</v>
      </c>
      <c r="D24">
        <v>21.47</v>
      </c>
      <c r="E24">
        <v>740</v>
      </c>
      <c r="F24">
        <v>0</v>
      </c>
      <c r="H24">
        <f t="shared" si="8"/>
        <v>2.2299541902902709</v>
      </c>
      <c r="I24">
        <f t="shared" si="9"/>
        <v>0.902907343148597</v>
      </c>
      <c r="J24">
        <f t="shared" si="10"/>
        <v>-2.3320895311438932</v>
      </c>
      <c r="K24" s="1">
        <f t="shared" si="11"/>
        <v>1</v>
      </c>
      <c r="L24" s="1">
        <f t="shared" si="11"/>
        <v>1</v>
      </c>
      <c r="M24" s="1">
        <f t="shared" si="11"/>
        <v>1</v>
      </c>
    </row>
    <row r="25" spans="2:18" x14ac:dyDescent="0.25">
      <c r="B25">
        <v>1</v>
      </c>
      <c r="C25">
        <v>36.700000000000003</v>
      </c>
      <c r="D25">
        <v>22.92</v>
      </c>
      <c r="E25">
        <v>715</v>
      </c>
      <c r="F25">
        <v>0</v>
      </c>
      <c r="H25">
        <f t="shared" si="8"/>
        <v>1.7444649775732222</v>
      </c>
      <c r="I25">
        <f t="shared" si="9"/>
        <v>0.85125331301294482</v>
      </c>
      <c r="J25">
        <f t="shared" si="10"/>
        <v>-1.9055105071603622</v>
      </c>
      <c r="K25" s="1">
        <f t="shared" si="11"/>
        <v>1</v>
      </c>
      <c r="L25" s="1">
        <f t="shared" si="11"/>
        <v>1</v>
      </c>
      <c r="M25" s="1">
        <f t="shared" si="11"/>
        <v>1</v>
      </c>
    </row>
    <row r="26" spans="2:18" x14ac:dyDescent="0.25">
      <c r="B26">
        <v>1</v>
      </c>
      <c r="C26">
        <v>53.5</v>
      </c>
      <c r="D26">
        <v>13.23</v>
      </c>
      <c r="E26">
        <v>700</v>
      </c>
      <c r="F26">
        <v>0</v>
      </c>
      <c r="H26">
        <f t="shared" si="8"/>
        <v>1.6555730256681924</v>
      </c>
      <c r="I26">
        <f t="shared" si="9"/>
        <v>0.83964283894863512</v>
      </c>
      <c r="J26">
        <f t="shared" si="10"/>
        <v>-1.8303516949604202</v>
      </c>
      <c r="K26" s="1">
        <f t="shared" si="11"/>
        <v>1</v>
      </c>
      <c r="L26" s="1">
        <f t="shared" si="11"/>
        <v>1</v>
      </c>
      <c r="M26" s="1">
        <f t="shared" si="11"/>
        <v>0</v>
      </c>
    </row>
    <row r="27" spans="2:18" x14ac:dyDescent="0.25">
      <c r="B27">
        <v>0</v>
      </c>
      <c r="C27">
        <v>41</v>
      </c>
      <c r="D27">
        <v>24.73</v>
      </c>
      <c r="E27">
        <v>670</v>
      </c>
      <c r="F27">
        <v>0</v>
      </c>
      <c r="H27">
        <f t="shared" si="8"/>
        <v>1.1142899043590546</v>
      </c>
      <c r="I27">
        <f t="shared" si="9"/>
        <v>0.75292801688888911</v>
      </c>
      <c r="J27">
        <f t="shared" si="10"/>
        <v>-1.3980755552118778</v>
      </c>
      <c r="K27" s="1">
        <f t="shared" si="11"/>
        <v>1</v>
      </c>
      <c r="L27" s="1">
        <f t="shared" si="11"/>
        <v>0</v>
      </c>
      <c r="M27" s="1">
        <f t="shared" si="11"/>
        <v>0</v>
      </c>
    </row>
    <row r="28" spans="2:18" x14ac:dyDescent="0.25">
      <c r="B28">
        <v>1</v>
      </c>
      <c r="C28">
        <v>53</v>
      </c>
      <c r="D28">
        <v>13.09</v>
      </c>
      <c r="E28">
        <v>675</v>
      </c>
      <c r="F28">
        <v>0</v>
      </c>
      <c r="H28">
        <f t="shared" si="8"/>
        <v>1.3724018671777554</v>
      </c>
      <c r="I28">
        <f t="shared" si="9"/>
        <v>0.79776793418019554</v>
      </c>
      <c r="J28">
        <f t="shared" si="10"/>
        <v>-1.5983394003013074</v>
      </c>
      <c r="K28" s="1">
        <f t="shared" si="11"/>
        <v>1</v>
      </c>
      <c r="L28" s="1">
        <f t="shared" si="11"/>
        <v>0</v>
      </c>
      <c r="M28" s="1">
        <f t="shared" si="11"/>
        <v>0</v>
      </c>
    </row>
    <row r="29" spans="2:18" x14ac:dyDescent="0.25">
      <c r="B29">
        <v>1</v>
      </c>
      <c r="C29">
        <v>65</v>
      </c>
      <c r="D29">
        <v>19.41</v>
      </c>
      <c r="E29">
        <v>660</v>
      </c>
      <c r="F29">
        <v>0</v>
      </c>
      <c r="H29">
        <f t="shared" si="8"/>
        <v>1.2458222816562863</v>
      </c>
      <c r="I29">
        <f t="shared" si="9"/>
        <v>0.77657584041965222</v>
      </c>
      <c r="J29">
        <f t="shared" si="10"/>
        <v>-1.4986832532509144</v>
      </c>
      <c r="K29" s="1">
        <f t="shared" si="11"/>
        <v>1</v>
      </c>
      <c r="L29" s="1">
        <f t="shared" si="11"/>
        <v>0</v>
      </c>
      <c r="M29" s="1">
        <f t="shared" si="11"/>
        <v>0</v>
      </c>
    </row>
    <row r="30" spans="2:18" x14ac:dyDescent="0.25">
      <c r="B30">
        <v>1</v>
      </c>
      <c r="C30">
        <v>165</v>
      </c>
      <c r="D30">
        <v>24.31</v>
      </c>
      <c r="E30">
        <v>715</v>
      </c>
      <c r="F30">
        <v>0</v>
      </c>
      <c r="H30">
        <f t="shared" si="8"/>
        <v>2.2698019909397074</v>
      </c>
      <c r="I30">
        <f t="shared" si="9"/>
        <v>0.9063449813617781</v>
      </c>
      <c r="J30">
        <f t="shared" si="10"/>
        <v>-2.3681372622249381</v>
      </c>
      <c r="K30" s="1">
        <f t="shared" si="11"/>
        <v>1</v>
      </c>
      <c r="L30" s="1">
        <f t="shared" si="11"/>
        <v>1</v>
      </c>
      <c r="M30" s="1">
        <f t="shared" si="11"/>
        <v>1</v>
      </c>
    </row>
    <row r="31" spans="2:18" x14ac:dyDescent="0.25">
      <c r="B31">
        <v>0</v>
      </c>
      <c r="C31">
        <v>48</v>
      </c>
      <c r="D31">
        <v>7.05</v>
      </c>
      <c r="E31">
        <v>660</v>
      </c>
      <c r="F31">
        <v>0</v>
      </c>
      <c r="H31">
        <f t="shared" si="8"/>
        <v>1.0503774176835083</v>
      </c>
      <c r="I31">
        <f t="shared" si="9"/>
        <v>0.74084736715049893</v>
      </c>
      <c r="J31">
        <f t="shared" si="10"/>
        <v>-1.3503380748398544</v>
      </c>
      <c r="K31" s="1">
        <f t="shared" si="11"/>
        <v>0</v>
      </c>
      <c r="L31" s="1">
        <f t="shared" si="11"/>
        <v>0</v>
      </c>
      <c r="M31" s="1">
        <f t="shared" si="11"/>
        <v>0</v>
      </c>
    </row>
    <row r="32" spans="2:18" x14ac:dyDescent="0.25">
      <c r="B32">
        <v>1</v>
      </c>
      <c r="C32">
        <v>68</v>
      </c>
      <c r="D32">
        <v>11.07</v>
      </c>
      <c r="E32">
        <v>680</v>
      </c>
      <c r="F32">
        <v>0</v>
      </c>
      <c r="H32">
        <f t="shared" si="8"/>
        <v>1.4925262455036732</v>
      </c>
      <c r="I32">
        <f t="shared" si="9"/>
        <v>0.81645714547271664</v>
      </c>
      <c r="J32">
        <f t="shared" si="10"/>
        <v>-1.6953070990954331</v>
      </c>
      <c r="K32" s="1">
        <f t="shared" si="11"/>
        <v>1</v>
      </c>
      <c r="L32" s="1">
        <f t="shared" si="11"/>
        <v>1</v>
      </c>
      <c r="M32" s="1">
        <f t="shared" si="11"/>
        <v>0</v>
      </c>
      <c r="O32">
        <f>P8+P10</f>
        <v>0.82116294793779576</v>
      </c>
      <c r="P32">
        <f t="shared" ref="P32:Q32" si="20">Q8+Q10</f>
        <v>0.82116294793779576</v>
      </c>
      <c r="Q32">
        <f t="shared" si="20"/>
        <v>0.82116294793779587</v>
      </c>
    </row>
    <row r="33" spans="2:13" x14ac:dyDescent="0.25">
      <c r="B33">
        <v>0</v>
      </c>
      <c r="C33">
        <v>77.653000000000006</v>
      </c>
      <c r="D33">
        <v>12.94</v>
      </c>
      <c r="E33">
        <v>670</v>
      </c>
      <c r="F33">
        <v>0</v>
      </c>
      <c r="H33">
        <f t="shared" si="8"/>
        <v>1.2780522537182639</v>
      </c>
      <c r="I33">
        <f t="shared" si="9"/>
        <v>0.78211804452013378</v>
      </c>
      <c r="J33">
        <f t="shared" si="10"/>
        <v>-1.523801851475425</v>
      </c>
      <c r="K33" s="1">
        <f t="shared" si="11"/>
        <v>1</v>
      </c>
      <c r="L33" s="1">
        <f t="shared" si="11"/>
        <v>0</v>
      </c>
      <c r="M33" s="1">
        <f t="shared" si="11"/>
        <v>0</v>
      </c>
    </row>
    <row r="34" spans="2:13" x14ac:dyDescent="0.25">
      <c r="B34">
        <v>0</v>
      </c>
      <c r="C34">
        <v>65</v>
      </c>
      <c r="D34">
        <v>18.21</v>
      </c>
      <c r="E34">
        <v>660</v>
      </c>
      <c r="F34">
        <v>0</v>
      </c>
      <c r="H34">
        <f t="shared" si="8"/>
        <v>1.1076625281292269</v>
      </c>
      <c r="I34">
        <f t="shared" si="9"/>
        <v>0.75169307765320903</v>
      </c>
      <c r="J34">
        <f t="shared" si="10"/>
        <v>-1.3930897078925073</v>
      </c>
      <c r="K34" s="1">
        <f t="shared" si="11"/>
        <v>1</v>
      </c>
      <c r="L34" s="1">
        <f t="shared" si="11"/>
        <v>0</v>
      </c>
      <c r="M34" s="1">
        <f t="shared" si="11"/>
        <v>0</v>
      </c>
    </row>
    <row r="35" spans="2:13" x14ac:dyDescent="0.25">
      <c r="B35">
        <v>1</v>
      </c>
      <c r="C35">
        <v>50</v>
      </c>
      <c r="D35">
        <v>28.04</v>
      </c>
      <c r="E35">
        <v>690</v>
      </c>
      <c r="F35">
        <v>0</v>
      </c>
      <c r="H35">
        <f t="shared" si="8"/>
        <v>1.5120614945772273</v>
      </c>
      <c r="I35">
        <f t="shared" si="9"/>
        <v>0.81936651930822646</v>
      </c>
      <c r="J35">
        <f t="shared" si="10"/>
        <v>-1.7112852692908738</v>
      </c>
      <c r="K35" s="1">
        <f t="shared" si="11"/>
        <v>1</v>
      </c>
      <c r="L35" s="1">
        <f t="shared" si="11"/>
        <v>1</v>
      </c>
      <c r="M35" s="1">
        <f t="shared" si="11"/>
        <v>0</v>
      </c>
    </row>
    <row r="36" spans="2:13" x14ac:dyDescent="0.25">
      <c r="B36">
        <v>0</v>
      </c>
      <c r="C36">
        <v>29</v>
      </c>
      <c r="D36">
        <v>15.36</v>
      </c>
      <c r="E36">
        <v>700</v>
      </c>
      <c r="F36">
        <v>0</v>
      </c>
      <c r="H36">
        <f t="shared" si="8"/>
        <v>1.4130588441534551</v>
      </c>
      <c r="I36">
        <f t="shared" si="9"/>
        <v>0.8042479554084293</v>
      </c>
      <c r="J36">
        <f t="shared" si="10"/>
        <v>-1.6309064992535338</v>
      </c>
      <c r="K36" s="1">
        <f t="shared" si="11"/>
        <v>1</v>
      </c>
      <c r="L36" s="1">
        <f t="shared" si="11"/>
        <v>1</v>
      </c>
      <c r="M36" s="1">
        <f t="shared" si="11"/>
        <v>0</v>
      </c>
    </row>
    <row r="37" spans="2:13" x14ac:dyDescent="0.25">
      <c r="B37">
        <v>1</v>
      </c>
      <c r="C37">
        <v>50</v>
      </c>
      <c r="D37">
        <v>10.08</v>
      </c>
      <c r="E37">
        <v>675</v>
      </c>
      <c r="F37">
        <v>0</v>
      </c>
      <c r="H37">
        <f t="shared" si="8"/>
        <v>1.3634610469733186</v>
      </c>
      <c r="I37">
        <f t="shared" si="9"/>
        <v>0.79632163275356216</v>
      </c>
      <c r="J37">
        <f t="shared" si="10"/>
        <v>-1.5912131604736421</v>
      </c>
      <c r="K37" s="1">
        <f t="shared" si="11"/>
        <v>1</v>
      </c>
      <c r="L37" s="1">
        <f t="shared" si="11"/>
        <v>0</v>
      </c>
      <c r="M37" s="1">
        <f t="shared" si="11"/>
        <v>0</v>
      </c>
    </row>
    <row r="38" spans="2:13" x14ac:dyDescent="0.25">
      <c r="B38">
        <v>1</v>
      </c>
      <c r="C38">
        <v>45.76</v>
      </c>
      <c r="D38">
        <v>9.15</v>
      </c>
      <c r="E38">
        <v>670</v>
      </c>
      <c r="F38">
        <v>0</v>
      </c>
      <c r="H38">
        <f t="shared" si="8"/>
        <v>1.2908375359058963</v>
      </c>
      <c r="I38">
        <f t="shared" si="9"/>
        <v>0.78428891708171122</v>
      </c>
      <c r="J38">
        <f t="shared" si="10"/>
        <v>-1.5338153457373653</v>
      </c>
      <c r="K38" s="1">
        <f t="shared" si="11"/>
        <v>1</v>
      </c>
      <c r="L38" s="1">
        <f t="shared" si="11"/>
        <v>0</v>
      </c>
      <c r="M38" s="1">
        <f t="shared" si="11"/>
        <v>0</v>
      </c>
    </row>
    <row r="39" spans="2:13" x14ac:dyDescent="0.25">
      <c r="B39">
        <v>0</v>
      </c>
      <c r="C39">
        <v>48.396000000000001</v>
      </c>
      <c r="D39">
        <v>28.42</v>
      </c>
      <c r="E39">
        <v>670</v>
      </c>
      <c r="F39">
        <v>0</v>
      </c>
      <c r="H39">
        <f t="shared" si="8"/>
        <v>1.1405205848892477</v>
      </c>
      <c r="I39">
        <f t="shared" si="9"/>
        <v>0.75777520619403349</v>
      </c>
      <c r="J39">
        <f t="shared" si="10"/>
        <v>-1.4178890839614409</v>
      </c>
      <c r="K39" s="1">
        <f t="shared" si="11"/>
        <v>1</v>
      </c>
      <c r="L39" s="1">
        <f t="shared" si="11"/>
        <v>0</v>
      </c>
      <c r="M39" s="1">
        <f t="shared" si="11"/>
        <v>0</v>
      </c>
    </row>
    <row r="40" spans="2:13" x14ac:dyDescent="0.25">
      <c r="B40">
        <v>0</v>
      </c>
      <c r="C40">
        <v>46</v>
      </c>
      <c r="D40">
        <v>17.78</v>
      </c>
      <c r="E40">
        <v>685</v>
      </c>
      <c r="F40">
        <v>0</v>
      </c>
      <c r="H40">
        <f t="shared" si="8"/>
        <v>1.3113917830786361</v>
      </c>
      <c r="I40">
        <f t="shared" si="9"/>
        <v>0.78774595835358785</v>
      </c>
      <c r="J40">
        <f t="shared" si="10"/>
        <v>-1.5499714120571948</v>
      </c>
      <c r="K40" s="1">
        <f t="shared" si="11"/>
        <v>1</v>
      </c>
      <c r="L40" s="1">
        <f t="shared" si="11"/>
        <v>0</v>
      </c>
      <c r="M40" s="1">
        <f t="shared" si="11"/>
        <v>0</v>
      </c>
    </row>
    <row r="41" spans="2:13" x14ac:dyDescent="0.25">
      <c r="B41">
        <v>0</v>
      </c>
      <c r="C41">
        <v>43.6</v>
      </c>
      <c r="D41">
        <v>46.08</v>
      </c>
      <c r="E41">
        <v>665</v>
      </c>
      <c r="F41">
        <v>0</v>
      </c>
      <c r="H41">
        <f t="shared" si="8"/>
        <v>1.0447418540337283</v>
      </c>
      <c r="I41">
        <f t="shared" si="9"/>
        <v>0.73976391322264434</v>
      </c>
      <c r="J41">
        <f t="shared" si="10"/>
        <v>-1.3461660339061363</v>
      </c>
      <c r="K41" s="1">
        <f t="shared" si="11"/>
        <v>0</v>
      </c>
      <c r="L41" s="1">
        <f t="shared" si="11"/>
        <v>0</v>
      </c>
      <c r="M41" s="1">
        <f t="shared" si="11"/>
        <v>0</v>
      </c>
    </row>
    <row r="42" spans="2:13" x14ac:dyDescent="0.25">
      <c r="B42">
        <v>1</v>
      </c>
      <c r="C42">
        <v>290</v>
      </c>
      <c r="D42">
        <v>18.12</v>
      </c>
      <c r="E42">
        <v>700</v>
      </c>
      <c r="F42">
        <v>0</v>
      </c>
      <c r="H42">
        <f t="shared" si="8"/>
        <v>2.621332130383851</v>
      </c>
      <c r="I42">
        <f t="shared" si="9"/>
        <v>0.93222192450452424</v>
      </c>
      <c r="J42">
        <f t="shared" si="10"/>
        <v>-2.6915165066044469</v>
      </c>
      <c r="K42" s="1">
        <f t="shared" si="11"/>
        <v>1</v>
      </c>
      <c r="L42" s="1">
        <f t="shared" si="11"/>
        <v>1</v>
      </c>
      <c r="M42" s="1">
        <f t="shared" si="11"/>
        <v>1</v>
      </c>
    </row>
    <row r="43" spans="2:13" x14ac:dyDescent="0.25">
      <c r="B43">
        <v>1</v>
      </c>
      <c r="C43">
        <v>178</v>
      </c>
      <c r="D43">
        <v>3.07</v>
      </c>
      <c r="E43">
        <v>670</v>
      </c>
      <c r="F43">
        <v>0</v>
      </c>
      <c r="H43">
        <f t="shared" si="8"/>
        <v>1.8407421109134185</v>
      </c>
      <c r="I43">
        <f t="shared" si="9"/>
        <v>0.86303645193516998</v>
      </c>
      <c r="J43">
        <f t="shared" si="10"/>
        <v>-1.9880404610770739</v>
      </c>
      <c r="K43" s="1">
        <f t="shared" si="11"/>
        <v>1</v>
      </c>
      <c r="L43" s="1">
        <f t="shared" si="11"/>
        <v>1</v>
      </c>
      <c r="M43" s="1">
        <f t="shared" si="11"/>
        <v>1</v>
      </c>
    </row>
    <row r="44" spans="2:13" x14ac:dyDescent="0.25">
      <c r="B44">
        <v>0</v>
      </c>
      <c r="C44">
        <v>48.16</v>
      </c>
      <c r="D44">
        <v>22.08</v>
      </c>
      <c r="E44">
        <v>695</v>
      </c>
      <c r="F44">
        <v>0</v>
      </c>
      <c r="H44">
        <f t="shared" si="8"/>
        <v>1.4279445643197297</v>
      </c>
      <c r="I44">
        <f t="shared" si="9"/>
        <v>0.80658085304079608</v>
      </c>
      <c r="J44">
        <f t="shared" si="10"/>
        <v>-1.6428956990059926</v>
      </c>
      <c r="K44" s="1">
        <f t="shared" si="11"/>
        <v>1</v>
      </c>
      <c r="L44" s="1">
        <f t="shared" si="11"/>
        <v>1</v>
      </c>
      <c r="M44" s="1">
        <f t="shared" si="11"/>
        <v>0</v>
      </c>
    </row>
    <row r="45" spans="2:13" x14ac:dyDescent="0.25">
      <c r="B45">
        <v>0</v>
      </c>
      <c r="C45">
        <v>70</v>
      </c>
      <c r="D45">
        <v>27.14</v>
      </c>
      <c r="E45">
        <v>750</v>
      </c>
      <c r="F45">
        <v>0</v>
      </c>
      <c r="H45">
        <f t="shared" si="8"/>
        <v>2.1307600756619793</v>
      </c>
      <c r="I45">
        <f t="shared" si="9"/>
        <v>0.89385714327283261</v>
      </c>
      <c r="J45">
        <f t="shared" si="10"/>
        <v>-2.2429693872360148</v>
      </c>
      <c r="K45" s="1">
        <f t="shared" si="11"/>
        <v>1</v>
      </c>
      <c r="L45" s="1">
        <f t="shared" si="11"/>
        <v>1</v>
      </c>
      <c r="M45" s="1">
        <f t="shared" si="11"/>
        <v>1</v>
      </c>
    </row>
    <row r="46" spans="2:13" x14ac:dyDescent="0.25">
      <c r="B46">
        <v>1</v>
      </c>
      <c r="C46">
        <v>47</v>
      </c>
      <c r="D46">
        <v>21.02</v>
      </c>
      <c r="E46">
        <v>680</v>
      </c>
      <c r="F46">
        <v>0</v>
      </c>
      <c r="H46">
        <f t="shared" si="8"/>
        <v>1.3951129036502898</v>
      </c>
      <c r="I46">
        <f t="shared" si="9"/>
        <v>0.80140723475734221</v>
      </c>
      <c r="J46">
        <f t="shared" si="10"/>
        <v>-1.6164989568228378</v>
      </c>
      <c r="K46" s="1">
        <f t="shared" si="11"/>
        <v>1</v>
      </c>
      <c r="L46" s="1">
        <f t="shared" si="11"/>
        <v>1</v>
      </c>
      <c r="M46" s="1">
        <f t="shared" si="11"/>
        <v>0</v>
      </c>
    </row>
    <row r="47" spans="2:13" x14ac:dyDescent="0.25">
      <c r="B47">
        <v>0</v>
      </c>
      <c r="C47">
        <v>58</v>
      </c>
      <c r="D47">
        <v>23.96</v>
      </c>
      <c r="E47">
        <v>685</v>
      </c>
      <c r="F47">
        <v>0</v>
      </c>
      <c r="H47">
        <f t="shared" si="8"/>
        <v>1.3537343591405753</v>
      </c>
      <c r="I47">
        <f t="shared" si="9"/>
        <v>0.79473947965594183</v>
      </c>
      <c r="J47">
        <f t="shared" si="10"/>
        <v>-1.5834752757192669</v>
      </c>
      <c r="K47" s="1">
        <f t="shared" si="11"/>
        <v>1</v>
      </c>
      <c r="L47" s="1">
        <f t="shared" si="11"/>
        <v>0</v>
      </c>
      <c r="M47" s="1">
        <f t="shared" si="11"/>
        <v>0</v>
      </c>
    </row>
    <row r="48" spans="2:13" x14ac:dyDescent="0.25">
      <c r="B48">
        <v>0</v>
      </c>
      <c r="C48">
        <v>50</v>
      </c>
      <c r="D48">
        <v>23.31</v>
      </c>
      <c r="E48">
        <v>685</v>
      </c>
      <c r="F48">
        <v>0</v>
      </c>
      <c r="H48">
        <f t="shared" si="8"/>
        <v>1.3216100442976879</v>
      </c>
      <c r="I48">
        <f t="shared" si="9"/>
        <v>0.78944945121809484</v>
      </c>
      <c r="J48">
        <f t="shared" si="10"/>
        <v>-1.5580295179567698</v>
      </c>
      <c r="K48" s="1">
        <f t="shared" si="11"/>
        <v>1</v>
      </c>
      <c r="L48" s="1">
        <f t="shared" si="11"/>
        <v>0</v>
      </c>
      <c r="M48" s="1">
        <f t="shared" si="11"/>
        <v>0</v>
      </c>
    </row>
    <row r="49" spans="2:13" x14ac:dyDescent="0.25">
      <c r="B49">
        <v>0</v>
      </c>
      <c r="C49">
        <v>100</v>
      </c>
      <c r="D49">
        <v>9.14</v>
      </c>
      <c r="E49">
        <v>745</v>
      </c>
      <c r="F49">
        <v>0</v>
      </c>
      <c r="H49">
        <f t="shared" si="8"/>
        <v>2.217917398195099</v>
      </c>
      <c r="I49">
        <f t="shared" si="9"/>
        <v>0.90184700011475116</v>
      </c>
      <c r="J49">
        <f t="shared" si="10"/>
        <v>-2.3212277944348569</v>
      </c>
      <c r="K49" s="1">
        <f t="shared" si="11"/>
        <v>1</v>
      </c>
      <c r="L49" s="1">
        <f t="shared" si="11"/>
        <v>1</v>
      </c>
      <c r="M49" s="1">
        <f t="shared" si="11"/>
        <v>1</v>
      </c>
    </row>
    <row r="50" spans="2:13" x14ac:dyDescent="0.25">
      <c r="B50">
        <v>1</v>
      </c>
      <c r="C50">
        <v>65</v>
      </c>
      <c r="D50">
        <v>21.98</v>
      </c>
      <c r="E50">
        <v>685</v>
      </c>
      <c r="F50">
        <v>0</v>
      </c>
      <c r="H50">
        <f t="shared" si="8"/>
        <v>1.5242117845795056</v>
      </c>
      <c r="I50">
        <f t="shared" si="9"/>
        <v>0.82115785018951026</v>
      </c>
      <c r="J50">
        <f t="shared" si="10"/>
        <v>-1.721251706829237</v>
      </c>
      <c r="K50" s="1">
        <f t="shared" si="11"/>
        <v>1</v>
      </c>
      <c r="L50" s="1">
        <f t="shared" si="11"/>
        <v>1</v>
      </c>
      <c r="M50" s="1">
        <f t="shared" si="11"/>
        <v>0</v>
      </c>
    </row>
    <row r="51" spans="2:13" x14ac:dyDescent="0.25">
      <c r="B51">
        <v>0</v>
      </c>
      <c r="C51">
        <v>69</v>
      </c>
      <c r="D51">
        <v>19.98</v>
      </c>
      <c r="E51">
        <v>675</v>
      </c>
      <c r="F51">
        <v>0</v>
      </c>
      <c r="H51">
        <f t="shared" si="8"/>
        <v>1.2908672937275867</v>
      </c>
      <c r="I51">
        <f t="shared" si="9"/>
        <v>0.78429395146178882</v>
      </c>
      <c r="J51">
        <f t="shared" si="10"/>
        <v>-1.5338386845420198</v>
      </c>
      <c r="K51" s="1">
        <f t="shared" si="11"/>
        <v>1</v>
      </c>
      <c r="L51" s="1">
        <f t="shared" si="11"/>
        <v>0</v>
      </c>
      <c r="M51" s="1">
        <f t="shared" si="11"/>
        <v>0</v>
      </c>
    </row>
    <row r="52" spans="2:13" x14ac:dyDescent="0.25">
      <c r="B52">
        <v>1</v>
      </c>
      <c r="C52">
        <v>55</v>
      </c>
      <c r="D52">
        <v>15.19</v>
      </c>
      <c r="E52">
        <v>690</v>
      </c>
      <c r="F52">
        <v>0</v>
      </c>
      <c r="H52">
        <f t="shared" si="8"/>
        <v>1.5470226013507586</v>
      </c>
      <c r="I52">
        <f t="shared" si="9"/>
        <v>0.82448328687909334</v>
      </c>
      <c r="J52">
        <f t="shared" si="10"/>
        <v>-1.7400210091522863</v>
      </c>
      <c r="K52" s="1">
        <f t="shared" si="11"/>
        <v>1</v>
      </c>
      <c r="L52" s="1">
        <f t="shared" si="11"/>
        <v>1</v>
      </c>
      <c r="M52" s="1">
        <f t="shared" si="11"/>
        <v>0</v>
      </c>
    </row>
    <row r="53" spans="2:13" x14ac:dyDescent="0.25">
      <c r="B53">
        <v>0</v>
      </c>
      <c r="C53">
        <v>130</v>
      </c>
      <c r="D53">
        <v>12.77</v>
      </c>
      <c r="E53">
        <v>675</v>
      </c>
      <c r="F53">
        <v>0</v>
      </c>
      <c r="H53">
        <f t="shared" si="8"/>
        <v>1.5494748105760463</v>
      </c>
      <c r="I53">
        <f t="shared" si="9"/>
        <v>0.82483786522292235</v>
      </c>
      <c r="J53">
        <f t="shared" si="10"/>
        <v>-1.7420432495399827</v>
      </c>
      <c r="K53" s="1">
        <f t="shared" si="11"/>
        <v>1</v>
      </c>
      <c r="L53" s="1">
        <f t="shared" si="11"/>
        <v>1</v>
      </c>
      <c r="M53" s="1">
        <f t="shared" si="11"/>
        <v>0</v>
      </c>
    </row>
    <row r="54" spans="2:13" x14ac:dyDescent="0.25">
      <c r="B54">
        <v>1</v>
      </c>
      <c r="C54">
        <v>65.209999999999994</v>
      </c>
      <c r="D54">
        <v>30.66</v>
      </c>
      <c r="E54">
        <v>690</v>
      </c>
      <c r="F54">
        <v>0</v>
      </c>
      <c r="H54">
        <f t="shared" si="8"/>
        <v>1.5715837563231512</v>
      </c>
      <c r="I54">
        <f t="shared" si="9"/>
        <v>0.82800926805761377</v>
      </c>
      <c r="J54">
        <f t="shared" si="10"/>
        <v>-1.760314687676376</v>
      </c>
      <c r="K54" s="1">
        <f t="shared" si="11"/>
        <v>1</v>
      </c>
      <c r="L54" s="1">
        <f t="shared" si="11"/>
        <v>1</v>
      </c>
      <c r="M54" s="1">
        <f t="shared" si="11"/>
        <v>0</v>
      </c>
    </row>
    <row r="55" spans="2:13" x14ac:dyDescent="0.25">
      <c r="B55">
        <v>1</v>
      </c>
      <c r="C55">
        <v>50</v>
      </c>
      <c r="D55">
        <v>13.35</v>
      </c>
      <c r="E55">
        <v>660</v>
      </c>
      <c r="F55">
        <v>0</v>
      </c>
      <c r="H55">
        <f t="shared" si="8"/>
        <v>1.1910246884420737</v>
      </c>
      <c r="I55">
        <f t="shared" si="9"/>
        <v>0.76692427884798697</v>
      </c>
      <c r="J55">
        <f t="shared" si="10"/>
        <v>-1.4563918947270966</v>
      </c>
      <c r="K55" s="1">
        <f t="shared" si="11"/>
        <v>1</v>
      </c>
      <c r="L55" s="1">
        <f t="shared" si="11"/>
        <v>0</v>
      </c>
      <c r="M55" s="1">
        <f t="shared" si="11"/>
        <v>0</v>
      </c>
    </row>
    <row r="56" spans="2:13" x14ac:dyDescent="0.25">
      <c r="B56">
        <v>0</v>
      </c>
      <c r="C56">
        <v>85</v>
      </c>
      <c r="D56">
        <v>20.63</v>
      </c>
      <c r="E56">
        <v>660</v>
      </c>
      <c r="F56">
        <v>0</v>
      </c>
      <c r="H56">
        <f t="shared" si="8"/>
        <v>1.1870807316666285</v>
      </c>
      <c r="I56">
        <f t="shared" si="9"/>
        <v>0.76621854890322416</v>
      </c>
      <c r="J56">
        <f t="shared" si="10"/>
        <v>-1.4533685697177652</v>
      </c>
      <c r="K56" s="1">
        <f t="shared" si="11"/>
        <v>1</v>
      </c>
      <c r="L56" s="1">
        <f t="shared" si="11"/>
        <v>0</v>
      </c>
      <c r="M56" s="1">
        <f t="shared" si="11"/>
        <v>0</v>
      </c>
    </row>
    <row r="57" spans="2:13" x14ac:dyDescent="0.25">
      <c r="B57">
        <v>0</v>
      </c>
      <c r="C57">
        <v>45</v>
      </c>
      <c r="D57">
        <v>20.56</v>
      </c>
      <c r="E57">
        <v>660</v>
      </c>
      <c r="F57">
        <v>0</v>
      </c>
      <c r="H57">
        <f t="shared" si="8"/>
        <v>1.0228888231729192</v>
      </c>
      <c r="I57">
        <f t="shared" si="9"/>
        <v>0.7355349251063461</v>
      </c>
      <c r="J57">
        <f t="shared" si="10"/>
        <v>-1.3300460783920605</v>
      </c>
      <c r="K57" s="1">
        <f t="shared" si="11"/>
        <v>0</v>
      </c>
      <c r="L57" s="1">
        <f t="shared" si="11"/>
        <v>0</v>
      </c>
      <c r="M57" s="1">
        <f t="shared" si="11"/>
        <v>0</v>
      </c>
    </row>
    <row r="58" spans="2:13" x14ac:dyDescent="0.25">
      <c r="B58">
        <v>1</v>
      </c>
      <c r="C58">
        <v>65</v>
      </c>
      <c r="D58">
        <v>5.71</v>
      </c>
      <c r="E58">
        <v>660</v>
      </c>
      <c r="F58">
        <v>0</v>
      </c>
      <c r="H58">
        <f t="shared" si="8"/>
        <v>1.261203910469499</v>
      </c>
      <c r="I58">
        <f t="shared" si="9"/>
        <v>0.77923328464238917</v>
      </c>
      <c r="J58">
        <f t="shared" si="10"/>
        <v>-1.5106487216054607</v>
      </c>
      <c r="K58" s="1">
        <f t="shared" si="11"/>
        <v>1</v>
      </c>
      <c r="L58" s="1">
        <f t="shared" si="11"/>
        <v>0</v>
      </c>
      <c r="M58" s="1">
        <f t="shared" si="11"/>
        <v>0</v>
      </c>
    </row>
    <row r="59" spans="2:13" x14ac:dyDescent="0.25">
      <c r="B59">
        <v>0</v>
      </c>
      <c r="C59">
        <v>39</v>
      </c>
      <c r="D59">
        <v>27.08</v>
      </c>
      <c r="E59">
        <v>660</v>
      </c>
      <c r="F59">
        <v>0</v>
      </c>
      <c r="H59">
        <f t="shared" si="8"/>
        <v>0.99092794004012674</v>
      </c>
      <c r="I59">
        <f t="shared" si="9"/>
        <v>0.72927116891414911</v>
      </c>
      <c r="J59">
        <f t="shared" si="10"/>
        <v>-1.3066375823595808</v>
      </c>
      <c r="K59" s="1">
        <f t="shared" si="11"/>
        <v>0</v>
      </c>
      <c r="L59" s="1">
        <f t="shared" si="11"/>
        <v>0</v>
      </c>
      <c r="M59" s="1">
        <f t="shared" si="11"/>
        <v>0</v>
      </c>
    </row>
    <row r="60" spans="2:13" x14ac:dyDescent="0.25">
      <c r="B60">
        <v>0</v>
      </c>
      <c r="C60">
        <v>118</v>
      </c>
      <c r="D60">
        <v>28.81</v>
      </c>
      <c r="E60">
        <v>680</v>
      </c>
      <c r="F60">
        <v>0</v>
      </c>
      <c r="H60">
        <f t="shared" si="8"/>
        <v>1.5384397967761538</v>
      </c>
      <c r="I60">
        <f t="shared" si="9"/>
        <v>0.8232378031116081</v>
      </c>
      <c r="J60">
        <f t="shared" si="10"/>
        <v>-1.7329499701456001</v>
      </c>
      <c r="K60" s="1">
        <f t="shared" si="11"/>
        <v>1</v>
      </c>
      <c r="L60" s="1">
        <f t="shared" si="11"/>
        <v>1</v>
      </c>
      <c r="M60" s="1">
        <f t="shared" si="11"/>
        <v>0</v>
      </c>
    </row>
    <row r="61" spans="2:13" x14ac:dyDescent="0.25">
      <c r="B61">
        <v>0</v>
      </c>
      <c r="C61">
        <v>23.92</v>
      </c>
      <c r="D61">
        <v>6.72</v>
      </c>
      <c r="E61">
        <v>690</v>
      </c>
      <c r="F61">
        <v>0</v>
      </c>
      <c r="H61">
        <f t="shared" si="8"/>
        <v>1.2893870367256133</v>
      </c>
      <c r="I61">
        <f t="shared" si="9"/>
        <v>0.78404342071358324</v>
      </c>
      <c r="J61">
        <f t="shared" si="10"/>
        <v>-1.5326779133277113</v>
      </c>
      <c r="K61" s="1">
        <f t="shared" si="11"/>
        <v>1</v>
      </c>
      <c r="L61" s="1">
        <f t="shared" si="11"/>
        <v>0</v>
      </c>
      <c r="M61" s="1">
        <f t="shared" si="11"/>
        <v>0</v>
      </c>
    </row>
    <row r="62" spans="2:13" x14ac:dyDescent="0.25">
      <c r="B62">
        <v>0</v>
      </c>
      <c r="C62">
        <v>90</v>
      </c>
      <c r="D62">
        <v>2.63</v>
      </c>
      <c r="E62">
        <v>675</v>
      </c>
      <c r="F62">
        <v>0</v>
      </c>
      <c r="H62">
        <f t="shared" si="8"/>
        <v>1.3965889606333635</v>
      </c>
      <c r="I62">
        <f t="shared" si="9"/>
        <v>0.80164205014571943</v>
      </c>
      <c r="J62">
        <f t="shared" si="10"/>
        <v>-1.6176820528941447</v>
      </c>
      <c r="K62" s="1">
        <f t="shared" si="11"/>
        <v>1</v>
      </c>
      <c r="L62" s="1">
        <f t="shared" si="11"/>
        <v>1</v>
      </c>
      <c r="M62" s="1">
        <f t="shared" si="11"/>
        <v>0</v>
      </c>
    </row>
    <row r="63" spans="2:13" x14ac:dyDescent="0.25">
      <c r="B63">
        <v>0</v>
      </c>
      <c r="C63">
        <v>51</v>
      </c>
      <c r="D63">
        <v>9.76</v>
      </c>
      <c r="E63">
        <v>725</v>
      </c>
      <c r="F63">
        <v>0</v>
      </c>
      <c r="H63">
        <f t="shared" si="8"/>
        <v>1.7909699624499131</v>
      </c>
      <c r="I63">
        <f t="shared" si="9"/>
        <v>0.85704615558189512</v>
      </c>
      <c r="J63">
        <f t="shared" si="10"/>
        <v>-1.9452334671294442</v>
      </c>
      <c r="K63" s="1">
        <f t="shared" si="11"/>
        <v>1</v>
      </c>
      <c r="L63" s="1">
        <f t="shared" si="11"/>
        <v>1</v>
      </c>
      <c r="M63" s="1">
        <f t="shared" si="11"/>
        <v>1</v>
      </c>
    </row>
    <row r="64" spans="2:13" x14ac:dyDescent="0.25">
      <c r="B64">
        <v>1</v>
      </c>
      <c r="C64">
        <v>70</v>
      </c>
      <c r="D64">
        <v>15.05</v>
      </c>
      <c r="E64">
        <v>670</v>
      </c>
      <c r="F64">
        <v>0</v>
      </c>
      <c r="H64">
        <f t="shared" si="8"/>
        <v>1.3837612542557336</v>
      </c>
      <c r="I64">
        <f t="shared" si="9"/>
        <v>0.79959439488629047</v>
      </c>
      <c r="J64">
        <f t="shared" si="10"/>
        <v>-1.607411940533281</v>
      </c>
      <c r="K64" s="1">
        <f t="shared" si="11"/>
        <v>1</v>
      </c>
      <c r="L64" s="1">
        <f t="shared" si="11"/>
        <v>0</v>
      </c>
      <c r="M64" s="1">
        <f t="shared" si="11"/>
        <v>0</v>
      </c>
    </row>
    <row r="65" spans="2:13" x14ac:dyDescent="0.25">
      <c r="B65">
        <v>0</v>
      </c>
      <c r="C65">
        <v>235</v>
      </c>
      <c r="D65">
        <v>21.81</v>
      </c>
      <c r="E65">
        <v>695</v>
      </c>
      <c r="F65">
        <v>0</v>
      </c>
      <c r="H65">
        <f t="shared" si="8"/>
        <v>2.1955552149487803</v>
      </c>
      <c r="I65">
        <f t="shared" si="9"/>
        <v>0.89984965702928466</v>
      </c>
      <c r="J65">
        <f t="shared" si="10"/>
        <v>-2.3010827923058756</v>
      </c>
      <c r="K65" s="1">
        <f t="shared" si="11"/>
        <v>1</v>
      </c>
      <c r="L65" s="1">
        <f t="shared" si="11"/>
        <v>1</v>
      </c>
      <c r="M65" s="1">
        <f t="shared" si="11"/>
        <v>1</v>
      </c>
    </row>
    <row r="66" spans="2:13" x14ac:dyDescent="0.25">
      <c r="B66">
        <v>1</v>
      </c>
      <c r="C66">
        <v>86</v>
      </c>
      <c r="D66">
        <v>9.4499999999999993</v>
      </c>
      <c r="E66">
        <v>700</v>
      </c>
      <c r="F66">
        <v>0</v>
      </c>
      <c r="H66">
        <f t="shared" si="8"/>
        <v>1.793286789790332</v>
      </c>
      <c r="I66">
        <f t="shared" si="9"/>
        <v>0.85732977399304355</v>
      </c>
      <c r="J66">
        <f t="shared" si="10"/>
        <v>-1.9472194237327713</v>
      </c>
      <c r="K66" s="1">
        <f t="shared" si="11"/>
        <v>1</v>
      </c>
      <c r="L66" s="1">
        <f t="shared" si="11"/>
        <v>1</v>
      </c>
      <c r="M66" s="1">
        <f t="shared" si="11"/>
        <v>1</v>
      </c>
    </row>
    <row r="67" spans="2:13" x14ac:dyDescent="0.25">
      <c r="B67">
        <v>1</v>
      </c>
      <c r="C67">
        <v>100</v>
      </c>
      <c r="D67">
        <v>12.88</v>
      </c>
      <c r="E67">
        <v>685</v>
      </c>
      <c r="F67">
        <v>0</v>
      </c>
      <c r="H67">
        <f t="shared" si="8"/>
        <v>1.6781654670636952</v>
      </c>
      <c r="I67">
        <f t="shared" si="9"/>
        <v>0.84266145587292995</v>
      </c>
      <c r="J67">
        <f t="shared" si="10"/>
        <v>-1.849355463161412</v>
      </c>
      <c r="K67" s="1">
        <f t="shared" si="11"/>
        <v>1</v>
      </c>
      <c r="L67" s="1">
        <f t="shared" si="11"/>
        <v>1</v>
      </c>
      <c r="M67" s="1">
        <f t="shared" si="11"/>
        <v>0</v>
      </c>
    </row>
    <row r="68" spans="2:13" x14ac:dyDescent="0.25">
      <c r="B68">
        <v>1</v>
      </c>
      <c r="C68">
        <v>75</v>
      </c>
      <c r="D68">
        <v>11.46</v>
      </c>
      <c r="E68">
        <v>700</v>
      </c>
      <c r="F68">
        <v>0</v>
      </c>
      <c r="H68">
        <f t="shared" si="8"/>
        <v>1.7458556813582673</v>
      </c>
      <c r="I68">
        <f t="shared" si="9"/>
        <v>0.85142931946438638</v>
      </c>
      <c r="J68">
        <f t="shared" si="10"/>
        <v>-1.9066944707711537</v>
      </c>
      <c r="K68" s="1">
        <f t="shared" si="11"/>
        <v>1</v>
      </c>
      <c r="L68" s="1">
        <f t="shared" si="11"/>
        <v>1</v>
      </c>
      <c r="M68" s="1">
        <f t="shared" si="11"/>
        <v>1</v>
      </c>
    </row>
    <row r="69" spans="2:13" x14ac:dyDescent="0.25">
      <c r="B69">
        <v>0</v>
      </c>
      <c r="C69">
        <v>32</v>
      </c>
      <c r="D69">
        <v>19.32</v>
      </c>
      <c r="E69">
        <v>690</v>
      </c>
      <c r="F69">
        <v>0</v>
      </c>
      <c r="H69">
        <f t="shared" si="8"/>
        <v>1.3084230703570316</v>
      </c>
      <c r="I69">
        <f t="shared" si="9"/>
        <v>0.78724915884829882</v>
      </c>
      <c r="J69">
        <f t="shared" si="10"/>
        <v>-1.5476335578269458</v>
      </c>
      <c r="K69" s="1">
        <f t="shared" si="11"/>
        <v>1</v>
      </c>
      <c r="L69" s="1">
        <f t="shared" si="11"/>
        <v>0</v>
      </c>
      <c r="M69" s="1">
        <f t="shared" si="11"/>
        <v>0</v>
      </c>
    </row>
    <row r="70" spans="2:13" x14ac:dyDescent="0.25">
      <c r="B70">
        <v>0</v>
      </c>
      <c r="C70">
        <v>28</v>
      </c>
      <c r="D70">
        <v>26.14</v>
      </c>
      <c r="E70">
        <v>665</v>
      </c>
      <c r="F70">
        <v>0</v>
      </c>
      <c r="H70">
        <f t="shared" si="8"/>
        <v>1.00306392651453</v>
      </c>
      <c r="I70">
        <f t="shared" si="9"/>
        <v>0.73166055650627304</v>
      </c>
      <c r="J70">
        <f t="shared" si="10"/>
        <v>-1.3155025197068582</v>
      </c>
      <c r="K70" s="1">
        <f t="shared" si="11"/>
        <v>0</v>
      </c>
      <c r="L70" s="1">
        <f t="shared" si="11"/>
        <v>0</v>
      </c>
      <c r="M70" s="1">
        <f t="shared" si="11"/>
        <v>0</v>
      </c>
    </row>
    <row r="71" spans="2:13" x14ac:dyDescent="0.25">
      <c r="B71">
        <v>1</v>
      </c>
      <c r="C71">
        <v>51</v>
      </c>
      <c r="D71">
        <v>15.88</v>
      </c>
      <c r="E71">
        <v>705</v>
      </c>
      <c r="F71">
        <v>0</v>
      </c>
      <c r="H71">
        <f t="shared" ref="H71:H134" si="21">$A$2+SUMPRODUCT(B71:E71,$B$2:$E$2)</f>
        <v>1.6985858331565717</v>
      </c>
      <c r="I71">
        <f t="shared" ref="I71:I134" si="22">IF(H71&gt;-100, 1/(1+EXP(-H71)),0.0001)</f>
        <v>0.84534994633455218</v>
      </c>
      <c r="J71">
        <f t="shared" ref="J71:J134" si="23">IF(F71=0,IF(I71&lt;0.9999,LN(1-I71),-9.21),LN(I71))</f>
        <v>-1.866590432838847</v>
      </c>
      <c r="K71" s="1">
        <f t="shared" ref="K71:M134" si="24">IF($I71&gt;K$3,1,0)</f>
        <v>1</v>
      </c>
      <c r="L71" s="1">
        <f t="shared" si="24"/>
        <v>1</v>
      </c>
      <c r="M71" s="1">
        <f t="shared" si="24"/>
        <v>0</v>
      </c>
    </row>
    <row r="72" spans="2:13" x14ac:dyDescent="0.25">
      <c r="B72">
        <v>1</v>
      </c>
      <c r="C72">
        <v>200</v>
      </c>
      <c r="D72">
        <v>4.18</v>
      </c>
      <c r="E72">
        <v>735</v>
      </c>
      <c r="F72">
        <v>0</v>
      </c>
      <c r="H72">
        <f t="shared" si="21"/>
        <v>2.6611595381456636</v>
      </c>
      <c r="I72">
        <f t="shared" si="22"/>
        <v>0.93469548028207405</v>
      </c>
      <c r="J72">
        <f t="shared" si="23"/>
        <v>-2.72869403042536</v>
      </c>
      <c r="K72" s="1">
        <f t="shared" si="24"/>
        <v>1</v>
      </c>
      <c r="L72" s="1">
        <f t="shared" si="24"/>
        <v>1</v>
      </c>
      <c r="M72" s="1">
        <f t="shared" si="24"/>
        <v>1</v>
      </c>
    </row>
    <row r="73" spans="2:13" x14ac:dyDescent="0.25">
      <c r="B73">
        <v>0</v>
      </c>
      <c r="C73">
        <v>55</v>
      </c>
      <c r="D73">
        <v>39.43</v>
      </c>
      <c r="E73">
        <v>680</v>
      </c>
      <c r="F73">
        <v>0</v>
      </c>
      <c r="H73">
        <f t="shared" si="21"/>
        <v>1.2677901888859351</v>
      </c>
      <c r="I73">
        <f t="shared" si="22"/>
        <v>0.78036423001620714</v>
      </c>
      <c r="J73">
        <f t="shared" si="23"/>
        <v>-1.5157846956178151</v>
      </c>
      <c r="K73" s="1">
        <f t="shared" si="24"/>
        <v>1</v>
      </c>
      <c r="L73" s="1">
        <f t="shared" si="24"/>
        <v>0</v>
      </c>
      <c r="M73" s="1">
        <f t="shared" si="24"/>
        <v>0</v>
      </c>
    </row>
    <row r="74" spans="2:13" x14ac:dyDescent="0.25">
      <c r="B74">
        <v>0</v>
      </c>
      <c r="C74">
        <v>75</v>
      </c>
      <c r="D74">
        <v>5.93</v>
      </c>
      <c r="E74">
        <v>685</v>
      </c>
      <c r="F74">
        <v>0</v>
      </c>
      <c r="H74">
        <f t="shared" si="21"/>
        <v>1.4437924436780962</v>
      </c>
      <c r="I74">
        <f t="shared" si="22"/>
        <v>0.80904124616547235</v>
      </c>
      <c r="J74">
        <f t="shared" si="23"/>
        <v>-1.6556978227660706</v>
      </c>
      <c r="K74" s="1">
        <f t="shared" si="24"/>
        <v>1</v>
      </c>
      <c r="L74" s="1">
        <f t="shared" si="24"/>
        <v>1</v>
      </c>
      <c r="M74" s="1">
        <f t="shared" si="24"/>
        <v>0</v>
      </c>
    </row>
    <row r="75" spans="2:13" x14ac:dyDescent="0.25">
      <c r="B75">
        <v>0</v>
      </c>
      <c r="C75">
        <v>65</v>
      </c>
      <c r="D75">
        <v>21.25</v>
      </c>
      <c r="E75">
        <v>660</v>
      </c>
      <c r="F75">
        <v>0</v>
      </c>
      <c r="H75">
        <f t="shared" si="21"/>
        <v>1.1042493783779745</v>
      </c>
      <c r="I75">
        <f t="shared" si="22"/>
        <v>0.75105546408922441</v>
      </c>
      <c r="J75">
        <f t="shared" si="23"/>
        <v>-1.390525154675587</v>
      </c>
      <c r="K75" s="1">
        <f t="shared" si="24"/>
        <v>1</v>
      </c>
      <c r="L75" s="1">
        <f t="shared" si="24"/>
        <v>0</v>
      </c>
      <c r="M75" s="1">
        <f t="shared" si="24"/>
        <v>0</v>
      </c>
    </row>
    <row r="76" spans="2:13" x14ac:dyDescent="0.25">
      <c r="B76">
        <v>0</v>
      </c>
      <c r="C76">
        <v>103</v>
      </c>
      <c r="D76">
        <v>24.79</v>
      </c>
      <c r="E76">
        <v>675</v>
      </c>
      <c r="F76">
        <v>0</v>
      </c>
      <c r="H76">
        <f t="shared" si="21"/>
        <v>1.4250968080875923</v>
      </c>
      <c r="I76">
        <f t="shared" si="22"/>
        <v>0.80613619185363361</v>
      </c>
      <c r="J76">
        <f t="shared" si="23"/>
        <v>-1.6405993863142312</v>
      </c>
      <c r="K76" s="1">
        <f t="shared" si="24"/>
        <v>1</v>
      </c>
      <c r="L76" s="1">
        <f t="shared" si="24"/>
        <v>1</v>
      </c>
      <c r="M76" s="1">
        <f t="shared" si="24"/>
        <v>0</v>
      </c>
    </row>
    <row r="77" spans="2:13" x14ac:dyDescent="0.25">
      <c r="B77">
        <v>0</v>
      </c>
      <c r="C77">
        <v>32.186</v>
      </c>
      <c r="D77">
        <v>22.67</v>
      </c>
      <c r="E77">
        <v>680</v>
      </c>
      <c r="F77">
        <v>0</v>
      </c>
      <c r="H77">
        <f t="shared" si="21"/>
        <v>1.1929157422758108</v>
      </c>
      <c r="I77">
        <f t="shared" si="22"/>
        <v>0.76726213678314759</v>
      </c>
      <c r="J77">
        <f t="shared" si="23"/>
        <v>-1.4578425093323537</v>
      </c>
      <c r="K77" s="1">
        <f t="shared" si="24"/>
        <v>1</v>
      </c>
      <c r="L77" s="1">
        <f t="shared" si="24"/>
        <v>0</v>
      </c>
      <c r="M77" s="1">
        <f t="shared" si="24"/>
        <v>0</v>
      </c>
    </row>
    <row r="78" spans="2:13" x14ac:dyDescent="0.25">
      <c r="B78">
        <v>0</v>
      </c>
      <c r="C78">
        <v>56.42</v>
      </c>
      <c r="D78">
        <v>11.95</v>
      </c>
      <c r="E78">
        <v>720</v>
      </c>
      <c r="F78">
        <v>0</v>
      </c>
      <c r="H78">
        <f t="shared" si="21"/>
        <v>1.7545148078339308</v>
      </c>
      <c r="I78">
        <f t="shared" si="22"/>
        <v>0.85252134679920744</v>
      </c>
      <c r="J78">
        <f t="shared" si="23"/>
        <v>-1.9140718377382235</v>
      </c>
      <c r="K78" s="1">
        <f t="shared" si="24"/>
        <v>1</v>
      </c>
      <c r="L78" s="1">
        <f t="shared" si="24"/>
        <v>1</v>
      </c>
      <c r="M78" s="1">
        <f t="shared" si="24"/>
        <v>1</v>
      </c>
    </row>
    <row r="79" spans="2:13" x14ac:dyDescent="0.25">
      <c r="B79">
        <v>0</v>
      </c>
      <c r="C79">
        <v>36</v>
      </c>
      <c r="D79">
        <v>14.8</v>
      </c>
      <c r="E79">
        <v>715</v>
      </c>
      <c r="F79">
        <v>0</v>
      </c>
      <c r="H79">
        <f t="shared" si="21"/>
        <v>1.6111998969535195</v>
      </c>
      <c r="I79">
        <f t="shared" si="22"/>
        <v>0.83357790969561119</v>
      </c>
      <c r="J79">
        <f t="shared" si="23"/>
        <v>-1.7932280051729863</v>
      </c>
      <c r="K79" s="1">
        <f t="shared" si="24"/>
        <v>1</v>
      </c>
      <c r="L79" s="1">
        <f t="shared" si="24"/>
        <v>1</v>
      </c>
      <c r="M79" s="1">
        <f t="shared" si="24"/>
        <v>0</v>
      </c>
    </row>
    <row r="80" spans="2:13" x14ac:dyDescent="0.25">
      <c r="B80">
        <v>0</v>
      </c>
      <c r="C80">
        <v>125</v>
      </c>
      <c r="D80">
        <v>6.71</v>
      </c>
      <c r="E80">
        <v>755</v>
      </c>
      <c r="F80">
        <v>0</v>
      </c>
      <c r="H80">
        <f t="shared" si="21"/>
        <v>2.4358247201800127</v>
      </c>
      <c r="I80">
        <f t="shared" si="22"/>
        <v>0.91951864068610789</v>
      </c>
      <c r="J80">
        <f t="shared" si="23"/>
        <v>-2.5197296826901914</v>
      </c>
      <c r="K80" s="1">
        <f t="shared" si="24"/>
        <v>1</v>
      </c>
      <c r="L80" s="1">
        <f t="shared" si="24"/>
        <v>1</v>
      </c>
      <c r="M80" s="1">
        <f t="shared" si="24"/>
        <v>1</v>
      </c>
    </row>
    <row r="81" spans="2:13" x14ac:dyDescent="0.25">
      <c r="B81">
        <v>1</v>
      </c>
      <c r="C81">
        <v>84</v>
      </c>
      <c r="D81">
        <v>14.04</v>
      </c>
      <c r="E81">
        <v>665</v>
      </c>
      <c r="F81">
        <v>0</v>
      </c>
      <c r="H81">
        <f t="shared" si="21"/>
        <v>1.3861349112641266</v>
      </c>
      <c r="I81">
        <f t="shared" si="22"/>
        <v>0.79997448680270911</v>
      </c>
      <c r="J81">
        <f t="shared" si="23"/>
        <v>-1.6093103545834944</v>
      </c>
      <c r="K81" s="1">
        <f t="shared" si="24"/>
        <v>1</v>
      </c>
      <c r="L81" s="1">
        <f t="shared" si="24"/>
        <v>0</v>
      </c>
      <c r="M81" s="1">
        <f t="shared" si="24"/>
        <v>0</v>
      </c>
    </row>
    <row r="82" spans="2:13" x14ac:dyDescent="0.25">
      <c r="B82">
        <v>0</v>
      </c>
      <c r="C82">
        <v>38</v>
      </c>
      <c r="D82">
        <v>13.87</v>
      </c>
      <c r="E82">
        <v>665</v>
      </c>
      <c r="F82">
        <v>0</v>
      </c>
      <c r="H82">
        <f t="shared" si="21"/>
        <v>1.0579076528381295</v>
      </c>
      <c r="I82">
        <f t="shared" si="22"/>
        <v>0.74229049204338737</v>
      </c>
      <c r="J82">
        <f t="shared" si="23"/>
        <v>-1.3559222665577455</v>
      </c>
      <c r="K82" s="1">
        <f t="shared" si="24"/>
        <v>0</v>
      </c>
      <c r="L82" s="1">
        <f t="shared" si="24"/>
        <v>0</v>
      </c>
      <c r="M82" s="1">
        <f t="shared" si="24"/>
        <v>0</v>
      </c>
    </row>
    <row r="83" spans="2:13" x14ac:dyDescent="0.25">
      <c r="B83">
        <v>0</v>
      </c>
      <c r="C83">
        <v>55</v>
      </c>
      <c r="D83">
        <v>28.19</v>
      </c>
      <c r="E83">
        <v>685</v>
      </c>
      <c r="F83">
        <v>0</v>
      </c>
      <c r="H83">
        <f t="shared" si="21"/>
        <v>1.3366648533443382</v>
      </c>
      <c r="I83">
        <f t="shared" si="22"/>
        <v>0.79194094275538096</v>
      </c>
      <c r="J83">
        <f t="shared" si="23"/>
        <v>-1.5699333105203783</v>
      </c>
      <c r="K83" s="1">
        <f t="shared" si="24"/>
        <v>1</v>
      </c>
      <c r="L83" s="1">
        <f t="shared" si="24"/>
        <v>0</v>
      </c>
      <c r="M83" s="1">
        <f t="shared" si="24"/>
        <v>0</v>
      </c>
    </row>
    <row r="84" spans="2:13" x14ac:dyDescent="0.25">
      <c r="B84">
        <v>0</v>
      </c>
      <c r="C84">
        <v>100</v>
      </c>
      <c r="D84">
        <v>33.03</v>
      </c>
      <c r="E84">
        <v>680</v>
      </c>
      <c r="F84">
        <v>0</v>
      </c>
      <c r="H84">
        <f t="shared" si="21"/>
        <v>1.4597800806620596</v>
      </c>
      <c r="I84">
        <f t="shared" si="22"/>
        <v>0.81149903639237331</v>
      </c>
      <c r="J84">
        <f t="shared" si="23"/>
        <v>-1.6686521601303383</v>
      </c>
      <c r="K84" s="1">
        <f t="shared" si="24"/>
        <v>1</v>
      </c>
      <c r="L84" s="1">
        <f t="shared" si="24"/>
        <v>1</v>
      </c>
      <c r="M84" s="1">
        <f t="shared" si="24"/>
        <v>0</v>
      </c>
    </row>
    <row r="85" spans="2:13" x14ac:dyDescent="0.25">
      <c r="B85">
        <v>1</v>
      </c>
      <c r="C85">
        <v>40</v>
      </c>
      <c r="D85">
        <v>6.42</v>
      </c>
      <c r="E85">
        <v>680</v>
      </c>
      <c r="F85">
        <v>0</v>
      </c>
      <c r="H85">
        <f t="shared" si="21"/>
        <v>1.3827576667967341</v>
      </c>
      <c r="I85">
        <f t="shared" si="22"/>
        <v>0.79943352846776106</v>
      </c>
      <c r="J85">
        <f t="shared" si="23"/>
        <v>-1.6066095583399584</v>
      </c>
      <c r="K85" s="1">
        <f t="shared" si="24"/>
        <v>1</v>
      </c>
      <c r="L85" s="1">
        <f t="shared" si="24"/>
        <v>0</v>
      </c>
      <c r="M85" s="1">
        <f t="shared" si="24"/>
        <v>0</v>
      </c>
    </row>
    <row r="86" spans="2:13" x14ac:dyDescent="0.25">
      <c r="B86">
        <v>1</v>
      </c>
      <c r="C86">
        <v>135</v>
      </c>
      <c r="D86">
        <v>10.74</v>
      </c>
      <c r="E86">
        <v>685</v>
      </c>
      <c r="F86">
        <v>0</v>
      </c>
      <c r="H86">
        <f t="shared" si="21"/>
        <v>1.8243048330121203</v>
      </c>
      <c r="I86">
        <f t="shared" si="22"/>
        <v>0.86108187153082361</v>
      </c>
      <c r="J86">
        <f t="shared" si="23"/>
        <v>-1.973870523201213</v>
      </c>
      <c r="K86" s="1">
        <f t="shared" si="24"/>
        <v>1</v>
      </c>
      <c r="L86" s="1">
        <f t="shared" si="24"/>
        <v>1</v>
      </c>
      <c r="M86" s="1">
        <f t="shared" si="24"/>
        <v>1</v>
      </c>
    </row>
    <row r="87" spans="2:13" x14ac:dyDescent="0.25">
      <c r="B87">
        <v>1</v>
      </c>
      <c r="C87">
        <v>108</v>
      </c>
      <c r="D87">
        <v>19.670000000000002</v>
      </c>
      <c r="E87">
        <v>690</v>
      </c>
      <c r="F87">
        <v>0</v>
      </c>
      <c r="H87">
        <f t="shared" si="21"/>
        <v>1.7596511099581518</v>
      </c>
      <c r="I87">
        <f t="shared" si="22"/>
        <v>0.85316595880051727</v>
      </c>
      <c r="J87">
        <f t="shared" si="23"/>
        <v>-1.9184523014037982</v>
      </c>
      <c r="K87" s="1">
        <f t="shared" si="24"/>
        <v>1</v>
      </c>
      <c r="L87" s="1">
        <f t="shared" si="24"/>
        <v>1</v>
      </c>
      <c r="M87" s="1">
        <f t="shared" si="24"/>
        <v>1</v>
      </c>
    </row>
    <row r="88" spans="2:13" x14ac:dyDescent="0.25">
      <c r="B88">
        <v>0</v>
      </c>
      <c r="C88">
        <v>100</v>
      </c>
      <c r="D88">
        <v>20.95</v>
      </c>
      <c r="E88">
        <v>760</v>
      </c>
      <c r="F88">
        <v>0</v>
      </c>
      <c r="H88">
        <f t="shared" si="21"/>
        <v>2.3734227375655239</v>
      </c>
      <c r="I88">
        <f t="shared" si="22"/>
        <v>0.91477807337083339</v>
      </c>
      <c r="J88">
        <f t="shared" si="23"/>
        <v>-2.4624965234545084</v>
      </c>
      <c r="K88" s="1">
        <f t="shared" si="24"/>
        <v>1</v>
      </c>
      <c r="L88" s="1">
        <f t="shared" si="24"/>
        <v>1</v>
      </c>
      <c r="M88" s="1">
        <f t="shared" si="24"/>
        <v>1</v>
      </c>
    </row>
    <row r="89" spans="2:13" x14ac:dyDescent="0.25">
      <c r="B89">
        <v>0</v>
      </c>
      <c r="C89">
        <v>30</v>
      </c>
      <c r="D89">
        <v>14.8</v>
      </c>
      <c r="E89">
        <v>690</v>
      </c>
      <c r="F89">
        <v>0</v>
      </c>
      <c r="H89">
        <f t="shared" si="21"/>
        <v>1.3052843600808774</v>
      </c>
      <c r="I89">
        <f t="shared" si="22"/>
        <v>0.78672298883168323</v>
      </c>
      <c r="J89">
        <f t="shared" si="23"/>
        <v>-1.5451634363018587</v>
      </c>
      <c r="K89" s="1">
        <f t="shared" si="24"/>
        <v>1</v>
      </c>
      <c r="L89" s="1">
        <f t="shared" si="24"/>
        <v>0</v>
      </c>
      <c r="M89" s="1">
        <f t="shared" si="24"/>
        <v>0</v>
      </c>
    </row>
    <row r="90" spans="2:13" x14ac:dyDescent="0.25">
      <c r="B90">
        <v>1</v>
      </c>
      <c r="C90">
        <v>54</v>
      </c>
      <c r="D90">
        <v>26.82</v>
      </c>
      <c r="E90">
        <v>675</v>
      </c>
      <c r="F90">
        <v>0</v>
      </c>
      <c r="H90">
        <f t="shared" si="21"/>
        <v>1.3610933184846239</v>
      </c>
      <c r="I90">
        <f t="shared" si="22"/>
        <v>0.79593733315811321</v>
      </c>
      <c r="J90">
        <f t="shared" si="23"/>
        <v>-1.5893281419098257</v>
      </c>
      <c r="K90" s="1">
        <f t="shared" si="24"/>
        <v>1</v>
      </c>
      <c r="L90" s="1">
        <f t="shared" si="24"/>
        <v>0</v>
      </c>
      <c r="M90" s="1">
        <f t="shared" si="24"/>
        <v>0</v>
      </c>
    </row>
    <row r="91" spans="2:13" x14ac:dyDescent="0.25">
      <c r="B91">
        <v>0</v>
      </c>
      <c r="C91">
        <v>40</v>
      </c>
      <c r="D91">
        <v>10.41</v>
      </c>
      <c r="E91">
        <v>660</v>
      </c>
      <c r="F91">
        <v>0</v>
      </c>
      <c r="H91">
        <f t="shared" si="21"/>
        <v>1.0137508888595264</v>
      </c>
      <c r="I91">
        <f t="shared" si="22"/>
        <v>0.7337535623408844</v>
      </c>
      <c r="J91">
        <f t="shared" si="23"/>
        <v>-1.3233329417320838</v>
      </c>
      <c r="K91" s="1">
        <f t="shared" si="24"/>
        <v>0</v>
      </c>
      <c r="L91" s="1">
        <f t="shared" si="24"/>
        <v>0</v>
      </c>
      <c r="M91" s="1">
        <f t="shared" si="24"/>
        <v>0</v>
      </c>
    </row>
    <row r="92" spans="2:13" x14ac:dyDescent="0.25">
      <c r="B92">
        <v>1</v>
      </c>
      <c r="C92">
        <v>10</v>
      </c>
      <c r="D92">
        <v>9</v>
      </c>
      <c r="E92">
        <v>665</v>
      </c>
      <c r="F92">
        <v>0</v>
      </c>
      <c r="H92">
        <f t="shared" si="21"/>
        <v>1.0878931278710047</v>
      </c>
      <c r="I92">
        <f t="shared" si="22"/>
        <v>0.7479847762695393</v>
      </c>
      <c r="J92">
        <f t="shared" si="23"/>
        <v>-1.3782657816666104</v>
      </c>
      <c r="K92" s="1">
        <f t="shared" si="24"/>
        <v>0</v>
      </c>
      <c r="L92" s="1">
        <f t="shared" si="24"/>
        <v>0</v>
      </c>
      <c r="M92" s="1">
        <f t="shared" si="24"/>
        <v>0</v>
      </c>
    </row>
    <row r="93" spans="2:13" x14ac:dyDescent="0.25">
      <c r="B93">
        <v>0</v>
      </c>
      <c r="C93">
        <v>52</v>
      </c>
      <c r="D93">
        <v>31.69</v>
      </c>
      <c r="E93">
        <v>690</v>
      </c>
      <c r="F93">
        <v>0</v>
      </c>
      <c r="H93">
        <f t="shared" si="21"/>
        <v>1.3766699449388504</v>
      </c>
      <c r="I93">
        <f t="shared" si="22"/>
        <v>0.79845564628118382</v>
      </c>
      <c r="J93">
        <f t="shared" si="23"/>
        <v>-1.6017458041065018</v>
      </c>
      <c r="K93" s="1">
        <f t="shared" si="24"/>
        <v>1</v>
      </c>
      <c r="L93" s="1">
        <f t="shared" si="24"/>
        <v>0</v>
      </c>
      <c r="M93" s="1">
        <f t="shared" si="24"/>
        <v>0</v>
      </c>
    </row>
    <row r="94" spans="2:13" x14ac:dyDescent="0.25">
      <c r="B94">
        <v>1</v>
      </c>
      <c r="C94">
        <v>67</v>
      </c>
      <c r="D94">
        <v>28.86</v>
      </c>
      <c r="E94">
        <v>685</v>
      </c>
      <c r="F94">
        <v>0</v>
      </c>
      <c r="H94">
        <f t="shared" si="21"/>
        <v>1.5247008128119246</v>
      </c>
      <c r="I94">
        <f t="shared" si="22"/>
        <v>0.82122965644031931</v>
      </c>
      <c r="J94">
        <f t="shared" si="23"/>
        <v>-1.721653293759813</v>
      </c>
      <c r="K94" s="1">
        <f t="shared" si="24"/>
        <v>1</v>
      </c>
      <c r="L94" s="1">
        <f t="shared" si="24"/>
        <v>1</v>
      </c>
      <c r="M94" s="1">
        <f t="shared" si="24"/>
        <v>0</v>
      </c>
    </row>
    <row r="95" spans="2:13" x14ac:dyDescent="0.25">
      <c r="B95">
        <v>1</v>
      </c>
      <c r="C95">
        <v>100</v>
      </c>
      <c r="D95">
        <v>30.58</v>
      </c>
      <c r="E95">
        <v>720</v>
      </c>
      <c r="F95">
        <v>0</v>
      </c>
      <c r="H95">
        <f t="shared" si="21"/>
        <v>2.0520777981982521</v>
      </c>
      <c r="I95">
        <f t="shared" si="22"/>
        <v>0.88615740036261736</v>
      </c>
      <c r="J95">
        <f t="shared" si="23"/>
        <v>-2.1729384895742174</v>
      </c>
      <c r="K95" s="1">
        <f t="shared" si="24"/>
        <v>1</v>
      </c>
      <c r="L95" s="1">
        <f t="shared" si="24"/>
        <v>1</v>
      </c>
      <c r="M95" s="1">
        <f t="shared" si="24"/>
        <v>1</v>
      </c>
    </row>
    <row r="96" spans="2:13" x14ac:dyDescent="0.25">
      <c r="B96">
        <v>1</v>
      </c>
      <c r="C96">
        <v>50</v>
      </c>
      <c r="D96">
        <v>20.52</v>
      </c>
      <c r="E96">
        <v>670</v>
      </c>
      <c r="F96">
        <v>0</v>
      </c>
      <c r="H96">
        <f t="shared" si="21"/>
        <v>1.2954845798178765</v>
      </c>
      <c r="I96">
        <f t="shared" si="22"/>
        <v>0.7850740644218418</v>
      </c>
      <c r="J96">
        <f t="shared" si="23"/>
        <v>-1.5374617958862826</v>
      </c>
      <c r="K96" s="1">
        <f t="shared" si="24"/>
        <v>1</v>
      </c>
      <c r="L96" s="1">
        <f t="shared" si="24"/>
        <v>0</v>
      </c>
      <c r="M96" s="1">
        <f t="shared" si="24"/>
        <v>0</v>
      </c>
    </row>
    <row r="97" spans="2:13" x14ac:dyDescent="0.25">
      <c r="B97">
        <v>0</v>
      </c>
      <c r="C97">
        <v>42</v>
      </c>
      <c r="D97">
        <v>20.29</v>
      </c>
      <c r="E97">
        <v>660</v>
      </c>
      <c r="F97">
        <v>0</v>
      </c>
      <c r="H97">
        <f t="shared" si="21"/>
        <v>1.0108716772058397</v>
      </c>
      <c r="I97">
        <f t="shared" si="22"/>
        <v>0.7331907032180407</v>
      </c>
      <c r="J97">
        <f t="shared" si="23"/>
        <v>-1.3212211200381665</v>
      </c>
      <c r="K97" s="1">
        <f t="shared" si="24"/>
        <v>0</v>
      </c>
      <c r="L97" s="1">
        <f t="shared" si="24"/>
        <v>0</v>
      </c>
      <c r="M97" s="1">
        <f t="shared" si="24"/>
        <v>0</v>
      </c>
    </row>
    <row r="98" spans="2:13" x14ac:dyDescent="0.25">
      <c r="B98">
        <v>0</v>
      </c>
      <c r="C98">
        <v>85</v>
      </c>
      <c r="D98">
        <v>20.57</v>
      </c>
      <c r="E98">
        <v>675</v>
      </c>
      <c r="F98">
        <v>0</v>
      </c>
      <c r="H98">
        <f t="shared" si="21"/>
        <v>1.3559130735197407</v>
      </c>
      <c r="I98">
        <f t="shared" si="22"/>
        <v>0.79509466214562252</v>
      </c>
      <c r="J98">
        <f t="shared" si="23"/>
        <v>-1.585207173054753</v>
      </c>
      <c r="K98" s="1">
        <f t="shared" si="24"/>
        <v>1</v>
      </c>
      <c r="L98" s="1">
        <f t="shared" si="24"/>
        <v>0</v>
      </c>
      <c r="M98" s="1">
        <f t="shared" si="24"/>
        <v>0</v>
      </c>
    </row>
    <row r="99" spans="2:13" x14ac:dyDescent="0.25">
      <c r="B99">
        <v>1</v>
      </c>
      <c r="C99">
        <v>31</v>
      </c>
      <c r="D99">
        <v>25.44</v>
      </c>
      <c r="E99">
        <v>675</v>
      </c>
      <c r="F99">
        <v>0</v>
      </c>
      <c r="H99">
        <f t="shared" si="21"/>
        <v>1.2681871708965442</v>
      </c>
      <c r="I99">
        <f t="shared" si="22"/>
        <v>0.7804322635316211</v>
      </c>
      <c r="J99">
        <f t="shared" si="23"/>
        <v>-1.5160944996833958</v>
      </c>
      <c r="K99" s="1">
        <f t="shared" si="24"/>
        <v>1</v>
      </c>
      <c r="L99" s="1">
        <f t="shared" si="24"/>
        <v>0</v>
      </c>
      <c r="M99" s="1">
        <f t="shared" si="24"/>
        <v>0</v>
      </c>
    </row>
    <row r="100" spans="2:13" x14ac:dyDescent="0.25">
      <c r="B100">
        <v>1</v>
      </c>
      <c r="C100">
        <v>67.183520000000001</v>
      </c>
      <c r="D100">
        <v>8.02</v>
      </c>
      <c r="E100">
        <v>685</v>
      </c>
      <c r="F100">
        <v>0</v>
      </c>
      <c r="H100">
        <f t="shared" si="21"/>
        <v>1.5488525256115446</v>
      </c>
      <c r="I100">
        <f t="shared" si="22"/>
        <v>0.82474793909148791</v>
      </c>
      <c r="J100">
        <f t="shared" si="23"/>
        <v>-1.741529993316258</v>
      </c>
      <c r="K100" s="1">
        <f t="shared" si="24"/>
        <v>1</v>
      </c>
      <c r="L100" s="1">
        <f t="shared" si="24"/>
        <v>1</v>
      </c>
      <c r="M100" s="1">
        <f t="shared" si="24"/>
        <v>0</v>
      </c>
    </row>
    <row r="101" spans="2:13" x14ac:dyDescent="0.25">
      <c r="B101">
        <v>1</v>
      </c>
      <c r="C101">
        <v>70</v>
      </c>
      <c r="D101">
        <v>25.13</v>
      </c>
      <c r="E101">
        <v>680</v>
      </c>
      <c r="F101">
        <v>0</v>
      </c>
      <c r="H101">
        <f t="shared" si="21"/>
        <v>1.4849539529420133</v>
      </c>
      <c r="I101">
        <f t="shared" si="22"/>
        <v>0.815319680237102</v>
      </c>
      <c r="J101">
        <f t="shared" si="23"/>
        <v>-1.6891289499018221</v>
      </c>
      <c r="K101" s="1">
        <f t="shared" si="24"/>
        <v>1</v>
      </c>
      <c r="L101" s="1">
        <f t="shared" si="24"/>
        <v>1</v>
      </c>
      <c r="M101" s="1">
        <f t="shared" si="24"/>
        <v>0</v>
      </c>
    </row>
    <row r="102" spans="2:13" x14ac:dyDescent="0.25">
      <c r="B102">
        <v>0</v>
      </c>
      <c r="C102">
        <v>40</v>
      </c>
      <c r="D102">
        <v>22.65</v>
      </c>
      <c r="E102">
        <v>685</v>
      </c>
      <c r="F102">
        <v>0</v>
      </c>
      <c r="H102">
        <f t="shared" si="21"/>
        <v>1.2812834318832014</v>
      </c>
      <c r="I102">
        <f t="shared" si="22"/>
        <v>0.78266816572681919</v>
      </c>
      <c r="J102">
        <f t="shared" si="23"/>
        <v>-1.526329903263421</v>
      </c>
      <c r="K102" s="1">
        <f t="shared" si="24"/>
        <v>1</v>
      </c>
      <c r="L102" s="1">
        <f t="shared" si="24"/>
        <v>0</v>
      </c>
      <c r="M102" s="1">
        <f t="shared" si="24"/>
        <v>0</v>
      </c>
    </row>
    <row r="103" spans="2:13" x14ac:dyDescent="0.25">
      <c r="B103">
        <v>1</v>
      </c>
      <c r="C103">
        <v>26</v>
      </c>
      <c r="D103">
        <v>20.78</v>
      </c>
      <c r="E103">
        <v>725</v>
      </c>
      <c r="F103">
        <v>0</v>
      </c>
      <c r="H103">
        <f t="shared" si="21"/>
        <v>1.8154352811095462</v>
      </c>
      <c r="I103">
        <f t="shared" si="22"/>
        <v>0.86001749494709656</v>
      </c>
      <c r="J103">
        <f t="shared" si="23"/>
        <v>-1.9662378280893049</v>
      </c>
      <c r="K103" s="1">
        <f t="shared" si="24"/>
        <v>1</v>
      </c>
      <c r="L103" s="1">
        <f t="shared" si="24"/>
        <v>1</v>
      </c>
      <c r="M103" s="1">
        <f t="shared" si="24"/>
        <v>1</v>
      </c>
    </row>
    <row r="104" spans="2:13" x14ac:dyDescent="0.25">
      <c r="B104">
        <v>0</v>
      </c>
      <c r="C104">
        <v>31</v>
      </c>
      <c r="D104">
        <v>17.23</v>
      </c>
      <c r="E104">
        <v>695</v>
      </c>
      <c r="F104">
        <v>0</v>
      </c>
      <c r="H104">
        <f t="shared" si="21"/>
        <v>1.3629178406438713</v>
      </c>
      <c r="I104">
        <f t="shared" si="22"/>
        <v>0.7962335140414647</v>
      </c>
      <c r="J104">
        <f t="shared" si="23"/>
        <v>-1.5907806174544914</v>
      </c>
      <c r="K104" s="1">
        <f t="shared" si="24"/>
        <v>1</v>
      </c>
      <c r="L104" s="1">
        <f t="shared" si="24"/>
        <v>0</v>
      </c>
      <c r="M104" s="1">
        <f t="shared" si="24"/>
        <v>0</v>
      </c>
    </row>
    <row r="105" spans="2:13" x14ac:dyDescent="0.25">
      <c r="B105">
        <v>0</v>
      </c>
      <c r="C105">
        <v>50</v>
      </c>
      <c r="D105">
        <v>20.55</v>
      </c>
      <c r="E105">
        <v>685</v>
      </c>
      <c r="F105">
        <v>0</v>
      </c>
      <c r="H105">
        <f t="shared" si="21"/>
        <v>1.3247088249929044</v>
      </c>
      <c r="I105">
        <f t="shared" si="22"/>
        <v>0.78996406550341769</v>
      </c>
      <c r="J105">
        <f t="shared" si="23"/>
        <v>-1.5604766462530606</v>
      </c>
      <c r="K105" s="1">
        <f t="shared" si="24"/>
        <v>1</v>
      </c>
      <c r="L105" s="1">
        <f t="shared" si="24"/>
        <v>0</v>
      </c>
      <c r="M105" s="1">
        <f t="shared" si="24"/>
        <v>0</v>
      </c>
    </row>
    <row r="106" spans="2:13" x14ac:dyDescent="0.25">
      <c r="B106">
        <v>1</v>
      </c>
      <c r="C106">
        <v>90</v>
      </c>
      <c r="D106">
        <v>12.37</v>
      </c>
      <c r="E106">
        <v>710</v>
      </c>
      <c r="F106">
        <v>0</v>
      </c>
      <c r="H106">
        <f t="shared" si="21"/>
        <v>1.9189454044138872</v>
      </c>
      <c r="I106">
        <f t="shared" si="22"/>
        <v>0.87202078641748393</v>
      </c>
      <c r="J106">
        <f t="shared" si="23"/>
        <v>-2.0558874221364278</v>
      </c>
      <c r="K106" s="1">
        <f t="shared" si="24"/>
        <v>1</v>
      </c>
      <c r="L106" s="1">
        <f t="shared" si="24"/>
        <v>1</v>
      </c>
      <c r="M106" s="1">
        <f t="shared" si="24"/>
        <v>1</v>
      </c>
    </row>
    <row r="107" spans="2:13" x14ac:dyDescent="0.25">
      <c r="B107">
        <v>1</v>
      </c>
      <c r="C107">
        <v>46</v>
      </c>
      <c r="D107">
        <v>20.04</v>
      </c>
      <c r="E107">
        <v>660</v>
      </c>
      <c r="F107">
        <v>0</v>
      </c>
      <c r="H107">
        <f t="shared" si="21"/>
        <v>1.1670864634202873</v>
      </c>
      <c r="I107">
        <f t="shared" si="22"/>
        <v>0.76261797659549246</v>
      </c>
      <c r="J107">
        <f t="shared" si="23"/>
        <v>-1.4380845224853647</v>
      </c>
      <c r="K107" s="1">
        <f t="shared" si="24"/>
        <v>1</v>
      </c>
      <c r="L107" s="1">
        <f t="shared" si="24"/>
        <v>0</v>
      </c>
      <c r="M107" s="1">
        <f t="shared" si="24"/>
        <v>0</v>
      </c>
    </row>
    <row r="108" spans="2:13" x14ac:dyDescent="0.25">
      <c r="B108">
        <v>1</v>
      </c>
      <c r="C108">
        <v>70</v>
      </c>
      <c r="D108">
        <v>24.38</v>
      </c>
      <c r="E108">
        <v>690</v>
      </c>
      <c r="F108">
        <v>0</v>
      </c>
      <c r="H108">
        <f t="shared" si="21"/>
        <v>1.5983059976171345</v>
      </c>
      <c r="I108">
        <f t="shared" si="22"/>
        <v>0.83178149175570515</v>
      </c>
      <c r="J108">
        <f t="shared" si="23"/>
        <v>-1.7824915003727033</v>
      </c>
      <c r="K108" s="1">
        <f t="shared" si="24"/>
        <v>1</v>
      </c>
      <c r="L108" s="1">
        <f t="shared" si="24"/>
        <v>1</v>
      </c>
      <c r="M108" s="1">
        <f t="shared" si="24"/>
        <v>0</v>
      </c>
    </row>
    <row r="109" spans="2:13" x14ac:dyDescent="0.25">
      <c r="B109">
        <v>1</v>
      </c>
      <c r="C109">
        <v>54.323999999999998</v>
      </c>
      <c r="D109">
        <v>28.85</v>
      </c>
      <c r="E109">
        <v>685</v>
      </c>
      <c r="F109">
        <v>0</v>
      </c>
      <c r="H109">
        <f t="shared" si="21"/>
        <v>1.4726547185880898</v>
      </c>
      <c r="I109">
        <f t="shared" si="22"/>
        <v>0.81346055487563607</v>
      </c>
      <c r="J109">
        <f t="shared" si="23"/>
        <v>-1.6791125602543497</v>
      </c>
      <c r="K109" s="1">
        <f t="shared" si="24"/>
        <v>1</v>
      </c>
      <c r="L109" s="1">
        <f t="shared" si="24"/>
        <v>1</v>
      </c>
      <c r="M109" s="1">
        <f t="shared" si="24"/>
        <v>0</v>
      </c>
    </row>
    <row r="110" spans="2:13" x14ac:dyDescent="0.25">
      <c r="B110">
        <v>1</v>
      </c>
      <c r="C110">
        <v>52</v>
      </c>
      <c r="D110">
        <v>8.86</v>
      </c>
      <c r="E110">
        <v>670</v>
      </c>
      <c r="F110">
        <v>0</v>
      </c>
      <c r="H110">
        <f t="shared" si="21"/>
        <v>1.316789330546424</v>
      </c>
      <c r="I110">
        <f t="shared" si="22"/>
        <v>0.78864703883131482</v>
      </c>
      <c r="J110">
        <f t="shared" si="23"/>
        <v>-1.5542257413332308</v>
      </c>
      <c r="K110" s="1">
        <f t="shared" si="24"/>
        <v>1</v>
      </c>
      <c r="L110" s="1">
        <f t="shared" si="24"/>
        <v>0</v>
      </c>
      <c r="M110" s="1">
        <f t="shared" si="24"/>
        <v>0</v>
      </c>
    </row>
    <row r="111" spans="2:13" x14ac:dyDescent="0.25">
      <c r="B111">
        <v>0</v>
      </c>
      <c r="C111">
        <v>44.8</v>
      </c>
      <c r="D111">
        <v>24</v>
      </c>
      <c r="E111">
        <v>675</v>
      </c>
      <c r="F111">
        <v>0</v>
      </c>
      <c r="H111">
        <f t="shared" si="21"/>
        <v>1.1869701993217863</v>
      </c>
      <c r="I111">
        <f t="shared" si="22"/>
        <v>0.76619874891765161</v>
      </c>
      <c r="J111">
        <f t="shared" si="23"/>
        <v>-1.4532838788791516</v>
      </c>
      <c r="K111" s="1">
        <f t="shared" si="24"/>
        <v>1</v>
      </c>
      <c r="L111" s="1">
        <f t="shared" si="24"/>
        <v>0</v>
      </c>
      <c r="M111" s="1">
        <f t="shared" si="24"/>
        <v>0</v>
      </c>
    </row>
    <row r="112" spans="2:13" x14ac:dyDescent="0.25">
      <c r="B112">
        <v>1</v>
      </c>
      <c r="C112">
        <v>55</v>
      </c>
      <c r="D112">
        <v>19.53</v>
      </c>
      <c r="E112">
        <v>660</v>
      </c>
      <c r="F112">
        <v>0</v>
      </c>
      <c r="H112">
        <f t="shared" si="21"/>
        <v>1.2046199268714126</v>
      </c>
      <c r="I112">
        <f t="shared" si="22"/>
        <v>0.76934562304096243</v>
      </c>
      <c r="J112">
        <f t="shared" si="23"/>
        <v>-1.4668348925312746</v>
      </c>
      <c r="K112" s="1">
        <f t="shared" si="24"/>
        <v>1</v>
      </c>
      <c r="L112" s="1">
        <f t="shared" si="24"/>
        <v>0</v>
      </c>
      <c r="M112" s="1">
        <f t="shared" si="24"/>
        <v>0</v>
      </c>
    </row>
    <row r="113" spans="2:13" x14ac:dyDescent="0.25">
      <c r="B113">
        <v>1</v>
      </c>
      <c r="C113">
        <v>120</v>
      </c>
      <c r="D113">
        <v>19.809999999999999</v>
      </c>
      <c r="E113">
        <v>665</v>
      </c>
      <c r="F113">
        <v>0</v>
      </c>
      <c r="H113">
        <f t="shared" si="21"/>
        <v>1.5275001138984647</v>
      </c>
      <c r="I113">
        <f t="shared" si="22"/>
        <v>0.82164025656632056</v>
      </c>
      <c r="J113">
        <f t="shared" si="23"/>
        <v>-1.7239527376984447</v>
      </c>
      <c r="K113" s="1">
        <f t="shared" si="24"/>
        <v>1</v>
      </c>
      <c r="L113" s="1">
        <f t="shared" si="24"/>
        <v>1</v>
      </c>
      <c r="M113" s="1">
        <f t="shared" si="24"/>
        <v>0</v>
      </c>
    </row>
    <row r="114" spans="2:13" x14ac:dyDescent="0.25">
      <c r="B114">
        <v>1</v>
      </c>
      <c r="C114">
        <v>104</v>
      </c>
      <c r="D114">
        <v>10.27</v>
      </c>
      <c r="E114">
        <v>765</v>
      </c>
      <c r="F114">
        <v>0</v>
      </c>
      <c r="H114">
        <f t="shared" si="21"/>
        <v>2.5976027634691254</v>
      </c>
      <c r="I114">
        <f t="shared" si="22"/>
        <v>0.93070713814566242</v>
      </c>
      <c r="J114">
        <f t="shared" si="23"/>
        <v>-2.6694133816364212</v>
      </c>
      <c r="K114" s="1">
        <f t="shared" si="24"/>
        <v>1</v>
      </c>
      <c r="L114" s="1">
        <f t="shared" si="24"/>
        <v>1</v>
      </c>
      <c r="M114" s="1">
        <f t="shared" si="24"/>
        <v>1</v>
      </c>
    </row>
    <row r="115" spans="2:13" x14ac:dyDescent="0.25">
      <c r="B115">
        <v>0</v>
      </c>
      <c r="C115">
        <v>34</v>
      </c>
      <c r="D115">
        <v>28.59</v>
      </c>
      <c r="E115">
        <v>660</v>
      </c>
      <c r="F115">
        <v>0</v>
      </c>
      <c r="H115">
        <f t="shared" si="21"/>
        <v>0.96869878003607202</v>
      </c>
      <c r="I115">
        <f t="shared" si="22"/>
        <v>0.72486006108972267</v>
      </c>
      <c r="J115">
        <f t="shared" si="23"/>
        <v>-1.2904754419807241</v>
      </c>
      <c r="K115" s="1">
        <f t="shared" si="24"/>
        <v>0</v>
      </c>
      <c r="L115" s="1">
        <f t="shared" si="24"/>
        <v>0</v>
      </c>
      <c r="M115" s="1">
        <f t="shared" si="24"/>
        <v>0</v>
      </c>
    </row>
    <row r="116" spans="2:13" x14ac:dyDescent="0.25">
      <c r="B116">
        <v>1</v>
      </c>
      <c r="C116">
        <v>16.584</v>
      </c>
      <c r="D116">
        <v>20.69</v>
      </c>
      <c r="E116">
        <v>695</v>
      </c>
      <c r="F116">
        <v>0</v>
      </c>
      <c r="H116">
        <f t="shared" si="21"/>
        <v>1.4393370983169822</v>
      </c>
      <c r="I116">
        <f t="shared" si="22"/>
        <v>0.8083519763250675</v>
      </c>
      <c r="J116">
        <f t="shared" si="23"/>
        <v>-1.6520947993666748</v>
      </c>
      <c r="K116" s="1">
        <f t="shared" si="24"/>
        <v>1</v>
      </c>
      <c r="L116" s="1">
        <f t="shared" si="24"/>
        <v>1</v>
      </c>
      <c r="M116" s="1">
        <f t="shared" si="24"/>
        <v>0</v>
      </c>
    </row>
    <row r="117" spans="2:13" x14ac:dyDescent="0.25">
      <c r="B117">
        <v>1</v>
      </c>
      <c r="C117">
        <v>60</v>
      </c>
      <c r="D117">
        <v>24.88</v>
      </c>
      <c r="E117">
        <v>670</v>
      </c>
      <c r="F117">
        <v>0</v>
      </c>
      <c r="H117">
        <f t="shared" si="21"/>
        <v>1.3316570297061663</v>
      </c>
      <c r="I117">
        <f t="shared" si="22"/>
        <v>0.79111459483658697</v>
      </c>
      <c r="J117">
        <f t="shared" si="23"/>
        <v>-1.5659694780426241</v>
      </c>
      <c r="K117" s="1">
        <f t="shared" si="24"/>
        <v>1</v>
      </c>
      <c r="L117" s="1">
        <f t="shared" si="24"/>
        <v>0</v>
      </c>
      <c r="M117" s="1">
        <f t="shared" si="24"/>
        <v>0</v>
      </c>
    </row>
    <row r="118" spans="2:13" x14ac:dyDescent="0.25">
      <c r="B118">
        <v>0</v>
      </c>
      <c r="C118">
        <v>33.28</v>
      </c>
      <c r="D118">
        <v>29.19</v>
      </c>
      <c r="E118">
        <v>675</v>
      </c>
      <c r="F118">
        <v>0</v>
      </c>
      <c r="H118">
        <f t="shared" si="21"/>
        <v>1.1338332401006017</v>
      </c>
      <c r="I118">
        <f t="shared" si="22"/>
        <v>0.75654561603995318</v>
      </c>
      <c r="J118">
        <f t="shared" si="23"/>
        <v>-1.412825688875198</v>
      </c>
      <c r="K118" s="1">
        <f t="shared" si="24"/>
        <v>1</v>
      </c>
      <c r="L118" s="1">
        <f t="shared" si="24"/>
        <v>0</v>
      </c>
      <c r="M118" s="1">
        <f t="shared" si="24"/>
        <v>0</v>
      </c>
    </row>
    <row r="119" spans="2:13" x14ac:dyDescent="0.25">
      <c r="B119">
        <v>0</v>
      </c>
      <c r="C119">
        <v>36</v>
      </c>
      <c r="D119">
        <v>6.9</v>
      </c>
      <c r="E119">
        <v>690</v>
      </c>
      <c r="F119">
        <v>0</v>
      </c>
      <c r="H119">
        <f t="shared" si="21"/>
        <v>1.3387946335612781</v>
      </c>
      <c r="I119">
        <f t="shared" si="22"/>
        <v>0.79229164948517294</v>
      </c>
      <c r="J119">
        <f t="shared" si="23"/>
        <v>-1.5716203442148196</v>
      </c>
      <c r="K119" s="1">
        <f t="shared" si="24"/>
        <v>1</v>
      </c>
      <c r="L119" s="1">
        <f t="shared" si="24"/>
        <v>0</v>
      </c>
      <c r="M119" s="1">
        <f t="shared" si="24"/>
        <v>0</v>
      </c>
    </row>
    <row r="120" spans="2:13" x14ac:dyDescent="0.25">
      <c r="B120">
        <v>0</v>
      </c>
      <c r="C120">
        <v>84</v>
      </c>
      <c r="D120">
        <v>13.9</v>
      </c>
      <c r="E120">
        <v>695</v>
      </c>
      <c r="F120">
        <v>0</v>
      </c>
      <c r="H120">
        <f t="shared" si="21"/>
        <v>1.5843150004214239</v>
      </c>
      <c r="I120">
        <f t="shared" si="22"/>
        <v>0.8298147594544345</v>
      </c>
      <c r="J120">
        <f t="shared" si="23"/>
        <v>-1.7708677849017875</v>
      </c>
      <c r="K120" s="1">
        <f t="shared" si="24"/>
        <v>1</v>
      </c>
      <c r="L120" s="1">
        <f t="shared" si="24"/>
        <v>1</v>
      </c>
      <c r="M120" s="1">
        <f t="shared" si="24"/>
        <v>0</v>
      </c>
    </row>
    <row r="121" spans="2:13" x14ac:dyDescent="0.25">
      <c r="B121">
        <v>1</v>
      </c>
      <c r="C121">
        <v>43</v>
      </c>
      <c r="D121">
        <v>30.14</v>
      </c>
      <c r="E121">
        <v>695</v>
      </c>
      <c r="F121">
        <v>0</v>
      </c>
      <c r="H121">
        <f t="shared" si="21"/>
        <v>1.5372113813761485</v>
      </c>
      <c r="I121">
        <f t="shared" si="22"/>
        <v>0.82305897640722536</v>
      </c>
      <c r="J121">
        <f t="shared" si="23"/>
        <v>-1.7319388019725968</v>
      </c>
      <c r="K121" s="1">
        <f t="shared" si="24"/>
        <v>1</v>
      </c>
      <c r="L121" s="1">
        <f t="shared" si="24"/>
        <v>1</v>
      </c>
      <c r="M121" s="1">
        <f t="shared" si="24"/>
        <v>0</v>
      </c>
    </row>
    <row r="122" spans="2:13" x14ac:dyDescent="0.25">
      <c r="B122">
        <v>1</v>
      </c>
      <c r="C122">
        <v>60</v>
      </c>
      <c r="D122">
        <v>13.94</v>
      </c>
      <c r="E122">
        <v>690</v>
      </c>
      <c r="F122">
        <v>0</v>
      </c>
      <c r="H122">
        <f t="shared" si="21"/>
        <v>1.5689598472313504</v>
      </c>
      <c r="I122">
        <f t="shared" si="22"/>
        <v>0.82763527570546991</v>
      </c>
      <c r="J122">
        <f t="shared" si="23"/>
        <v>-1.7581425571501061</v>
      </c>
      <c r="K122" s="1">
        <f t="shared" si="24"/>
        <v>1</v>
      </c>
      <c r="L122" s="1">
        <f t="shared" si="24"/>
        <v>1</v>
      </c>
      <c r="M122" s="1">
        <f t="shared" si="24"/>
        <v>0</v>
      </c>
    </row>
    <row r="123" spans="2:13" x14ac:dyDescent="0.25">
      <c r="B123">
        <v>1</v>
      </c>
      <c r="C123">
        <v>100</v>
      </c>
      <c r="D123">
        <v>36.159999999999997</v>
      </c>
      <c r="E123">
        <v>675</v>
      </c>
      <c r="F123">
        <v>0</v>
      </c>
      <c r="H123">
        <f t="shared" si="21"/>
        <v>1.5395179408439263</v>
      </c>
      <c r="I123">
        <f t="shared" si="22"/>
        <v>0.82339463707842397</v>
      </c>
      <c r="J123">
        <f t="shared" si="23"/>
        <v>-1.7338376236540209</v>
      </c>
      <c r="K123" s="1">
        <f t="shared" si="24"/>
        <v>1</v>
      </c>
      <c r="L123" s="1">
        <f t="shared" si="24"/>
        <v>1</v>
      </c>
      <c r="M123" s="1">
        <f t="shared" si="24"/>
        <v>0</v>
      </c>
    </row>
    <row r="124" spans="2:13" x14ac:dyDescent="0.25">
      <c r="B124">
        <v>1</v>
      </c>
      <c r="C124">
        <v>49</v>
      </c>
      <c r="D124">
        <v>26.52</v>
      </c>
      <c r="E124">
        <v>715</v>
      </c>
      <c r="F124">
        <v>0</v>
      </c>
      <c r="H124">
        <f t="shared" si="21"/>
        <v>1.7909362686928949</v>
      </c>
      <c r="I124">
        <f t="shared" si="22"/>
        <v>0.8570420274390691</v>
      </c>
      <c r="J124">
        <f t="shared" si="23"/>
        <v>-1.9452045900940707</v>
      </c>
      <c r="K124" s="1">
        <f t="shared" si="24"/>
        <v>1</v>
      </c>
      <c r="L124" s="1">
        <f t="shared" si="24"/>
        <v>1</v>
      </c>
      <c r="M124" s="1">
        <f t="shared" si="24"/>
        <v>1</v>
      </c>
    </row>
    <row r="125" spans="2:13" x14ac:dyDescent="0.25">
      <c r="B125">
        <v>0</v>
      </c>
      <c r="C125">
        <v>36.932000000000002</v>
      </c>
      <c r="D125">
        <v>29.31</v>
      </c>
      <c r="E125">
        <v>670</v>
      </c>
      <c r="F125">
        <v>0</v>
      </c>
      <c r="H125">
        <f t="shared" si="21"/>
        <v>1.0924414148725416</v>
      </c>
      <c r="I125">
        <f t="shared" si="22"/>
        <v>0.74884117710316755</v>
      </c>
      <c r="J125">
        <f t="shared" si="23"/>
        <v>-1.3816697794137482</v>
      </c>
      <c r="K125" s="1">
        <f t="shared" si="24"/>
        <v>0</v>
      </c>
      <c r="L125" s="1">
        <f t="shared" si="24"/>
        <v>0</v>
      </c>
      <c r="M125" s="1">
        <f t="shared" si="24"/>
        <v>0</v>
      </c>
    </row>
    <row r="126" spans="2:13" x14ac:dyDescent="0.25">
      <c r="B126">
        <v>1</v>
      </c>
      <c r="C126">
        <v>65</v>
      </c>
      <c r="D126">
        <v>28.05</v>
      </c>
      <c r="E126">
        <v>705</v>
      </c>
      <c r="F126">
        <v>0</v>
      </c>
      <c r="H126">
        <f t="shared" si="21"/>
        <v>1.7424166819504743</v>
      </c>
      <c r="I126">
        <f t="shared" si="22"/>
        <v>0.8509937689037661</v>
      </c>
      <c r="J126">
        <f t="shared" si="23"/>
        <v>-1.9037671544732748</v>
      </c>
      <c r="K126" s="1">
        <f t="shared" si="24"/>
        <v>1</v>
      </c>
      <c r="L126" s="1">
        <f t="shared" si="24"/>
        <v>1</v>
      </c>
      <c r="M126" s="1">
        <f t="shared" si="24"/>
        <v>1</v>
      </c>
    </row>
    <row r="127" spans="2:13" x14ac:dyDescent="0.25">
      <c r="B127">
        <v>1</v>
      </c>
      <c r="C127">
        <v>35</v>
      </c>
      <c r="D127">
        <v>11.47</v>
      </c>
      <c r="E127">
        <v>720</v>
      </c>
      <c r="F127">
        <v>0</v>
      </c>
      <c r="H127">
        <f t="shared" si="21"/>
        <v>1.8065939225414498</v>
      </c>
      <c r="I127">
        <f t="shared" si="22"/>
        <v>0.85894971491222971</v>
      </c>
      <c r="J127">
        <f t="shared" si="23"/>
        <v>-1.9586388203538256</v>
      </c>
      <c r="K127" s="1">
        <f t="shared" si="24"/>
        <v>1</v>
      </c>
      <c r="L127" s="1">
        <f t="shared" si="24"/>
        <v>1</v>
      </c>
      <c r="M127" s="1">
        <f t="shared" si="24"/>
        <v>1</v>
      </c>
    </row>
    <row r="128" spans="2:13" x14ac:dyDescent="0.25">
      <c r="B128">
        <v>0</v>
      </c>
      <c r="C128">
        <v>101.9</v>
      </c>
      <c r="D128">
        <v>8.44</v>
      </c>
      <c r="E128">
        <v>670</v>
      </c>
      <c r="F128">
        <v>0</v>
      </c>
      <c r="H128">
        <f t="shared" si="21"/>
        <v>1.3826812843442315</v>
      </c>
      <c r="I128">
        <f t="shared" si="22"/>
        <v>0.79942128105866994</v>
      </c>
      <c r="J128">
        <f t="shared" si="23"/>
        <v>-1.606548496114182</v>
      </c>
      <c r="K128" s="1">
        <f t="shared" si="24"/>
        <v>1</v>
      </c>
      <c r="L128" s="1">
        <f t="shared" si="24"/>
        <v>0</v>
      </c>
      <c r="M128" s="1">
        <f t="shared" si="24"/>
        <v>0</v>
      </c>
    </row>
    <row r="129" spans="2:13" x14ac:dyDescent="0.25">
      <c r="B129">
        <v>0</v>
      </c>
      <c r="C129">
        <v>28</v>
      </c>
      <c r="D129">
        <v>15.22</v>
      </c>
      <c r="E129">
        <v>715</v>
      </c>
      <c r="F129">
        <v>0</v>
      </c>
      <c r="H129">
        <f t="shared" si="21"/>
        <v>1.5778742432179209</v>
      </c>
      <c r="I129">
        <f t="shared" si="22"/>
        <v>0.82890324826224482</v>
      </c>
      <c r="J129">
        <f t="shared" si="23"/>
        <v>-1.7655260828477453</v>
      </c>
      <c r="K129" s="1">
        <f t="shared" si="24"/>
        <v>1</v>
      </c>
      <c r="L129" s="1">
        <f t="shared" si="24"/>
        <v>1</v>
      </c>
      <c r="M129" s="1">
        <f t="shared" si="24"/>
        <v>0</v>
      </c>
    </row>
    <row r="130" spans="2:13" x14ac:dyDescent="0.25">
      <c r="B130">
        <v>0</v>
      </c>
      <c r="C130">
        <v>70</v>
      </c>
      <c r="D130">
        <v>25.24</v>
      </c>
      <c r="E130">
        <v>700</v>
      </c>
      <c r="F130">
        <v>0</v>
      </c>
      <c r="H130">
        <f t="shared" si="21"/>
        <v>1.5703433707385441</v>
      </c>
      <c r="I130">
        <f t="shared" si="22"/>
        <v>0.82783255297037195</v>
      </c>
      <c r="J130">
        <f t="shared" si="23"/>
        <v>-1.7592877464989203</v>
      </c>
      <c r="K130" s="1">
        <f t="shared" si="24"/>
        <v>1</v>
      </c>
      <c r="L130" s="1">
        <f t="shared" si="24"/>
        <v>1</v>
      </c>
      <c r="M130" s="1">
        <f t="shared" si="24"/>
        <v>0</v>
      </c>
    </row>
    <row r="131" spans="2:13" x14ac:dyDescent="0.25">
      <c r="B131">
        <v>1</v>
      </c>
      <c r="C131">
        <v>200</v>
      </c>
      <c r="D131">
        <v>7.6</v>
      </c>
      <c r="E131">
        <v>695</v>
      </c>
      <c r="F131">
        <v>0</v>
      </c>
      <c r="H131">
        <f t="shared" si="21"/>
        <v>2.2072798058611296</v>
      </c>
      <c r="I131">
        <f t="shared" si="22"/>
        <v>0.90090133771025027</v>
      </c>
      <c r="J131">
        <f t="shared" si="23"/>
        <v>-2.3116393363271124</v>
      </c>
      <c r="K131" s="1">
        <f t="shared" si="24"/>
        <v>1</v>
      </c>
      <c r="L131" s="1">
        <f t="shared" si="24"/>
        <v>1</v>
      </c>
      <c r="M131" s="1">
        <f t="shared" si="24"/>
        <v>1</v>
      </c>
    </row>
    <row r="132" spans="2:13" x14ac:dyDescent="0.25">
      <c r="B132">
        <v>1</v>
      </c>
      <c r="C132">
        <v>130</v>
      </c>
      <c r="D132">
        <v>10.9</v>
      </c>
      <c r="E132">
        <v>690</v>
      </c>
      <c r="F132">
        <v>0</v>
      </c>
      <c r="H132">
        <f t="shared" si="21"/>
        <v>1.8598463733086108</v>
      </c>
      <c r="I132">
        <f t="shared" si="22"/>
        <v>0.86527904060168892</v>
      </c>
      <c r="J132">
        <f t="shared" si="23"/>
        <v>-2.0045496070889595</v>
      </c>
      <c r="K132" s="1">
        <f t="shared" si="24"/>
        <v>1</v>
      </c>
      <c r="L132" s="1">
        <f t="shared" si="24"/>
        <v>1</v>
      </c>
      <c r="M132" s="1">
        <f t="shared" si="24"/>
        <v>1</v>
      </c>
    </row>
    <row r="133" spans="2:13" x14ac:dyDescent="0.25">
      <c r="B133">
        <v>1</v>
      </c>
      <c r="C133">
        <v>85</v>
      </c>
      <c r="D133">
        <v>20.6</v>
      </c>
      <c r="E133">
        <v>740</v>
      </c>
      <c r="F133">
        <v>0</v>
      </c>
      <c r="H133">
        <f t="shared" si="21"/>
        <v>2.2267013411757377</v>
      </c>
      <c r="I133">
        <f t="shared" si="22"/>
        <v>0.90262180596999653</v>
      </c>
      <c r="J133">
        <f t="shared" si="23"/>
        <v>-2.3291529739940962</v>
      </c>
      <c r="K133" s="1">
        <f t="shared" si="24"/>
        <v>1</v>
      </c>
      <c r="L133" s="1">
        <f t="shared" si="24"/>
        <v>1</v>
      </c>
      <c r="M133" s="1">
        <f t="shared" si="24"/>
        <v>1</v>
      </c>
    </row>
    <row r="134" spans="2:13" x14ac:dyDescent="0.25">
      <c r="B134">
        <v>0</v>
      </c>
      <c r="C134">
        <v>22.82292</v>
      </c>
      <c r="D134">
        <v>21.73</v>
      </c>
      <c r="E134">
        <v>710</v>
      </c>
      <c r="F134">
        <v>0</v>
      </c>
      <c r="H134">
        <f t="shared" si="21"/>
        <v>1.4930491322117065</v>
      </c>
      <c r="I134">
        <f t="shared" si="22"/>
        <v>0.81653548962954015</v>
      </c>
      <c r="J134">
        <f t="shared" si="23"/>
        <v>-1.6957340341681684</v>
      </c>
      <c r="K134" s="1">
        <f t="shared" si="24"/>
        <v>1</v>
      </c>
      <c r="L134" s="1">
        <f t="shared" si="24"/>
        <v>1</v>
      </c>
      <c r="M134" s="1">
        <f t="shared" si="24"/>
        <v>0</v>
      </c>
    </row>
    <row r="135" spans="2:13" x14ac:dyDescent="0.25">
      <c r="B135">
        <v>1</v>
      </c>
      <c r="C135">
        <v>90</v>
      </c>
      <c r="D135">
        <v>15.51</v>
      </c>
      <c r="E135">
        <v>695</v>
      </c>
      <c r="F135">
        <v>0</v>
      </c>
      <c r="H135">
        <f t="shared" ref="H135:H198" si="25">$A$2+SUMPRODUCT(B135:E135,$B$2:$E$2)</f>
        <v>1.7466550029443733</v>
      </c>
      <c r="I135">
        <f t="shared" ref="I135:I198" si="26">IF(H135&gt;-100, 1/(1+EXP(-H135)),0.0001)</f>
        <v>0.85153040319319562</v>
      </c>
      <c r="J135">
        <f t="shared" ref="J135:J198" si="27">IF(F135=0,IF(I135&lt;0.9999,LN(1-I135),-9.21),LN(I135))</f>
        <v>-1.9073750770082314</v>
      </c>
      <c r="K135" s="1">
        <f t="shared" ref="K135:M198" si="28">IF($I135&gt;K$3,1,0)</f>
        <v>1</v>
      </c>
      <c r="L135" s="1">
        <f t="shared" si="28"/>
        <v>1</v>
      </c>
      <c r="M135" s="1">
        <f t="shared" si="28"/>
        <v>1</v>
      </c>
    </row>
    <row r="136" spans="2:13" x14ac:dyDescent="0.25">
      <c r="B136">
        <v>1</v>
      </c>
      <c r="C136">
        <v>55</v>
      </c>
      <c r="D136">
        <v>34.21</v>
      </c>
      <c r="E136">
        <v>715</v>
      </c>
      <c r="F136">
        <v>0</v>
      </c>
      <c r="H136">
        <f t="shared" si="25"/>
        <v>1.8069429222318361</v>
      </c>
      <c r="I136">
        <f t="shared" si="26"/>
        <v>0.85899199270866389</v>
      </c>
      <c r="J136">
        <f t="shared" si="27"/>
        <v>-1.958938600916164</v>
      </c>
      <c r="K136" s="1">
        <f t="shared" si="28"/>
        <v>1</v>
      </c>
      <c r="L136" s="1">
        <f t="shared" si="28"/>
        <v>1</v>
      </c>
      <c r="M136" s="1">
        <f t="shared" si="28"/>
        <v>1</v>
      </c>
    </row>
    <row r="137" spans="2:13" x14ac:dyDescent="0.25">
      <c r="B137">
        <v>0</v>
      </c>
      <c r="C137">
        <v>56</v>
      </c>
      <c r="D137">
        <v>14.27</v>
      </c>
      <c r="E137">
        <v>690</v>
      </c>
      <c r="F137">
        <v>0</v>
      </c>
      <c r="H137">
        <f t="shared" si="25"/>
        <v>1.4126552412866058</v>
      </c>
      <c r="I137">
        <f t="shared" si="26"/>
        <v>0.80418440712241523</v>
      </c>
      <c r="J137">
        <f t="shared" si="27"/>
        <v>-1.6305819152966841</v>
      </c>
      <c r="K137" s="1">
        <f t="shared" si="28"/>
        <v>1</v>
      </c>
      <c r="L137" s="1">
        <f t="shared" si="28"/>
        <v>1</v>
      </c>
      <c r="M137" s="1">
        <f t="shared" si="28"/>
        <v>0</v>
      </c>
    </row>
    <row r="138" spans="2:13" x14ac:dyDescent="0.25">
      <c r="B138">
        <v>0</v>
      </c>
      <c r="C138">
        <v>150</v>
      </c>
      <c r="D138">
        <v>12.56</v>
      </c>
      <c r="E138">
        <v>680</v>
      </c>
      <c r="F138">
        <v>0</v>
      </c>
      <c r="H138">
        <f t="shared" si="25"/>
        <v>1.6881008300987306</v>
      </c>
      <c r="I138">
        <f t="shared" si="26"/>
        <v>0.84397423725023235</v>
      </c>
      <c r="J138">
        <f t="shared" si="27"/>
        <v>-1.8577341395358278</v>
      </c>
      <c r="K138" s="1">
        <f t="shared" si="28"/>
        <v>1</v>
      </c>
      <c r="L138" s="1">
        <f t="shared" si="28"/>
        <v>1</v>
      </c>
      <c r="M138" s="1">
        <f t="shared" si="28"/>
        <v>0</v>
      </c>
    </row>
    <row r="139" spans="2:13" x14ac:dyDescent="0.25">
      <c r="B139">
        <v>0</v>
      </c>
      <c r="C139">
        <v>70</v>
      </c>
      <c r="D139">
        <v>20.66</v>
      </c>
      <c r="E139">
        <v>665</v>
      </c>
      <c r="F139">
        <v>0</v>
      </c>
      <c r="H139">
        <f t="shared" si="25"/>
        <v>1.1817006038354192</v>
      </c>
      <c r="I139">
        <f t="shared" si="26"/>
        <v>0.7652534390750132</v>
      </c>
      <c r="J139">
        <f t="shared" si="27"/>
        <v>-1.4492488109478843</v>
      </c>
      <c r="K139" s="1">
        <f t="shared" si="28"/>
        <v>1</v>
      </c>
      <c r="L139" s="1">
        <f t="shared" si="28"/>
        <v>0</v>
      </c>
      <c r="M139" s="1">
        <f t="shared" si="28"/>
        <v>0</v>
      </c>
    </row>
    <row r="140" spans="2:13" x14ac:dyDescent="0.25">
      <c r="B140">
        <v>1</v>
      </c>
      <c r="C140">
        <v>45</v>
      </c>
      <c r="D140">
        <v>14.53</v>
      </c>
      <c r="E140">
        <v>670</v>
      </c>
      <c r="F140">
        <v>0</v>
      </c>
      <c r="H140">
        <f t="shared" si="25"/>
        <v>1.2816760195290851</v>
      </c>
      <c r="I140">
        <f t="shared" si="26"/>
        <v>0.78273493696759622</v>
      </c>
      <c r="J140">
        <f t="shared" si="27"/>
        <v>-1.5266371822233784</v>
      </c>
      <c r="K140" s="1">
        <f t="shared" si="28"/>
        <v>1</v>
      </c>
      <c r="L140" s="1">
        <f t="shared" si="28"/>
        <v>0</v>
      </c>
      <c r="M140" s="1">
        <f t="shared" si="28"/>
        <v>0</v>
      </c>
    </row>
    <row r="141" spans="2:13" x14ac:dyDescent="0.25">
      <c r="B141">
        <v>1</v>
      </c>
      <c r="C141">
        <v>52</v>
      </c>
      <c r="D141">
        <v>18.84</v>
      </c>
      <c r="E141">
        <v>710</v>
      </c>
      <c r="F141">
        <v>0</v>
      </c>
      <c r="H141">
        <f t="shared" si="25"/>
        <v>1.7556242580063559</v>
      </c>
      <c r="I141">
        <f t="shared" si="26"/>
        <v>0.85266078197907746</v>
      </c>
      <c r="J141">
        <f t="shared" si="27"/>
        <v>-1.9150177450517032</v>
      </c>
      <c r="K141" s="1">
        <f t="shared" si="28"/>
        <v>1</v>
      </c>
      <c r="L141" s="1">
        <f t="shared" si="28"/>
        <v>1</v>
      </c>
      <c r="M141" s="1">
        <f t="shared" si="28"/>
        <v>1</v>
      </c>
    </row>
    <row r="142" spans="2:13" x14ac:dyDescent="0.25">
      <c r="B142">
        <v>0</v>
      </c>
      <c r="C142">
        <v>70</v>
      </c>
      <c r="D142">
        <v>24.77</v>
      </c>
      <c r="E142">
        <v>660</v>
      </c>
      <c r="F142">
        <v>0</v>
      </c>
      <c r="H142">
        <f t="shared" si="25"/>
        <v>1.1208311228396592</v>
      </c>
      <c r="I142">
        <f t="shared" si="26"/>
        <v>0.75414284865612868</v>
      </c>
      <c r="J142">
        <f t="shared" si="27"/>
        <v>-1.4030045973069696</v>
      </c>
      <c r="K142" s="1">
        <f t="shared" si="28"/>
        <v>1</v>
      </c>
      <c r="L142" s="1">
        <f t="shared" si="28"/>
        <v>0</v>
      </c>
      <c r="M142" s="1">
        <f t="shared" si="28"/>
        <v>0</v>
      </c>
    </row>
    <row r="143" spans="2:13" x14ac:dyDescent="0.25">
      <c r="B143">
        <v>1</v>
      </c>
      <c r="C143">
        <v>63</v>
      </c>
      <c r="D143">
        <v>18.75</v>
      </c>
      <c r="E143">
        <v>675</v>
      </c>
      <c r="F143">
        <v>0</v>
      </c>
      <c r="H143">
        <f t="shared" si="25"/>
        <v>1.407114746448733</v>
      </c>
      <c r="I143">
        <f t="shared" si="26"/>
        <v>0.80331046452204569</v>
      </c>
      <c r="J143">
        <f t="shared" si="27"/>
        <v>-1.6261287554194268</v>
      </c>
      <c r="K143" s="1">
        <f t="shared" si="28"/>
        <v>1</v>
      </c>
      <c r="L143" s="1">
        <f t="shared" si="28"/>
        <v>1</v>
      </c>
      <c r="M143" s="1">
        <f t="shared" si="28"/>
        <v>0</v>
      </c>
    </row>
    <row r="144" spans="2:13" x14ac:dyDescent="0.25">
      <c r="B144">
        <v>1</v>
      </c>
      <c r="C144">
        <v>160</v>
      </c>
      <c r="D144">
        <v>7.22</v>
      </c>
      <c r="E144">
        <v>680</v>
      </c>
      <c r="F144">
        <v>0</v>
      </c>
      <c r="H144">
        <f t="shared" si="25"/>
        <v>1.8746709717669274</v>
      </c>
      <c r="I144">
        <f t="shared" si="26"/>
        <v>0.86699782328317399</v>
      </c>
      <c r="J144">
        <f t="shared" si="27"/>
        <v>-2.0173897846023845</v>
      </c>
      <c r="K144" s="1">
        <f t="shared" si="28"/>
        <v>1</v>
      </c>
      <c r="L144" s="1">
        <f t="shared" si="28"/>
        <v>1</v>
      </c>
      <c r="M144" s="1">
        <f t="shared" si="28"/>
        <v>1</v>
      </c>
    </row>
    <row r="145" spans="2:13" x14ac:dyDescent="0.25">
      <c r="B145">
        <v>1</v>
      </c>
      <c r="C145">
        <v>80</v>
      </c>
      <c r="D145">
        <v>17.7</v>
      </c>
      <c r="E145">
        <v>675</v>
      </c>
      <c r="F145">
        <v>0</v>
      </c>
      <c r="H145">
        <f t="shared" si="25"/>
        <v>1.4781085932309006</v>
      </c>
      <c r="I145">
        <f t="shared" si="26"/>
        <v>0.81428672489536613</v>
      </c>
      <c r="J145">
        <f t="shared" si="27"/>
        <v>-1.6835513263469077</v>
      </c>
      <c r="K145" s="1">
        <f t="shared" si="28"/>
        <v>1</v>
      </c>
      <c r="L145" s="1">
        <f t="shared" si="28"/>
        <v>1</v>
      </c>
      <c r="M145" s="1">
        <f t="shared" si="28"/>
        <v>0</v>
      </c>
    </row>
    <row r="146" spans="2:13" x14ac:dyDescent="0.25">
      <c r="B146">
        <v>0</v>
      </c>
      <c r="C146">
        <v>70</v>
      </c>
      <c r="D146">
        <v>11.38</v>
      </c>
      <c r="E146">
        <v>695</v>
      </c>
      <c r="F146">
        <v>0</v>
      </c>
      <c r="H146">
        <f t="shared" si="25"/>
        <v>1.5296496466605509</v>
      </c>
      <c r="I146">
        <f t="shared" si="26"/>
        <v>0.82195504755603899</v>
      </c>
      <c r="J146">
        <f t="shared" si="27"/>
        <v>-1.7257192187533639</v>
      </c>
      <c r="K146" s="1">
        <f t="shared" si="28"/>
        <v>1</v>
      </c>
      <c r="L146" s="1">
        <f t="shared" si="28"/>
        <v>1</v>
      </c>
      <c r="M146" s="1">
        <f t="shared" si="28"/>
        <v>0</v>
      </c>
    </row>
    <row r="147" spans="2:13" x14ac:dyDescent="0.25">
      <c r="B147">
        <v>1</v>
      </c>
      <c r="C147">
        <v>90</v>
      </c>
      <c r="D147">
        <v>24.19</v>
      </c>
      <c r="E147">
        <v>670</v>
      </c>
      <c r="F147">
        <v>0</v>
      </c>
      <c r="H147">
        <f t="shared" si="25"/>
        <v>1.455634600448259</v>
      </c>
      <c r="I147">
        <f t="shared" si="26"/>
        <v>0.81086409011761529</v>
      </c>
      <c r="J147">
        <f t="shared" si="27"/>
        <v>-1.6652894224441521</v>
      </c>
      <c r="K147" s="1">
        <f t="shared" si="28"/>
        <v>1</v>
      </c>
      <c r="L147" s="1">
        <f t="shared" si="28"/>
        <v>1</v>
      </c>
      <c r="M147" s="1">
        <f t="shared" si="28"/>
        <v>0</v>
      </c>
    </row>
    <row r="148" spans="2:13" x14ac:dyDescent="0.25">
      <c r="B148">
        <v>1</v>
      </c>
      <c r="C148">
        <v>42</v>
      </c>
      <c r="D148">
        <v>38.659999999999997</v>
      </c>
      <c r="E148">
        <v>675</v>
      </c>
      <c r="F148">
        <v>0</v>
      </c>
      <c r="H148">
        <f t="shared" si="25"/>
        <v>1.2985188481734804</v>
      </c>
      <c r="I148">
        <f t="shared" si="26"/>
        <v>0.78558560208200634</v>
      </c>
      <c r="J148">
        <f t="shared" si="27"/>
        <v>-1.5398446975719964</v>
      </c>
      <c r="K148" s="1">
        <f t="shared" si="28"/>
        <v>1</v>
      </c>
      <c r="L148" s="1">
        <f t="shared" si="28"/>
        <v>0</v>
      </c>
      <c r="M148" s="1">
        <f t="shared" si="28"/>
        <v>0</v>
      </c>
    </row>
    <row r="149" spans="2:13" x14ac:dyDescent="0.25">
      <c r="B149">
        <v>0</v>
      </c>
      <c r="C149">
        <v>65</v>
      </c>
      <c r="D149">
        <v>28.38</v>
      </c>
      <c r="E149">
        <v>665</v>
      </c>
      <c r="F149">
        <v>0</v>
      </c>
      <c r="H149">
        <f t="shared" si="25"/>
        <v>1.1524991872671277</v>
      </c>
      <c r="I149">
        <f t="shared" si="26"/>
        <v>0.75996710760272812</v>
      </c>
      <c r="J149">
        <f t="shared" si="27"/>
        <v>-1.4269793133755664</v>
      </c>
      <c r="K149" s="1">
        <f t="shared" si="28"/>
        <v>1</v>
      </c>
      <c r="L149" s="1">
        <f t="shared" si="28"/>
        <v>0</v>
      </c>
      <c r="M149" s="1">
        <f t="shared" si="28"/>
        <v>0</v>
      </c>
    </row>
    <row r="150" spans="2:13" x14ac:dyDescent="0.25">
      <c r="B150">
        <v>1</v>
      </c>
      <c r="C150">
        <v>36</v>
      </c>
      <c r="D150">
        <v>36.200000000000003</v>
      </c>
      <c r="E150">
        <v>660</v>
      </c>
      <c r="F150">
        <v>0</v>
      </c>
      <c r="H150">
        <f t="shared" si="25"/>
        <v>1.1078752527110387</v>
      </c>
      <c r="I150">
        <f t="shared" si="26"/>
        <v>0.75173278069700089</v>
      </c>
      <c r="J150">
        <f t="shared" si="27"/>
        <v>-1.3932496157110843</v>
      </c>
      <c r="K150" s="1">
        <f t="shared" si="28"/>
        <v>1</v>
      </c>
      <c r="L150" s="1">
        <f t="shared" si="28"/>
        <v>0</v>
      </c>
      <c r="M150" s="1">
        <f t="shared" si="28"/>
        <v>0</v>
      </c>
    </row>
    <row r="151" spans="2:13" x14ac:dyDescent="0.25">
      <c r="B151">
        <v>1</v>
      </c>
      <c r="C151">
        <v>36</v>
      </c>
      <c r="D151">
        <v>38.03</v>
      </c>
      <c r="E151">
        <v>675</v>
      </c>
      <c r="F151">
        <v>0</v>
      </c>
      <c r="H151">
        <f t="shared" si="25"/>
        <v>1.2745856034359049</v>
      </c>
      <c r="I151">
        <f t="shared" si="26"/>
        <v>0.78152671696558962</v>
      </c>
      <c r="J151">
        <f t="shared" si="27"/>
        <v>-1.521091546364679</v>
      </c>
      <c r="K151" s="1">
        <f t="shared" si="28"/>
        <v>1</v>
      </c>
      <c r="L151" s="1">
        <f t="shared" si="28"/>
        <v>0</v>
      </c>
      <c r="M151" s="1">
        <f t="shared" si="28"/>
        <v>0</v>
      </c>
    </row>
    <row r="152" spans="2:13" x14ac:dyDescent="0.25">
      <c r="B152">
        <v>1</v>
      </c>
      <c r="C152">
        <v>47</v>
      </c>
      <c r="D152">
        <v>18.64</v>
      </c>
      <c r="E152">
        <v>685</v>
      </c>
      <c r="F152">
        <v>0</v>
      </c>
      <c r="H152">
        <f t="shared" si="25"/>
        <v>1.4540400329783969</v>
      </c>
      <c r="I152">
        <f t="shared" si="26"/>
        <v>0.81061942041218016</v>
      </c>
      <c r="J152">
        <f t="shared" si="27"/>
        <v>-1.6639966399825283</v>
      </c>
      <c r="K152" s="1">
        <f t="shared" si="28"/>
        <v>1</v>
      </c>
      <c r="L152" s="1">
        <f t="shared" si="28"/>
        <v>1</v>
      </c>
      <c r="M152" s="1">
        <f t="shared" si="28"/>
        <v>0</v>
      </c>
    </row>
    <row r="153" spans="2:13" x14ac:dyDescent="0.25">
      <c r="B153">
        <v>0</v>
      </c>
      <c r="C153">
        <v>80</v>
      </c>
      <c r="D153">
        <v>26.78</v>
      </c>
      <c r="E153">
        <v>660</v>
      </c>
      <c r="F153">
        <v>0</v>
      </c>
      <c r="H153">
        <f t="shared" si="25"/>
        <v>1.1596420273053978</v>
      </c>
      <c r="I153">
        <f t="shared" si="26"/>
        <v>0.76126766325361295</v>
      </c>
      <c r="J153">
        <f t="shared" si="27"/>
        <v>-1.432412284572202</v>
      </c>
      <c r="K153" s="1">
        <f t="shared" si="28"/>
        <v>1</v>
      </c>
      <c r="L153" s="1">
        <f t="shared" si="28"/>
        <v>0</v>
      </c>
      <c r="M153" s="1">
        <f t="shared" si="28"/>
        <v>0</v>
      </c>
    </row>
    <row r="154" spans="2:13" x14ac:dyDescent="0.25">
      <c r="B154">
        <v>0</v>
      </c>
      <c r="C154">
        <v>80</v>
      </c>
      <c r="D154">
        <v>29.62</v>
      </c>
      <c r="E154">
        <v>675</v>
      </c>
      <c r="F154">
        <v>0</v>
      </c>
      <c r="H154">
        <f t="shared" si="25"/>
        <v>1.325218403935275</v>
      </c>
      <c r="I154">
        <f t="shared" si="26"/>
        <v>0.7900486027769259</v>
      </c>
      <c r="J154">
        <f t="shared" si="27"/>
        <v>-1.560879216846339</v>
      </c>
      <c r="K154" s="1">
        <f t="shared" si="28"/>
        <v>1</v>
      </c>
      <c r="L154" s="1">
        <f t="shared" si="28"/>
        <v>0</v>
      </c>
      <c r="M154" s="1">
        <f t="shared" si="28"/>
        <v>0</v>
      </c>
    </row>
    <row r="155" spans="2:13" x14ac:dyDescent="0.25">
      <c r="B155">
        <v>0</v>
      </c>
      <c r="C155">
        <v>55</v>
      </c>
      <c r="D155">
        <v>20.75</v>
      </c>
      <c r="E155">
        <v>675</v>
      </c>
      <c r="F155">
        <v>0</v>
      </c>
      <c r="H155">
        <f t="shared" si="25"/>
        <v>1.2325081035582857</v>
      </c>
      <c r="I155">
        <f t="shared" si="26"/>
        <v>0.77425724955570296</v>
      </c>
      <c r="J155">
        <f t="shared" si="27"/>
        <v>-1.4883592004042392</v>
      </c>
      <c r="K155" s="1">
        <f t="shared" si="28"/>
        <v>1</v>
      </c>
      <c r="L155" s="1">
        <f t="shared" si="28"/>
        <v>0</v>
      </c>
      <c r="M155" s="1">
        <f t="shared" si="28"/>
        <v>0</v>
      </c>
    </row>
    <row r="156" spans="2:13" x14ac:dyDescent="0.25">
      <c r="B156">
        <v>0</v>
      </c>
      <c r="C156">
        <v>28.5</v>
      </c>
      <c r="D156">
        <v>16.670000000000002</v>
      </c>
      <c r="E156">
        <v>675</v>
      </c>
      <c r="F156">
        <v>0</v>
      </c>
      <c r="H156">
        <f t="shared" si="25"/>
        <v>1.1282597030514001</v>
      </c>
      <c r="I156">
        <f t="shared" si="26"/>
        <v>0.75551759048061196</v>
      </c>
      <c r="J156">
        <f t="shared" si="27"/>
        <v>-1.4086119173613343</v>
      </c>
      <c r="K156" s="1">
        <f t="shared" si="28"/>
        <v>1</v>
      </c>
      <c r="L156" s="1">
        <f t="shared" si="28"/>
        <v>0</v>
      </c>
      <c r="M156" s="1">
        <f t="shared" si="28"/>
        <v>0</v>
      </c>
    </row>
    <row r="157" spans="2:13" x14ac:dyDescent="0.25">
      <c r="B157">
        <v>1</v>
      </c>
      <c r="C157">
        <v>120</v>
      </c>
      <c r="D157">
        <v>19.760000000000002</v>
      </c>
      <c r="E157">
        <v>745</v>
      </c>
      <c r="F157">
        <v>0</v>
      </c>
      <c r="H157">
        <f t="shared" si="25"/>
        <v>2.427636128858647</v>
      </c>
      <c r="I157">
        <f t="shared" si="26"/>
        <v>0.91891056577051877</v>
      </c>
      <c r="J157">
        <f t="shared" si="27"/>
        <v>-2.5122026071189314</v>
      </c>
      <c r="K157" s="1">
        <f t="shared" si="28"/>
        <v>1</v>
      </c>
      <c r="L157" s="1">
        <f t="shared" si="28"/>
        <v>1</v>
      </c>
      <c r="M157" s="1">
        <f t="shared" si="28"/>
        <v>1</v>
      </c>
    </row>
    <row r="158" spans="2:13" x14ac:dyDescent="0.25">
      <c r="B158">
        <v>0</v>
      </c>
      <c r="C158">
        <v>38.936999999999998</v>
      </c>
      <c r="D158">
        <v>9.68</v>
      </c>
      <c r="E158">
        <v>660</v>
      </c>
      <c r="F158">
        <v>0</v>
      </c>
      <c r="H158">
        <f t="shared" si="25"/>
        <v>1.0102050053408425</v>
      </c>
      <c r="I158">
        <f t="shared" si="26"/>
        <v>0.73306026719753858</v>
      </c>
      <c r="J158">
        <f t="shared" si="27"/>
        <v>-1.3207323659014134</v>
      </c>
      <c r="K158" s="1">
        <f t="shared" si="28"/>
        <v>0</v>
      </c>
      <c r="L158" s="1">
        <f t="shared" si="28"/>
        <v>0</v>
      </c>
      <c r="M158" s="1">
        <f t="shared" si="28"/>
        <v>0</v>
      </c>
    </row>
    <row r="159" spans="2:13" x14ac:dyDescent="0.25">
      <c r="B159">
        <v>1</v>
      </c>
      <c r="C159">
        <v>60</v>
      </c>
      <c r="D159">
        <v>24.88</v>
      </c>
      <c r="E159">
        <v>665</v>
      </c>
      <c r="F159">
        <v>0</v>
      </c>
      <c r="H159">
        <f t="shared" si="25"/>
        <v>1.2754020373543691</v>
      </c>
      <c r="I159">
        <f t="shared" si="26"/>
        <v>0.78166608506221857</v>
      </c>
      <c r="J159">
        <f t="shared" si="27"/>
        <v>-1.5217296681813759</v>
      </c>
      <c r="K159" s="1">
        <f t="shared" si="28"/>
        <v>1</v>
      </c>
      <c r="L159" s="1">
        <f t="shared" si="28"/>
        <v>0</v>
      </c>
      <c r="M159" s="1">
        <f t="shared" si="28"/>
        <v>0</v>
      </c>
    </row>
    <row r="160" spans="2:13" x14ac:dyDescent="0.25">
      <c r="B160">
        <v>0</v>
      </c>
      <c r="C160">
        <v>38</v>
      </c>
      <c r="D160">
        <v>17.12</v>
      </c>
      <c r="E160">
        <v>685</v>
      </c>
      <c r="F160">
        <v>0</v>
      </c>
      <c r="H160">
        <f t="shared" si="25"/>
        <v>1.2792786957020361</v>
      </c>
      <c r="I160">
        <f t="shared" si="26"/>
        <v>0.782326969459195</v>
      </c>
      <c r="J160">
        <f t="shared" si="27"/>
        <v>-1.5247612020134305</v>
      </c>
      <c r="K160" s="1">
        <f t="shared" si="28"/>
        <v>1</v>
      </c>
      <c r="L160" s="1">
        <f t="shared" si="28"/>
        <v>0</v>
      </c>
      <c r="M160" s="1">
        <f t="shared" si="28"/>
        <v>0</v>
      </c>
    </row>
    <row r="161" spans="2:13" x14ac:dyDescent="0.25">
      <c r="B161">
        <v>1</v>
      </c>
      <c r="C161">
        <v>132</v>
      </c>
      <c r="D161">
        <v>30.98</v>
      </c>
      <c r="E161">
        <v>660</v>
      </c>
      <c r="F161">
        <v>0</v>
      </c>
      <c r="H161">
        <f t="shared" si="25"/>
        <v>1.5079851919313851</v>
      </c>
      <c r="I161">
        <f t="shared" si="26"/>
        <v>0.81876242042740877</v>
      </c>
      <c r="J161">
        <f t="shared" si="27"/>
        <v>-1.7079465140914489</v>
      </c>
      <c r="K161" s="1">
        <f t="shared" si="28"/>
        <v>1</v>
      </c>
      <c r="L161" s="1">
        <f t="shared" si="28"/>
        <v>1</v>
      </c>
      <c r="M161" s="1">
        <f t="shared" si="28"/>
        <v>0</v>
      </c>
    </row>
    <row r="162" spans="2:13" x14ac:dyDescent="0.25">
      <c r="B162">
        <v>1</v>
      </c>
      <c r="C162">
        <v>130</v>
      </c>
      <c r="D162">
        <v>26.9</v>
      </c>
      <c r="E162">
        <v>685</v>
      </c>
      <c r="F162">
        <v>0</v>
      </c>
      <c r="H162">
        <f t="shared" si="25"/>
        <v>1.7856274348975854</v>
      </c>
      <c r="I162">
        <f t="shared" si="26"/>
        <v>0.85639035015470799</v>
      </c>
      <c r="J162">
        <f t="shared" si="27"/>
        <v>-1.9406564251460479</v>
      </c>
      <c r="K162" s="1">
        <f t="shared" si="28"/>
        <v>1</v>
      </c>
      <c r="L162" s="1">
        <f t="shared" si="28"/>
        <v>1</v>
      </c>
      <c r="M162" s="1">
        <f t="shared" si="28"/>
        <v>1</v>
      </c>
    </row>
    <row r="163" spans="2:13" x14ac:dyDescent="0.25">
      <c r="B163">
        <v>0</v>
      </c>
      <c r="C163">
        <v>40</v>
      </c>
      <c r="D163">
        <v>14.07</v>
      </c>
      <c r="E163">
        <v>665</v>
      </c>
      <c r="F163">
        <v>0</v>
      </c>
      <c r="H163">
        <f t="shared" si="25"/>
        <v>1.0658966285502744</v>
      </c>
      <c r="I163">
        <f t="shared" si="26"/>
        <v>0.74381578513804714</v>
      </c>
      <c r="J163">
        <f t="shared" si="27"/>
        <v>-1.3618585039783186</v>
      </c>
      <c r="K163" s="1">
        <f t="shared" si="28"/>
        <v>0</v>
      </c>
      <c r="L163" s="1">
        <f t="shared" si="28"/>
        <v>0</v>
      </c>
      <c r="M163" s="1">
        <f t="shared" si="28"/>
        <v>0</v>
      </c>
    </row>
    <row r="164" spans="2:13" x14ac:dyDescent="0.25">
      <c r="B164">
        <v>1</v>
      </c>
      <c r="C164">
        <v>80</v>
      </c>
      <c r="D164">
        <v>5.24</v>
      </c>
      <c r="E164">
        <v>660</v>
      </c>
      <c r="F164">
        <v>0</v>
      </c>
      <c r="H164">
        <f t="shared" si="25"/>
        <v>1.3233330391691336</v>
      </c>
      <c r="I164">
        <f t="shared" si="26"/>
        <v>0.78973570289857142</v>
      </c>
      <c r="J164">
        <f t="shared" si="27"/>
        <v>-1.5593899819585888</v>
      </c>
      <c r="K164" s="1">
        <f t="shared" si="28"/>
        <v>1</v>
      </c>
      <c r="L164" s="1">
        <f t="shared" si="28"/>
        <v>0</v>
      </c>
      <c r="M164" s="1">
        <f t="shared" si="28"/>
        <v>0</v>
      </c>
    </row>
    <row r="165" spans="2:13" x14ac:dyDescent="0.25">
      <c r="B165">
        <v>1</v>
      </c>
      <c r="C165">
        <v>57</v>
      </c>
      <c r="D165">
        <v>21.8</v>
      </c>
      <c r="E165">
        <v>660</v>
      </c>
      <c r="F165">
        <v>0</v>
      </c>
      <c r="H165">
        <f t="shared" si="25"/>
        <v>1.2102848170621456</v>
      </c>
      <c r="I165">
        <f t="shared" si="26"/>
        <v>0.77034934026438096</v>
      </c>
      <c r="J165">
        <f t="shared" si="27"/>
        <v>-1.471195995427093</v>
      </c>
      <c r="K165" s="1">
        <f t="shared" si="28"/>
        <v>1</v>
      </c>
      <c r="L165" s="1">
        <f t="shared" si="28"/>
        <v>0</v>
      </c>
      <c r="M165" s="1">
        <f t="shared" si="28"/>
        <v>0</v>
      </c>
    </row>
    <row r="166" spans="2:13" x14ac:dyDescent="0.25">
      <c r="B166">
        <v>1</v>
      </c>
      <c r="C166">
        <v>55</v>
      </c>
      <c r="D166">
        <v>29.87</v>
      </c>
      <c r="E166">
        <v>665</v>
      </c>
      <c r="F166">
        <v>0</v>
      </c>
      <c r="H166">
        <f t="shared" si="25"/>
        <v>1.249265719082433</v>
      </c>
      <c r="I166">
        <f t="shared" si="26"/>
        <v>0.77717272775217672</v>
      </c>
      <c r="J166">
        <f t="shared" si="27"/>
        <v>-1.5013583715627405</v>
      </c>
      <c r="K166" s="1">
        <f t="shared" si="28"/>
        <v>1</v>
      </c>
      <c r="L166" s="1">
        <f t="shared" si="28"/>
        <v>0</v>
      </c>
      <c r="M166" s="1">
        <f t="shared" si="28"/>
        <v>0</v>
      </c>
    </row>
    <row r="167" spans="2:13" x14ac:dyDescent="0.25">
      <c r="B167">
        <v>1</v>
      </c>
      <c r="C167">
        <v>54</v>
      </c>
      <c r="D167">
        <v>17.11</v>
      </c>
      <c r="E167">
        <v>665</v>
      </c>
      <c r="F167">
        <v>0</v>
      </c>
      <c r="H167">
        <f t="shared" si="25"/>
        <v>1.259485203545724</v>
      </c>
      <c r="I167">
        <f t="shared" si="26"/>
        <v>0.7789374757077191</v>
      </c>
      <c r="J167">
        <f t="shared" si="27"/>
        <v>-1.5093097021276978</v>
      </c>
      <c r="K167" s="1">
        <f t="shared" si="28"/>
        <v>1</v>
      </c>
      <c r="L167" s="1">
        <f t="shared" si="28"/>
        <v>0</v>
      </c>
      <c r="M167" s="1">
        <f t="shared" si="28"/>
        <v>0</v>
      </c>
    </row>
    <row r="168" spans="2:13" x14ac:dyDescent="0.25">
      <c r="B168">
        <v>1</v>
      </c>
      <c r="C168">
        <v>56</v>
      </c>
      <c r="D168">
        <v>10.99</v>
      </c>
      <c r="E168">
        <v>725</v>
      </c>
      <c r="F168">
        <v>0</v>
      </c>
      <c r="H168">
        <f t="shared" si="25"/>
        <v>1.949629846172825</v>
      </c>
      <c r="I168">
        <f t="shared" si="26"/>
        <v>0.87540627469673127</v>
      </c>
      <c r="J168">
        <f t="shared" si="27"/>
        <v>-2.082697032618587</v>
      </c>
      <c r="K168" s="1">
        <f t="shared" si="28"/>
        <v>1</v>
      </c>
      <c r="L168" s="1">
        <f t="shared" si="28"/>
        <v>1</v>
      </c>
      <c r="M168" s="1">
        <f t="shared" si="28"/>
        <v>1</v>
      </c>
    </row>
    <row r="169" spans="2:13" x14ac:dyDescent="0.25">
      <c r="B169">
        <v>0</v>
      </c>
      <c r="C169">
        <v>105</v>
      </c>
      <c r="D169">
        <v>10.62</v>
      </c>
      <c r="E169">
        <v>670</v>
      </c>
      <c r="F169">
        <v>0</v>
      </c>
      <c r="H169">
        <f t="shared" si="25"/>
        <v>1.3929646605023853</v>
      </c>
      <c r="I169">
        <f t="shared" si="26"/>
        <v>0.80106511256613278</v>
      </c>
      <c r="J169">
        <f t="shared" si="27"/>
        <v>-1.6147777066236473</v>
      </c>
      <c r="K169" s="1">
        <f t="shared" si="28"/>
        <v>1</v>
      </c>
      <c r="L169" s="1">
        <f t="shared" si="28"/>
        <v>1</v>
      </c>
      <c r="M169" s="1">
        <f t="shared" si="28"/>
        <v>0</v>
      </c>
    </row>
    <row r="170" spans="2:13" x14ac:dyDescent="0.25">
      <c r="B170">
        <v>1</v>
      </c>
      <c r="C170">
        <v>62</v>
      </c>
      <c r="D170">
        <v>9.7200000000000006</v>
      </c>
      <c r="E170">
        <v>675</v>
      </c>
      <c r="F170">
        <v>0</v>
      </c>
      <c r="H170">
        <f t="shared" si="25"/>
        <v>1.4131463859869662</v>
      </c>
      <c r="I170">
        <f t="shared" si="26"/>
        <v>0.80426173703073034</v>
      </c>
      <c r="J170">
        <f t="shared" si="27"/>
        <v>-1.6309769051973877</v>
      </c>
      <c r="K170" s="1">
        <f t="shared" si="28"/>
        <v>1</v>
      </c>
      <c r="L170" s="1">
        <f t="shared" si="28"/>
        <v>1</v>
      </c>
      <c r="M170" s="1">
        <f t="shared" si="28"/>
        <v>0</v>
      </c>
    </row>
    <row r="171" spans="2:13" x14ac:dyDescent="0.25">
      <c r="B171">
        <v>1</v>
      </c>
      <c r="C171">
        <v>50</v>
      </c>
      <c r="D171">
        <v>15.46</v>
      </c>
      <c r="E171">
        <v>665</v>
      </c>
      <c r="F171">
        <v>0</v>
      </c>
      <c r="H171">
        <f t="shared" si="25"/>
        <v>1.2449106854073095</v>
      </c>
      <c r="I171">
        <f t="shared" si="26"/>
        <v>0.77641763330200531</v>
      </c>
      <c r="J171">
        <f t="shared" si="27"/>
        <v>-1.4979754017321907</v>
      </c>
      <c r="K171" s="1">
        <f t="shared" si="28"/>
        <v>1</v>
      </c>
      <c r="L171" s="1">
        <f t="shared" si="28"/>
        <v>0</v>
      </c>
      <c r="M171" s="1">
        <f t="shared" si="28"/>
        <v>0</v>
      </c>
    </row>
    <row r="172" spans="2:13" x14ac:dyDescent="0.25">
      <c r="B172">
        <v>1</v>
      </c>
      <c r="C172">
        <v>108</v>
      </c>
      <c r="D172">
        <v>27.43</v>
      </c>
      <c r="E172">
        <v>685</v>
      </c>
      <c r="F172">
        <v>0</v>
      </c>
      <c r="H172">
        <f t="shared" si="25"/>
        <v>1.6946836037676283</v>
      </c>
      <c r="I172">
        <f t="shared" si="26"/>
        <v>0.84483910678523444</v>
      </c>
      <c r="J172">
        <f t="shared" si="27"/>
        <v>-1.8632926796934683</v>
      </c>
      <c r="K172" s="1">
        <f t="shared" si="28"/>
        <v>1</v>
      </c>
      <c r="L172" s="1">
        <f t="shared" si="28"/>
        <v>1</v>
      </c>
      <c r="M172" s="1">
        <f t="shared" si="28"/>
        <v>0</v>
      </c>
    </row>
    <row r="173" spans="2:13" x14ac:dyDescent="0.25">
      <c r="B173">
        <v>1</v>
      </c>
      <c r="C173">
        <v>150</v>
      </c>
      <c r="D173">
        <v>24.03</v>
      </c>
      <c r="E173">
        <v>670</v>
      </c>
      <c r="F173">
        <v>0</v>
      </c>
      <c r="H173">
        <f t="shared" si="25"/>
        <v>1.7022199910454292</v>
      </c>
      <c r="I173">
        <f t="shared" si="26"/>
        <v>0.8458244561456999</v>
      </c>
      <c r="J173">
        <f t="shared" si="27"/>
        <v>-1.8696634305979103</v>
      </c>
      <c r="K173" s="1">
        <f t="shared" si="28"/>
        <v>1</v>
      </c>
      <c r="L173" s="1">
        <f t="shared" si="28"/>
        <v>1</v>
      </c>
      <c r="M173" s="1">
        <f t="shared" si="28"/>
        <v>0</v>
      </c>
    </row>
    <row r="174" spans="2:13" x14ac:dyDescent="0.25">
      <c r="B174">
        <v>1</v>
      </c>
      <c r="C174">
        <v>33</v>
      </c>
      <c r="D174">
        <v>29.34</v>
      </c>
      <c r="E174">
        <v>670</v>
      </c>
      <c r="F174">
        <v>0</v>
      </c>
      <c r="H174">
        <f t="shared" si="25"/>
        <v>1.215766991730697</v>
      </c>
      <c r="I174">
        <f t="shared" si="26"/>
        <v>0.77131776082742054</v>
      </c>
      <c r="J174">
        <f t="shared" si="27"/>
        <v>-1.4754218409053412</v>
      </c>
      <c r="K174" s="1">
        <f t="shared" si="28"/>
        <v>1</v>
      </c>
      <c r="L174" s="1">
        <f t="shared" si="28"/>
        <v>0</v>
      </c>
      <c r="M174" s="1">
        <f t="shared" si="28"/>
        <v>0</v>
      </c>
    </row>
    <row r="175" spans="2:13" x14ac:dyDescent="0.25">
      <c r="B175">
        <v>0</v>
      </c>
      <c r="C175">
        <v>42</v>
      </c>
      <c r="D175">
        <v>16.86</v>
      </c>
      <c r="E175">
        <v>660</v>
      </c>
      <c r="F175">
        <v>0</v>
      </c>
      <c r="H175">
        <f t="shared" si="25"/>
        <v>1.014722698142287</v>
      </c>
      <c r="I175">
        <f t="shared" si="26"/>
        <v>0.73394337116233077</v>
      </c>
      <c r="J175">
        <f t="shared" si="27"/>
        <v>-1.3240461024911989</v>
      </c>
      <c r="K175" s="1">
        <f t="shared" si="28"/>
        <v>0</v>
      </c>
      <c r="L175" s="1">
        <f t="shared" si="28"/>
        <v>0</v>
      </c>
      <c r="M175" s="1">
        <f t="shared" si="28"/>
        <v>0</v>
      </c>
    </row>
    <row r="176" spans="2:13" x14ac:dyDescent="0.25">
      <c r="B176">
        <v>1</v>
      </c>
      <c r="C176">
        <v>70</v>
      </c>
      <c r="D176">
        <v>21.52</v>
      </c>
      <c r="E176">
        <v>665</v>
      </c>
      <c r="F176">
        <v>0</v>
      </c>
      <c r="H176">
        <f t="shared" si="25"/>
        <v>1.3202420912162367</v>
      </c>
      <c r="I176">
        <f t="shared" si="26"/>
        <v>0.7892219813721133</v>
      </c>
      <c r="J176">
        <f t="shared" si="27"/>
        <v>-1.5569497437108373</v>
      </c>
      <c r="K176" s="1">
        <f t="shared" si="28"/>
        <v>1</v>
      </c>
      <c r="L176" s="1">
        <f t="shared" si="28"/>
        <v>0</v>
      </c>
      <c r="M176" s="1">
        <f t="shared" si="28"/>
        <v>0</v>
      </c>
    </row>
    <row r="177" spans="2:13" x14ac:dyDescent="0.25">
      <c r="B177">
        <v>1</v>
      </c>
      <c r="C177">
        <v>45</v>
      </c>
      <c r="D177">
        <v>11.22</v>
      </c>
      <c r="E177">
        <v>665</v>
      </c>
      <c r="F177">
        <v>0</v>
      </c>
      <c r="H177">
        <f t="shared" si="25"/>
        <v>1.2291373185182897</v>
      </c>
      <c r="I177">
        <f t="shared" si="26"/>
        <v>0.77366754916791458</v>
      </c>
      <c r="J177">
        <f t="shared" si="27"/>
        <v>-1.4857503392210134</v>
      </c>
      <c r="K177" s="1">
        <f t="shared" si="28"/>
        <v>1</v>
      </c>
      <c r="L177" s="1">
        <f t="shared" si="28"/>
        <v>0</v>
      </c>
      <c r="M177" s="1">
        <f t="shared" si="28"/>
        <v>0</v>
      </c>
    </row>
    <row r="178" spans="2:13" x14ac:dyDescent="0.25">
      <c r="B178">
        <v>1</v>
      </c>
      <c r="C178">
        <v>70.702799999999996</v>
      </c>
      <c r="D178">
        <v>14.43</v>
      </c>
      <c r="E178">
        <v>705</v>
      </c>
      <c r="F178">
        <v>0</v>
      </c>
      <c r="H178">
        <f t="shared" si="25"/>
        <v>1.7811285363264195</v>
      </c>
      <c r="I178">
        <f t="shared" si="26"/>
        <v>0.8558361613508576</v>
      </c>
      <c r="J178">
        <f t="shared" si="27"/>
        <v>-1.9368048577772417</v>
      </c>
      <c r="K178" s="1">
        <f t="shared" si="28"/>
        <v>1</v>
      </c>
      <c r="L178" s="1">
        <f t="shared" si="28"/>
        <v>1</v>
      </c>
      <c r="M178" s="1">
        <f t="shared" si="28"/>
        <v>1</v>
      </c>
    </row>
    <row r="179" spans="2:13" x14ac:dyDescent="0.25">
      <c r="B179">
        <v>1</v>
      </c>
      <c r="C179">
        <v>60</v>
      </c>
      <c r="D179">
        <v>19.46</v>
      </c>
      <c r="E179">
        <v>685</v>
      </c>
      <c r="F179">
        <v>0</v>
      </c>
      <c r="H179">
        <f t="shared" si="25"/>
        <v>1.5065072934891193</v>
      </c>
      <c r="I179">
        <f t="shared" si="26"/>
        <v>0.8185430109865347</v>
      </c>
      <c r="J179">
        <f t="shared" si="27"/>
        <v>-1.7067366284926977</v>
      </c>
      <c r="K179" s="1">
        <f t="shared" si="28"/>
        <v>1</v>
      </c>
      <c r="L179" s="1">
        <f t="shared" si="28"/>
        <v>1</v>
      </c>
      <c r="M179" s="1">
        <f t="shared" si="28"/>
        <v>0</v>
      </c>
    </row>
    <row r="180" spans="2:13" x14ac:dyDescent="0.25">
      <c r="B180">
        <v>0</v>
      </c>
      <c r="C180">
        <v>55</v>
      </c>
      <c r="D180">
        <v>18.350000000000001</v>
      </c>
      <c r="E180">
        <v>680</v>
      </c>
      <c r="F180">
        <v>0</v>
      </c>
      <c r="H180">
        <f t="shared" si="25"/>
        <v>1.2914576878189665</v>
      </c>
      <c r="I180">
        <f t="shared" si="26"/>
        <v>0.78439381576829992</v>
      </c>
      <c r="J180">
        <f t="shared" si="27"/>
        <v>-1.5343017565381665</v>
      </c>
      <c r="K180" s="1">
        <f t="shared" si="28"/>
        <v>1</v>
      </c>
      <c r="L180" s="1">
        <f t="shared" si="28"/>
        <v>0</v>
      </c>
      <c r="M180" s="1">
        <f t="shared" si="28"/>
        <v>0</v>
      </c>
    </row>
    <row r="181" spans="2:13" x14ac:dyDescent="0.25">
      <c r="B181">
        <v>1</v>
      </c>
      <c r="C181">
        <v>55</v>
      </c>
      <c r="D181">
        <v>32.049999999999997</v>
      </c>
      <c r="E181">
        <v>665</v>
      </c>
      <c r="F181">
        <v>0</v>
      </c>
      <c r="H181">
        <f t="shared" si="25"/>
        <v>1.2468181314318638</v>
      </c>
      <c r="I181">
        <f t="shared" si="26"/>
        <v>0.77674857854493107</v>
      </c>
      <c r="J181">
        <f t="shared" si="27"/>
        <v>-1.4994566921458257</v>
      </c>
      <c r="K181" s="1">
        <f t="shared" si="28"/>
        <v>1</v>
      </c>
      <c r="L181" s="1">
        <f t="shared" si="28"/>
        <v>0</v>
      </c>
      <c r="M181" s="1">
        <f t="shared" si="28"/>
        <v>0</v>
      </c>
    </row>
    <row r="182" spans="2:13" x14ac:dyDescent="0.25">
      <c r="B182">
        <v>1</v>
      </c>
      <c r="C182">
        <v>140</v>
      </c>
      <c r="D182">
        <v>19.86</v>
      </c>
      <c r="E182">
        <v>660</v>
      </c>
      <c r="F182">
        <v>0</v>
      </c>
      <c r="H182">
        <f t="shared" si="25"/>
        <v>1.5533242345940925</v>
      </c>
      <c r="I182">
        <f t="shared" si="26"/>
        <v>0.82539333612769161</v>
      </c>
      <c r="J182">
        <f t="shared" si="27"/>
        <v>-1.7452194697968915</v>
      </c>
      <c r="K182" s="1">
        <f t="shared" si="28"/>
        <v>1</v>
      </c>
      <c r="L182" s="1">
        <f t="shared" si="28"/>
        <v>1</v>
      </c>
      <c r="M182" s="1">
        <f t="shared" si="28"/>
        <v>0</v>
      </c>
    </row>
    <row r="183" spans="2:13" x14ac:dyDescent="0.25">
      <c r="B183">
        <v>1</v>
      </c>
      <c r="C183">
        <v>128.97300000000001</v>
      </c>
      <c r="D183">
        <v>20</v>
      </c>
      <c r="E183">
        <v>730</v>
      </c>
      <c r="F183">
        <v>0</v>
      </c>
      <c r="H183">
        <f t="shared" si="25"/>
        <v>2.2954516726948428</v>
      </c>
      <c r="I183">
        <f t="shared" si="26"/>
        <v>0.908499647299991</v>
      </c>
      <c r="J183">
        <f t="shared" si="27"/>
        <v>-2.3914124520631832</v>
      </c>
      <c r="K183" s="1">
        <f t="shared" si="28"/>
        <v>1</v>
      </c>
      <c r="L183" s="1">
        <f t="shared" si="28"/>
        <v>1</v>
      </c>
      <c r="M183" s="1">
        <f t="shared" si="28"/>
        <v>1</v>
      </c>
    </row>
    <row r="184" spans="2:13" x14ac:dyDescent="0.25">
      <c r="B184">
        <v>0</v>
      </c>
      <c r="C184">
        <v>48.4</v>
      </c>
      <c r="D184">
        <v>22.29</v>
      </c>
      <c r="E184">
        <v>680</v>
      </c>
      <c r="F184">
        <v>0</v>
      </c>
      <c r="H184">
        <f t="shared" si="25"/>
        <v>1.2599294334768585</v>
      </c>
      <c r="I184">
        <f t="shared" si="26"/>
        <v>0.77901395990664046</v>
      </c>
      <c r="J184">
        <f t="shared" si="27"/>
        <v>-1.5096557464578761</v>
      </c>
      <c r="K184" s="1">
        <f t="shared" si="28"/>
        <v>1</v>
      </c>
      <c r="L184" s="1">
        <f t="shared" si="28"/>
        <v>0</v>
      </c>
      <c r="M184" s="1">
        <f t="shared" si="28"/>
        <v>0</v>
      </c>
    </row>
    <row r="185" spans="2:13" x14ac:dyDescent="0.25">
      <c r="B185">
        <v>1</v>
      </c>
      <c r="C185">
        <v>63</v>
      </c>
      <c r="D185">
        <v>16.66</v>
      </c>
      <c r="E185">
        <v>660</v>
      </c>
      <c r="F185">
        <v>0</v>
      </c>
      <c r="H185">
        <f t="shared" si="25"/>
        <v>1.2406963098473298</v>
      </c>
      <c r="I185">
        <f t="shared" si="26"/>
        <v>0.77568519381983947</v>
      </c>
      <c r="J185">
        <f t="shared" si="27"/>
        <v>-1.4947048290230742</v>
      </c>
      <c r="K185" s="1">
        <f t="shared" si="28"/>
        <v>1</v>
      </c>
      <c r="L185" s="1">
        <f t="shared" si="28"/>
        <v>0</v>
      </c>
      <c r="M185" s="1">
        <f t="shared" si="28"/>
        <v>0</v>
      </c>
    </row>
    <row r="186" spans="2:13" x14ac:dyDescent="0.25">
      <c r="B186">
        <v>1</v>
      </c>
      <c r="C186">
        <v>32.5</v>
      </c>
      <c r="D186">
        <v>4.87</v>
      </c>
      <c r="E186">
        <v>680</v>
      </c>
      <c r="F186">
        <v>0</v>
      </c>
      <c r="H186">
        <f t="shared" si="25"/>
        <v>1.3536972051791496</v>
      </c>
      <c r="I186">
        <f t="shared" si="26"/>
        <v>0.79473341871440495</v>
      </c>
      <c r="J186">
        <f t="shared" si="27"/>
        <v>-1.5834457481118898</v>
      </c>
      <c r="K186" s="1">
        <f t="shared" si="28"/>
        <v>1</v>
      </c>
      <c r="L186" s="1">
        <f t="shared" si="28"/>
        <v>0</v>
      </c>
      <c r="M186" s="1">
        <f t="shared" si="28"/>
        <v>0</v>
      </c>
    </row>
    <row r="187" spans="2:13" x14ac:dyDescent="0.25">
      <c r="B187">
        <v>1</v>
      </c>
      <c r="C187">
        <v>10.4</v>
      </c>
      <c r="D187">
        <v>15.01</v>
      </c>
      <c r="E187">
        <v>735</v>
      </c>
      <c r="F187">
        <v>0</v>
      </c>
      <c r="H187">
        <f t="shared" si="25"/>
        <v>1.8703580185652404</v>
      </c>
      <c r="I187">
        <f t="shared" si="26"/>
        <v>0.86649969776265579</v>
      </c>
      <c r="J187">
        <f t="shared" si="27"/>
        <v>-2.0136515371942516</v>
      </c>
      <c r="K187" s="1">
        <f t="shared" si="28"/>
        <v>1</v>
      </c>
      <c r="L187" s="1">
        <f t="shared" si="28"/>
        <v>1</v>
      </c>
      <c r="M187" s="1">
        <f t="shared" si="28"/>
        <v>1</v>
      </c>
    </row>
    <row r="188" spans="2:13" x14ac:dyDescent="0.25">
      <c r="B188">
        <v>0</v>
      </c>
      <c r="C188">
        <v>54.043999999999997</v>
      </c>
      <c r="D188">
        <v>9.26</v>
      </c>
      <c r="E188">
        <v>700</v>
      </c>
      <c r="F188">
        <v>0</v>
      </c>
      <c r="H188">
        <f t="shared" si="25"/>
        <v>1.5227573591129433</v>
      </c>
      <c r="I188">
        <f t="shared" si="26"/>
        <v>0.8209441569263396</v>
      </c>
      <c r="J188">
        <f t="shared" si="27"/>
        <v>-1.7200575493161272</v>
      </c>
      <c r="K188" s="1">
        <f t="shared" si="28"/>
        <v>1</v>
      </c>
      <c r="L188" s="1">
        <f t="shared" si="28"/>
        <v>1</v>
      </c>
      <c r="M188" s="1">
        <f t="shared" si="28"/>
        <v>0</v>
      </c>
    </row>
    <row r="189" spans="2:13" x14ac:dyDescent="0.25">
      <c r="B189">
        <v>1</v>
      </c>
      <c r="C189">
        <v>62</v>
      </c>
      <c r="D189">
        <v>27.02</v>
      </c>
      <c r="E189">
        <v>695</v>
      </c>
      <c r="F189">
        <v>0</v>
      </c>
      <c r="H189">
        <f t="shared" si="25"/>
        <v>1.6187428387176146</v>
      </c>
      <c r="I189">
        <f t="shared" si="26"/>
        <v>0.83462167892355121</v>
      </c>
      <c r="J189">
        <f t="shared" si="27"/>
        <v>-1.7995195746537314</v>
      </c>
      <c r="K189" s="1">
        <f t="shared" si="28"/>
        <v>1</v>
      </c>
      <c r="L189" s="1">
        <f t="shared" si="28"/>
        <v>1</v>
      </c>
      <c r="M189" s="1">
        <f t="shared" si="28"/>
        <v>0</v>
      </c>
    </row>
    <row r="190" spans="2:13" x14ac:dyDescent="0.25">
      <c r="B190">
        <v>1</v>
      </c>
      <c r="C190">
        <v>79</v>
      </c>
      <c r="D190">
        <v>21.05</v>
      </c>
      <c r="E190">
        <v>740</v>
      </c>
      <c r="F190">
        <v>0</v>
      </c>
      <c r="H190">
        <f t="shared" si="25"/>
        <v>2.2015555300791645</v>
      </c>
      <c r="I190">
        <f t="shared" si="26"/>
        <v>0.90038911105001962</v>
      </c>
      <c r="J190">
        <f t="shared" si="27"/>
        <v>-2.3064837935602922</v>
      </c>
      <c r="K190" s="1">
        <f t="shared" si="28"/>
        <v>1</v>
      </c>
      <c r="L190" s="1">
        <f t="shared" si="28"/>
        <v>1</v>
      </c>
      <c r="M190" s="1">
        <f t="shared" si="28"/>
        <v>1</v>
      </c>
    </row>
    <row r="191" spans="2:13" x14ac:dyDescent="0.25">
      <c r="B191">
        <v>1</v>
      </c>
      <c r="C191">
        <v>35</v>
      </c>
      <c r="D191">
        <v>14.75</v>
      </c>
      <c r="E191">
        <v>695</v>
      </c>
      <c r="F191">
        <v>0</v>
      </c>
      <c r="H191">
        <f t="shared" si="25"/>
        <v>1.521636351840324</v>
      </c>
      <c r="I191">
        <f t="shared" si="26"/>
        <v>0.82077931534297954</v>
      </c>
      <c r="J191">
        <f t="shared" si="27"/>
        <v>-1.7191373573290281</v>
      </c>
      <c r="K191" s="1">
        <f t="shared" si="28"/>
        <v>1</v>
      </c>
      <c r="L191" s="1">
        <f t="shared" si="28"/>
        <v>1</v>
      </c>
      <c r="M191" s="1">
        <f t="shared" si="28"/>
        <v>0</v>
      </c>
    </row>
    <row r="192" spans="2:13" x14ac:dyDescent="0.25">
      <c r="B192">
        <v>1</v>
      </c>
      <c r="C192">
        <v>36</v>
      </c>
      <c r="D192">
        <v>27.9</v>
      </c>
      <c r="E192">
        <v>660</v>
      </c>
      <c r="F192">
        <v>0</v>
      </c>
      <c r="H192">
        <f t="shared" si="25"/>
        <v>1.117194049729263</v>
      </c>
      <c r="I192">
        <f t="shared" si="26"/>
        <v>0.75346787063094611</v>
      </c>
      <c r="J192">
        <f t="shared" si="27"/>
        <v>-1.4002629517252405</v>
      </c>
      <c r="K192" s="1">
        <f t="shared" si="28"/>
        <v>1</v>
      </c>
      <c r="L192" s="1">
        <f t="shared" si="28"/>
        <v>0</v>
      </c>
      <c r="M192" s="1">
        <f t="shared" si="28"/>
        <v>0</v>
      </c>
    </row>
    <row r="193" spans="2:13" x14ac:dyDescent="0.25">
      <c r="B193">
        <v>1</v>
      </c>
      <c r="C193">
        <v>65</v>
      </c>
      <c r="D193">
        <v>28.27</v>
      </c>
      <c r="E193">
        <v>660</v>
      </c>
      <c r="F193">
        <v>0</v>
      </c>
      <c r="H193">
        <f t="shared" si="25"/>
        <v>1.2358747465259894</v>
      </c>
      <c r="I193">
        <f t="shared" si="26"/>
        <v>0.77484513801433585</v>
      </c>
      <c r="J193">
        <f t="shared" si="27"/>
        <v>-1.4909668380388246</v>
      </c>
      <c r="K193" s="1">
        <f t="shared" si="28"/>
        <v>1</v>
      </c>
      <c r="L193" s="1">
        <f t="shared" si="28"/>
        <v>0</v>
      </c>
      <c r="M193" s="1">
        <f t="shared" si="28"/>
        <v>0</v>
      </c>
    </row>
    <row r="194" spans="2:13" x14ac:dyDescent="0.25">
      <c r="B194">
        <v>1</v>
      </c>
      <c r="C194">
        <v>84</v>
      </c>
      <c r="D194">
        <v>6.7</v>
      </c>
      <c r="E194">
        <v>675</v>
      </c>
      <c r="F194">
        <v>0</v>
      </c>
      <c r="H194">
        <f t="shared" si="25"/>
        <v>1.5068858562223904</v>
      </c>
      <c r="I194">
        <f t="shared" si="26"/>
        <v>0.8185992322615504</v>
      </c>
      <c r="J194">
        <f t="shared" si="27"/>
        <v>-1.7070465090143039</v>
      </c>
      <c r="K194" s="1">
        <f t="shared" si="28"/>
        <v>1</v>
      </c>
      <c r="L194" s="1">
        <f t="shared" si="28"/>
        <v>1</v>
      </c>
      <c r="M194" s="1">
        <f t="shared" si="28"/>
        <v>0</v>
      </c>
    </row>
    <row r="195" spans="2:13" x14ac:dyDescent="0.25">
      <c r="B195">
        <v>1</v>
      </c>
      <c r="C195">
        <v>70</v>
      </c>
      <c r="D195">
        <v>18.96</v>
      </c>
      <c r="E195">
        <v>680</v>
      </c>
      <c r="F195">
        <v>0</v>
      </c>
      <c r="H195">
        <f t="shared" si="25"/>
        <v>1.4918812996411033</v>
      </c>
      <c r="I195">
        <f t="shared" si="26"/>
        <v>0.81636047746467844</v>
      </c>
      <c r="J195">
        <f t="shared" si="27"/>
        <v>-1.6947805596081902</v>
      </c>
      <c r="K195" s="1">
        <f t="shared" si="28"/>
        <v>1</v>
      </c>
      <c r="L195" s="1">
        <f t="shared" si="28"/>
        <v>1</v>
      </c>
      <c r="M195" s="1">
        <f t="shared" si="28"/>
        <v>0</v>
      </c>
    </row>
    <row r="196" spans="2:13" x14ac:dyDescent="0.25">
      <c r="B196">
        <v>1</v>
      </c>
      <c r="C196">
        <v>114</v>
      </c>
      <c r="D196">
        <v>25.17</v>
      </c>
      <c r="E196">
        <v>690</v>
      </c>
      <c r="F196">
        <v>0</v>
      </c>
      <c r="H196">
        <f t="shared" si="25"/>
        <v>1.7781165786139495</v>
      </c>
      <c r="I196">
        <f t="shared" si="26"/>
        <v>0.85546414569042417</v>
      </c>
      <c r="J196">
        <f t="shared" si="27"/>
        <v>-1.9342276754981238</v>
      </c>
      <c r="K196" s="1">
        <f t="shared" si="28"/>
        <v>1</v>
      </c>
      <c r="L196" s="1">
        <f t="shared" si="28"/>
        <v>1</v>
      </c>
      <c r="M196" s="1">
        <f t="shared" si="28"/>
        <v>1</v>
      </c>
    </row>
    <row r="197" spans="2:13" x14ac:dyDescent="0.25">
      <c r="B197">
        <v>0</v>
      </c>
      <c r="C197">
        <v>102</v>
      </c>
      <c r="D197">
        <v>11.35</v>
      </c>
      <c r="E197">
        <v>725</v>
      </c>
      <c r="F197">
        <v>0</v>
      </c>
      <c r="H197">
        <f t="shared" si="25"/>
        <v>1.9986296837763673</v>
      </c>
      <c r="I197">
        <f t="shared" si="26"/>
        <v>0.88065312847231292</v>
      </c>
      <c r="J197">
        <f t="shared" si="27"/>
        <v>-2.1257211391283102</v>
      </c>
      <c r="K197" s="1">
        <f t="shared" si="28"/>
        <v>1</v>
      </c>
      <c r="L197" s="1">
        <f t="shared" si="28"/>
        <v>1</v>
      </c>
      <c r="M197" s="1">
        <f t="shared" si="28"/>
        <v>1</v>
      </c>
    </row>
    <row r="198" spans="2:13" x14ac:dyDescent="0.25">
      <c r="B198">
        <v>1</v>
      </c>
      <c r="C198">
        <v>76</v>
      </c>
      <c r="D198">
        <v>13.56</v>
      </c>
      <c r="E198">
        <v>680</v>
      </c>
      <c r="F198">
        <v>0</v>
      </c>
      <c r="H198">
        <f t="shared" si="25"/>
        <v>1.5225847065497513</v>
      </c>
      <c r="I198">
        <f t="shared" si="26"/>
        <v>0.82091877648271938</v>
      </c>
      <c r="J198">
        <f t="shared" si="27"/>
        <v>-1.7199158133941559</v>
      </c>
      <c r="K198" s="1">
        <f t="shared" si="28"/>
        <v>1</v>
      </c>
      <c r="L198" s="1">
        <f t="shared" si="28"/>
        <v>1</v>
      </c>
      <c r="M198" s="1">
        <f t="shared" si="28"/>
        <v>0</v>
      </c>
    </row>
    <row r="199" spans="2:13" x14ac:dyDescent="0.25">
      <c r="B199">
        <v>0</v>
      </c>
      <c r="C199">
        <v>64</v>
      </c>
      <c r="D199">
        <v>27.47</v>
      </c>
      <c r="E199">
        <v>670</v>
      </c>
      <c r="F199">
        <v>0</v>
      </c>
      <c r="H199">
        <f t="shared" ref="H199:H262" si="29">$A$2+SUMPRODUCT(B199:E199,$B$2:$E$2)</f>
        <v>1.2056691165321007</v>
      </c>
      <c r="I199">
        <f t="shared" ref="I199:I262" si="30">IF(H199&gt;-100, 1/(1+EXP(-H199)),0.0001)</f>
        <v>0.76953175220980874</v>
      </c>
      <c r="J199">
        <f t="shared" ref="J199:J262" si="31">IF(F199=0,IF(I199&lt;0.9999,LN(1-I199),-9.21),LN(I199))</f>
        <v>-1.4676421796560652</v>
      </c>
      <c r="K199" s="1">
        <f t="shared" ref="K199:M262" si="32">IF($I199&gt;K$3,1,0)</f>
        <v>1</v>
      </c>
      <c r="L199" s="1">
        <f t="shared" si="32"/>
        <v>0</v>
      </c>
      <c r="M199" s="1">
        <f t="shared" si="32"/>
        <v>0</v>
      </c>
    </row>
    <row r="200" spans="2:13" x14ac:dyDescent="0.25">
      <c r="B200">
        <v>1</v>
      </c>
      <c r="C200">
        <v>45.02</v>
      </c>
      <c r="D200">
        <v>28.77</v>
      </c>
      <c r="E200">
        <v>695</v>
      </c>
      <c r="F200">
        <v>0</v>
      </c>
      <c r="H200">
        <f t="shared" si="29"/>
        <v>1.5470452045457348</v>
      </c>
      <c r="I200">
        <f t="shared" si="30"/>
        <v>0.82448655777693181</v>
      </c>
      <c r="J200">
        <f t="shared" si="31"/>
        <v>-1.7400396451457403</v>
      </c>
      <c r="K200" s="1">
        <f t="shared" si="32"/>
        <v>1</v>
      </c>
      <c r="L200" s="1">
        <f t="shared" si="32"/>
        <v>1</v>
      </c>
      <c r="M200" s="1">
        <f t="shared" si="32"/>
        <v>0</v>
      </c>
    </row>
    <row r="201" spans="2:13" x14ac:dyDescent="0.25">
      <c r="B201">
        <v>0</v>
      </c>
      <c r="C201">
        <v>55</v>
      </c>
      <c r="D201">
        <v>23.72</v>
      </c>
      <c r="E201">
        <v>690</v>
      </c>
      <c r="F201">
        <v>0</v>
      </c>
      <c r="H201">
        <f t="shared" si="29"/>
        <v>1.3979385231264319</v>
      </c>
      <c r="I201">
        <f t="shared" si="30"/>
        <v>0.8018565595201107</v>
      </c>
      <c r="J201">
        <f t="shared" si="31"/>
        <v>-1.6187640637044398</v>
      </c>
      <c r="K201" s="1">
        <f t="shared" si="32"/>
        <v>1</v>
      </c>
      <c r="L201" s="1">
        <f t="shared" si="32"/>
        <v>1</v>
      </c>
      <c r="M201" s="1">
        <f t="shared" si="32"/>
        <v>0</v>
      </c>
    </row>
    <row r="202" spans="2:13" x14ac:dyDescent="0.25">
      <c r="B202">
        <v>0</v>
      </c>
      <c r="C202">
        <v>45</v>
      </c>
      <c r="D202">
        <v>25.44</v>
      </c>
      <c r="E202">
        <v>670</v>
      </c>
      <c r="F202">
        <v>0</v>
      </c>
      <c r="H202">
        <f t="shared" si="29"/>
        <v>1.1299198043284484</v>
      </c>
      <c r="I202">
        <f t="shared" si="30"/>
        <v>0.75582409896403968</v>
      </c>
      <c r="J202">
        <f t="shared" si="31"/>
        <v>-1.4098664075316807</v>
      </c>
      <c r="K202" s="1">
        <f t="shared" si="32"/>
        <v>1</v>
      </c>
      <c r="L202" s="1">
        <f t="shared" si="32"/>
        <v>0</v>
      </c>
      <c r="M202" s="1">
        <f t="shared" si="32"/>
        <v>0</v>
      </c>
    </row>
    <row r="203" spans="2:13" x14ac:dyDescent="0.25">
      <c r="B203">
        <v>0</v>
      </c>
      <c r="C203">
        <v>60</v>
      </c>
      <c r="D203">
        <v>15.62</v>
      </c>
      <c r="E203">
        <v>680</v>
      </c>
      <c r="F203">
        <v>0</v>
      </c>
      <c r="H203">
        <f t="shared" si="29"/>
        <v>1.3150565987100373</v>
      </c>
      <c r="I203">
        <f t="shared" si="30"/>
        <v>0.7883580776354322</v>
      </c>
      <c r="J203">
        <f t="shared" si="31"/>
        <v>-1.5528594778057918</v>
      </c>
      <c r="K203" s="1">
        <f t="shared" si="32"/>
        <v>1</v>
      </c>
      <c r="L203" s="1">
        <f t="shared" si="32"/>
        <v>0</v>
      </c>
      <c r="M203" s="1">
        <f t="shared" si="32"/>
        <v>0</v>
      </c>
    </row>
    <row r="204" spans="2:13" x14ac:dyDescent="0.25">
      <c r="B204">
        <v>1</v>
      </c>
      <c r="C204">
        <v>84.899000000000001</v>
      </c>
      <c r="D204">
        <v>26.79</v>
      </c>
      <c r="E204">
        <v>695</v>
      </c>
      <c r="F204">
        <v>0</v>
      </c>
      <c r="H204">
        <f t="shared" si="29"/>
        <v>1.7130418253634909</v>
      </c>
      <c r="I204">
        <f t="shared" si="30"/>
        <v>0.84723040684311735</v>
      </c>
      <c r="J204">
        <f t="shared" si="31"/>
        <v>-1.8788244197167598</v>
      </c>
      <c r="K204" s="1">
        <f t="shared" si="32"/>
        <v>1</v>
      </c>
      <c r="L204" s="1">
        <f t="shared" si="32"/>
        <v>1</v>
      </c>
      <c r="M204" s="1">
        <f t="shared" si="32"/>
        <v>0</v>
      </c>
    </row>
    <row r="205" spans="2:13" x14ac:dyDescent="0.25">
      <c r="B205">
        <v>1</v>
      </c>
      <c r="C205">
        <v>47</v>
      </c>
      <c r="D205">
        <v>33.96</v>
      </c>
      <c r="E205">
        <v>665</v>
      </c>
      <c r="F205">
        <v>0</v>
      </c>
      <c r="H205">
        <f t="shared" si="29"/>
        <v>1.2118195852194997</v>
      </c>
      <c r="I205">
        <f t="shared" si="30"/>
        <v>0.77062074532770841</v>
      </c>
      <c r="J205">
        <f t="shared" si="31"/>
        <v>-1.4723785113653147</v>
      </c>
      <c r="K205" s="1">
        <f t="shared" si="32"/>
        <v>1</v>
      </c>
      <c r="L205" s="1">
        <f t="shared" si="32"/>
        <v>0</v>
      </c>
      <c r="M205" s="1">
        <f t="shared" si="32"/>
        <v>0</v>
      </c>
    </row>
    <row r="206" spans="2:13" x14ac:dyDescent="0.25">
      <c r="B206">
        <v>1</v>
      </c>
      <c r="C206">
        <v>57</v>
      </c>
      <c r="D206">
        <v>30.72</v>
      </c>
      <c r="E206">
        <v>660</v>
      </c>
      <c r="F206">
        <v>0</v>
      </c>
      <c r="H206">
        <f t="shared" si="29"/>
        <v>1.2002699171341265</v>
      </c>
      <c r="I206">
        <f t="shared" si="30"/>
        <v>0.76857279677634704</v>
      </c>
      <c r="J206">
        <f t="shared" si="31"/>
        <v>-1.4634899118250577</v>
      </c>
      <c r="K206" s="1">
        <f t="shared" si="32"/>
        <v>1</v>
      </c>
      <c r="L206" s="1">
        <f t="shared" si="32"/>
        <v>0</v>
      </c>
      <c r="M206" s="1">
        <f t="shared" si="32"/>
        <v>0</v>
      </c>
    </row>
    <row r="207" spans="2:13" x14ac:dyDescent="0.25">
      <c r="B207">
        <v>0</v>
      </c>
      <c r="C207">
        <v>48</v>
      </c>
      <c r="D207">
        <v>24.45</v>
      </c>
      <c r="E207">
        <v>690</v>
      </c>
      <c r="F207">
        <v>0</v>
      </c>
      <c r="H207">
        <f t="shared" si="29"/>
        <v>1.3683715804548795</v>
      </c>
      <c r="I207">
        <f t="shared" si="30"/>
        <v>0.79711693048282894</v>
      </c>
      <c r="J207">
        <f t="shared" si="31"/>
        <v>-1.5951254781298116</v>
      </c>
      <c r="K207" s="1">
        <f t="shared" si="32"/>
        <v>1</v>
      </c>
      <c r="L207" s="1">
        <f t="shared" si="32"/>
        <v>0</v>
      </c>
      <c r="M207" s="1">
        <f t="shared" si="32"/>
        <v>0</v>
      </c>
    </row>
    <row r="208" spans="2:13" x14ac:dyDescent="0.25">
      <c r="B208">
        <v>0</v>
      </c>
      <c r="C208">
        <v>65</v>
      </c>
      <c r="D208">
        <v>15.21</v>
      </c>
      <c r="E208">
        <v>665</v>
      </c>
      <c r="F208">
        <v>0</v>
      </c>
      <c r="H208">
        <f t="shared" si="29"/>
        <v>1.1672857603671289</v>
      </c>
      <c r="I208">
        <f t="shared" si="30"/>
        <v>0.76265405379182616</v>
      </c>
      <c r="J208">
        <f t="shared" si="31"/>
        <v>-1.4382365135148065</v>
      </c>
      <c r="K208" s="1">
        <f t="shared" si="32"/>
        <v>1</v>
      </c>
      <c r="L208" s="1">
        <f t="shared" si="32"/>
        <v>0</v>
      </c>
      <c r="M208" s="1">
        <f t="shared" si="32"/>
        <v>0</v>
      </c>
    </row>
    <row r="209" spans="2:13" x14ac:dyDescent="0.25">
      <c r="B209">
        <v>0</v>
      </c>
      <c r="C209">
        <v>26.4</v>
      </c>
      <c r="D209">
        <v>24</v>
      </c>
      <c r="E209">
        <v>685</v>
      </c>
      <c r="F209">
        <v>0</v>
      </c>
      <c r="H209">
        <f t="shared" si="29"/>
        <v>1.2239157536768301</v>
      </c>
      <c r="I209">
        <f t="shared" si="30"/>
        <v>0.77275191512023167</v>
      </c>
      <c r="J209">
        <f t="shared" si="31"/>
        <v>-1.481712973331816</v>
      </c>
      <c r="K209" s="1">
        <f t="shared" si="32"/>
        <v>1</v>
      </c>
      <c r="L209" s="1">
        <f t="shared" si="32"/>
        <v>0</v>
      </c>
      <c r="M209" s="1">
        <f t="shared" si="32"/>
        <v>0</v>
      </c>
    </row>
    <row r="210" spans="2:13" x14ac:dyDescent="0.25">
      <c r="B210">
        <v>1</v>
      </c>
      <c r="C210">
        <v>40</v>
      </c>
      <c r="D210">
        <v>14.43</v>
      </c>
      <c r="E210">
        <v>670</v>
      </c>
      <c r="F210">
        <v>0</v>
      </c>
      <c r="H210">
        <f t="shared" si="29"/>
        <v>1.2612544815972404</v>
      </c>
      <c r="I210">
        <f t="shared" si="30"/>
        <v>0.77924198420858126</v>
      </c>
      <c r="J210">
        <f t="shared" si="31"/>
        <v>-1.5106881285314129</v>
      </c>
      <c r="K210" s="1">
        <f t="shared" si="32"/>
        <v>1</v>
      </c>
      <c r="L210" s="1">
        <f t="shared" si="32"/>
        <v>0</v>
      </c>
      <c r="M210" s="1">
        <f t="shared" si="32"/>
        <v>0</v>
      </c>
    </row>
    <row r="211" spans="2:13" x14ac:dyDescent="0.25">
      <c r="B211">
        <v>1</v>
      </c>
      <c r="C211">
        <v>34.56</v>
      </c>
      <c r="D211">
        <v>16.149999999999999</v>
      </c>
      <c r="E211">
        <v>670</v>
      </c>
      <c r="F211">
        <v>0</v>
      </c>
      <c r="H211">
        <f t="shared" si="29"/>
        <v>1.2369825692928238</v>
      </c>
      <c r="I211">
        <f t="shared" si="30"/>
        <v>0.77503835009161703</v>
      </c>
      <c r="J211">
        <f t="shared" si="31"/>
        <v>-1.4918253361567226</v>
      </c>
      <c r="K211" s="1">
        <f t="shared" si="32"/>
        <v>1</v>
      </c>
      <c r="L211" s="1">
        <f t="shared" si="32"/>
        <v>0</v>
      </c>
      <c r="M211" s="1">
        <f t="shared" si="32"/>
        <v>0</v>
      </c>
    </row>
    <row r="212" spans="2:13" x14ac:dyDescent="0.25">
      <c r="B212">
        <v>1</v>
      </c>
      <c r="C212">
        <v>78</v>
      </c>
      <c r="D212">
        <v>25.54</v>
      </c>
      <c r="E212">
        <v>660</v>
      </c>
      <c r="F212">
        <v>0</v>
      </c>
      <c r="H212">
        <f t="shared" si="29"/>
        <v>1.2923277575686027</v>
      </c>
      <c r="I212">
        <f t="shared" si="30"/>
        <v>0.78454092569091904</v>
      </c>
      <c r="J212">
        <f t="shared" si="31"/>
        <v>-1.5349842978722941</v>
      </c>
      <c r="K212" s="1">
        <f t="shared" si="32"/>
        <v>1</v>
      </c>
      <c r="L212" s="1">
        <f t="shared" si="32"/>
        <v>0</v>
      </c>
      <c r="M212" s="1">
        <f t="shared" si="32"/>
        <v>0</v>
      </c>
    </row>
    <row r="213" spans="2:13" x14ac:dyDescent="0.25">
      <c r="B213">
        <v>1</v>
      </c>
      <c r="C213">
        <v>64</v>
      </c>
      <c r="D213">
        <v>17.23</v>
      </c>
      <c r="E213">
        <v>720</v>
      </c>
      <c r="F213">
        <v>0</v>
      </c>
      <c r="H213">
        <f t="shared" si="29"/>
        <v>1.9192230150094742</v>
      </c>
      <c r="I213">
        <f t="shared" si="30"/>
        <v>0.87205176470878565</v>
      </c>
      <c r="J213">
        <f t="shared" si="31"/>
        <v>-2.0561295086464084</v>
      </c>
      <c r="K213" s="1">
        <f t="shared" si="32"/>
        <v>1</v>
      </c>
      <c r="L213" s="1">
        <f t="shared" si="32"/>
        <v>1</v>
      </c>
      <c r="M213" s="1">
        <f t="shared" si="32"/>
        <v>1</v>
      </c>
    </row>
    <row r="214" spans="2:13" x14ac:dyDescent="0.25">
      <c r="B214">
        <v>1</v>
      </c>
      <c r="C214">
        <v>110</v>
      </c>
      <c r="D214">
        <v>20.93</v>
      </c>
      <c r="E214">
        <v>700</v>
      </c>
      <c r="F214">
        <v>0</v>
      </c>
      <c r="H214">
        <f t="shared" si="29"/>
        <v>1.8789599589474664</v>
      </c>
      <c r="I214">
        <f t="shared" si="30"/>
        <v>0.86749161952006915</v>
      </c>
      <c r="J214">
        <f t="shared" si="31"/>
        <v>-2.0211093866508492</v>
      </c>
      <c r="K214" s="1">
        <f t="shared" si="32"/>
        <v>1</v>
      </c>
      <c r="L214" s="1">
        <f t="shared" si="32"/>
        <v>1</v>
      </c>
      <c r="M214" s="1">
        <f t="shared" si="32"/>
        <v>1</v>
      </c>
    </row>
    <row r="215" spans="2:13" x14ac:dyDescent="0.25">
      <c r="B215">
        <v>1</v>
      </c>
      <c r="C215">
        <v>20</v>
      </c>
      <c r="D215">
        <v>36.25</v>
      </c>
      <c r="E215">
        <v>665</v>
      </c>
      <c r="F215">
        <v>0</v>
      </c>
      <c r="H215">
        <f t="shared" si="29"/>
        <v>1.0983659074283132</v>
      </c>
      <c r="I215">
        <f t="shared" si="30"/>
        <v>0.74995380067210993</v>
      </c>
      <c r="J215">
        <f t="shared" si="31"/>
        <v>-1.3861095808812502</v>
      </c>
      <c r="K215" s="1">
        <f t="shared" si="32"/>
        <v>0</v>
      </c>
      <c r="L215" s="1">
        <f t="shared" si="32"/>
        <v>0</v>
      </c>
      <c r="M215" s="1">
        <f t="shared" si="32"/>
        <v>0</v>
      </c>
    </row>
    <row r="216" spans="2:13" x14ac:dyDescent="0.25">
      <c r="B216">
        <v>0</v>
      </c>
      <c r="C216">
        <v>85</v>
      </c>
      <c r="D216">
        <v>15.78</v>
      </c>
      <c r="E216">
        <v>705</v>
      </c>
      <c r="F216">
        <v>0</v>
      </c>
      <c r="H216">
        <f t="shared" si="29"/>
        <v>1.6988209839820021</v>
      </c>
      <c r="I216">
        <f t="shared" si="30"/>
        <v>0.84538068590841708</v>
      </c>
      <c r="J216">
        <f t="shared" si="31"/>
        <v>-1.8667892211908204</v>
      </c>
      <c r="K216" s="1">
        <f t="shared" si="32"/>
        <v>1</v>
      </c>
      <c r="L216" s="1">
        <f t="shared" si="32"/>
        <v>1</v>
      </c>
      <c r="M216" s="1">
        <f t="shared" si="32"/>
        <v>0</v>
      </c>
    </row>
    <row r="217" spans="2:13" x14ac:dyDescent="0.25">
      <c r="B217">
        <v>1</v>
      </c>
      <c r="C217">
        <v>105</v>
      </c>
      <c r="D217">
        <v>30.87</v>
      </c>
      <c r="E217">
        <v>680</v>
      </c>
      <c r="F217">
        <v>0</v>
      </c>
      <c r="H217">
        <f t="shared" si="29"/>
        <v>1.6222460754562702</v>
      </c>
      <c r="I217">
        <f t="shared" si="30"/>
        <v>0.83510465817645951</v>
      </c>
      <c r="J217">
        <f t="shared" si="31"/>
        <v>-1.8024442983083606</v>
      </c>
      <c r="K217" s="1">
        <f t="shared" si="32"/>
        <v>1</v>
      </c>
      <c r="L217" s="1">
        <f t="shared" si="32"/>
        <v>1</v>
      </c>
      <c r="M217" s="1">
        <f t="shared" si="32"/>
        <v>0</v>
      </c>
    </row>
    <row r="218" spans="2:13" x14ac:dyDescent="0.25">
      <c r="B218">
        <v>1</v>
      </c>
      <c r="C218">
        <v>52</v>
      </c>
      <c r="D218">
        <v>33.6</v>
      </c>
      <c r="E218">
        <v>695</v>
      </c>
      <c r="F218">
        <v>0</v>
      </c>
      <c r="H218">
        <f t="shared" si="29"/>
        <v>1.5702875407113277</v>
      </c>
      <c r="I218">
        <f t="shared" si="30"/>
        <v>0.82782459560447708</v>
      </c>
      <c r="J218">
        <f t="shared" si="31"/>
        <v>-1.7592415288070857</v>
      </c>
      <c r="K218" s="1">
        <f t="shared" si="32"/>
        <v>1</v>
      </c>
      <c r="L218" s="1">
        <f t="shared" si="32"/>
        <v>1</v>
      </c>
      <c r="M218" s="1">
        <f t="shared" si="32"/>
        <v>0</v>
      </c>
    </row>
    <row r="219" spans="2:13" x14ac:dyDescent="0.25">
      <c r="B219">
        <v>0</v>
      </c>
      <c r="C219">
        <v>80</v>
      </c>
      <c r="D219">
        <v>33.090000000000003</v>
      </c>
      <c r="E219">
        <v>665</v>
      </c>
      <c r="F219">
        <v>0</v>
      </c>
      <c r="H219">
        <f t="shared" si="29"/>
        <v>1.2088124884300866</v>
      </c>
      <c r="I219">
        <f t="shared" si="30"/>
        <v>0.77008876511584656</v>
      </c>
      <c r="J219">
        <f t="shared" si="31"/>
        <v>-1.4700619798374204</v>
      </c>
      <c r="K219" s="1">
        <f t="shared" si="32"/>
        <v>1</v>
      </c>
      <c r="L219" s="1">
        <f t="shared" si="32"/>
        <v>0</v>
      </c>
      <c r="M219" s="1">
        <f t="shared" si="32"/>
        <v>0</v>
      </c>
    </row>
    <row r="220" spans="2:13" x14ac:dyDescent="0.25">
      <c r="B220">
        <v>0</v>
      </c>
      <c r="C220">
        <v>75</v>
      </c>
      <c r="D220">
        <v>23.65</v>
      </c>
      <c r="E220">
        <v>660</v>
      </c>
      <c r="F220">
        <v>0</v>
      </c>
      <c r="H220">
        <f t="shared" si="29"/>
        <v>1.14262241165852</v>
      </c>
      <c r="I220">
        <f t="shared" si="30"/>
        <v>0.75816079152990068</v>
      </c>
      <c r="J220">
        <f t="shared" si="31"/>
        <v>-1.4194822014649371</v>
      </c>
      <c r="K220" s="1">
        <f t="shared" si="32"/>
        <v>1</v>
      </c>
      <c r="L220" s="1">
        <f t="shared" si="32"/>
        <v>0</v>
      </c>
      <c r="M220" s="1">
        <f t="shared" si="32"/>
        <v>0</v>
      </c>
    </row>
    <row r="221" spans="2:13" x14ac:dyDescent="0.25">
      <c r="B221">
        <v>1</v>
      </c>
      <c r="C221">
        <v>40</v>
      </c>
      <c r="D221">
        <v>28.62</v>
      </c>
      <c r="E221">
        <v>690</v>
      </c>
      <c r="F221">
        <v>0</v>
      </c>
      <c r="H221">
        <f t="shared" si="29"/>
        <v>1.47034267634315</v>
      </c>
      <c r="I221">
        <f t="shared" si="30"/>
        <v>0.81310946556029962</v>
      </c>
      <c r="J221">
        <f t="shared" si="31"/>
        <v>-1.6772322108555562</v>
      </c>
      <c r="K221" s="1">
        <f t="shared" si="32"/>
        <v>1</v>
      </c>
      <c r="L221" s="1">
        <f t="shared" si="32"/>
        <v>1</v>
      </c>
      <c r="M221" s="1">
        <f t="shared" si="32"/>
        <v>0</v>
      </c>
    </row>
    <row r="222" spans="2:13" x14ac:dyDescent="0.25">
      <c r="B222">
        <v>0</v>
      </c>
      <c r="C222">
        <v>26</v>
      </c>
      <c r="D222">
        <v>23.58</v>
      </c>
      <c r="E222">
        <v>675</v>
      </c>
      <c r="F222">
        <v>0</v>
      </c>
      <c r="H222">
        <f t="shared" si="29"/>
        <v>1.1102346175497138</v>
      </c>
      <c r="I222">
        <f t="shared" si="30"/>
        <v>0.75217284881570079</v>
      </c>
      <c r="J222">
        <f t="shared" si="31"/>
        <v>-1.3950237468454301</v>
      </c>
      <c r="K222" s="1">
        <f t="shared" si="32"/>
        <v>1</v>
      </c>
      <c r="L222" s="1">
        <f t="shared" si="32"/>
        <v>0</v>
      </c>
      <c r="M222" s="1">
        <f t="shared" si="32"/>
        <v>0</v>
      </c>
    </row>
    <row r="223" spans="2:13" x14ac:dyDescent="0.25">
      <c r="B223">
        <v>0</v>
      </c>
      <c r="C223">
        <v>40.4</v>
      </c>
      <c r="D223">
        <v>28.79</v>
      </c>
      <c r="E223">
        <v>715</v>
      </c>
      <c r="F223">
        <v>0</v>
      </c>
      <c r="H223">
        <f t="shared" si="29"/>
        <v>1.6135624267013311</v>
      </c>
      <c r="I223">
        <f t="shared" si="30"/>
        <v>0.83390539523365093</v>
      </c>
      <c r="J223">
        <f t="shared" si="31"/>
        <v>-1.7951977447305965</v>
      </c>
      <c r="K223" s="1">
        <f t="shared" si="32"/>
        <v>1</v>
      </c>
      <c r="L223" s="1">
        <f t="shared" si="32"/>
        <v>1</v>
      </c>
      <c r="M223" s="1">
        <f t="shared" si="32"/>
        <v>0</v>
      </c>
    </row>
    <row r="224" spans="2:13" x14ac:dyDescent="0.25">
      <c r="B224">
        <v>1</v>
      </c>
      <c r="C224">
        <v>78</v>
      </c>
      <c r="D224">
        <v>6.28</v>
      </c>
      <c r="E224">
        <v>720</v>
      </c>
      <c r="F224">
        <v>0</v>
      </c>
      <c r="H224">
        <f t="shared" si="29"/>
        <v>1.989011765858959</v>
      </c>
      <c r="I224">
        <f t="shared" si="30"/>
        <v>0.87963854791218787</v>
      </c>
      <c r="J224">
        <f t="shared" si="31"/>
        <v>-2.1172559627549155</v>
      </c>
      <c r="K224" s="1">
        <f t="shared" si="32"/>
        <v>1</v>
      </c>
      <c r="L224" s="1">
        <f t="shared" si="32"/>
        <v>1</v>
      </c>
      <c r="M224" s="1">
        <f t="shared" si="32"/>
        <v>1</v>
      </c>
    </row>
    <row r="225" spans="2:13" x14ac:dyDescent="0.25">
      <c r="B225">
        <v>1</v>
      </c>
      <c r="C225">
        <v>89</v>
      </c>
      <c r="D225">
        <v>19.420000000000002</v>
      </c>
      <c r="E225">
        <v>675</v>
      </c>
      <c r="F225">
        <v>0</v>
      </c>
      <c r="H225">
        <f t="shared" si="29"/>
        <v>1.5131383317000191</v>
      </c>
      <c r="I225">
        <f t="shared" si="30"/>
        <v>0.81952584180763932</v>
      </c>
      <c r="J225">
        <f t="shared" si="31"/>
        <v>-1.712167679368064</v>
      </c>
      <c r="K225" s="1">
        <f t="shared" si="32"/>
        <v>1</v>
      </c>
      <c r="L225" s="1">
        <f t="shared" si="32"/>
        <v>1</v>
      </c>
      <c r="M225" s="1">
        <f t="shared" si="32"/>
        <v>0</v>
      </c>
    </row>
    <row r="226" spans="2:13" x14ac:dyDescent="0.25">
      <c r="B226">
        <v>1</v>
      </c>
      <c r="C226">
        <v>130</v>
      </c>
      <c r="D226">
        <v>13.98</v>
      </c>
      <c r="E226">
        <v>710</v>
      </c>
      <c r="F226">
        <v>0</v>
      </c>
      <c r="H226">
        <f t="shared" si="29"/>
        <v>2.0814082830993952</v>
      </c>
      <c r="I226">
        <f t="shared" si="30"/>
        <v>0.88908298643812922</v>
      </c>
      <c r="J226">
        <f t="shared" si="31"/>
        <v>-2.1989729828499018</v>
      </c>
      <c r="K226" s="1">
        <f t="shared" si="32"/>
        <v>1</v>
      </c>
      <c r="L226" s="1">
        <f t="shared" si="32"/>
        <v>1</v>
      </c>
      <c r="M226" s="1">
        <f t="shared" si="32"/>
        <v>1</v>
      </c>
    </row>
    <row r="227" spans="2:13" x14ac:dyDescent="0.25">
      <c r="B227">
        <v>1</v>
      </c>
      <c r="C227">
        <v>85</v>
      </c>
      <c r="D227">
        <v>31.15</v>
      </c>
      <c r="E227">
        <v>670</v>
      </c>
      <c r="F227">
        <v>0</v>
      </c>
      <c r="H227">
        <f t="shared" si="29"/>
        <v>1.4272864713177809</v>
      </c>
      <c r="I227">
        <f t="shared" si="30"/>
        <v>0.80647816443431497</v>
      </c>
      <c r="J227">
        <f t="shared" si="31"/>
        <v>-1.6423649275781547</v>
      </c>
      <c r="K227" s="1">
        <f t="shared" si="32"/>
        <v>1</v>
      </c>
      <c r="L227" s="1">
        <f t="shared" si="32"/>
        <v>1</v>
      </c>
      <c r="M227" s="1">
        <f t="shared" si="32"/>
        <v>0</v>
      </c>
    </row>
    <row r="228" spans="2:13" x14ac:dyDescent="0.25">
      <c r="B228">
        <v>1</v>
      </c>
      <c r="C228">
        <v>202</v>
      </c>
      <c r="D228">
        <v>4.32</v>
      </c>
      <c r="E228">
        <v>660</v>
      </c>
      <c r="F228">
        <v>0</v>
      </c>
      <c r="H228">
        <f t="shared" si="29"/>
        <v>1.825390993378579</v>
      </c>
      <c r="I228">
        <f t="shared" si="30"/>
        <v>0.86121174695677127</v>
      </c>
      <c r="J228">
        <f t="shared" si="31"/>
        <v>-1.9748058667443396</v>
      </c>
      <c r="K228" s="1">
        <f t="shared" si="32"/>
        <v>1</v>
      </c>
      <c r="L228" s="1">
        <f t="shared" si="32"/>
        <v>1</v>
      </c>
      <c r="M228" s="1">
        <f t="shared" si="32"/>
        <v>1</v>
      </c>
    </row>
    <row r="229" spans="2:13" x14ac:dyDescent="0.25">
      <c r="B229">
        <v>1</v>
      </c>
      <c r="C229">
        <v>45</v>
      </c>
      <c r="D229">
        <v>30.61</v>
      </c>
      <c r="E229">
        <v>700</v>
      </c>
      <c r="F229">
        <v>0</v>
      </c>
      <c r="H229">
        <f t="shared" si="29"/>
        <v>1.6011522078503413</v>
      </c>
      <c r="I229">
        <f t="shared" si="30"/>
        <v>0.83217936047258401</v>
      </c>
      <c r="J229">
        <f t="shared" si="31"/>
        <v>-1.784859491753672</v>
      </c>
      <c r="K229" s="1">
        <f t="shared" si="32"/>
        <v>1</v>
      </c>
      <c r="L229" s="1">
        <f t="shared" si="32"/>
        <v>1</v>
      </c>
      <c r="M229" s="1">
        <f t="shared" si="32"/>
        <v>0</v>
      </c>
    </row>
    <row r="230" spans="2:13" x14ac:dyDescent="0.25">
      <c r="B230">
        <v>0</v>
      </c>
      <c r="C230">
        <v>86</v>
      </c>
      <c r="D230">
        <v>18.28</v>
      </c>
      <c r="E230">
        <v>665</v>
      </c>
      <c r="F230">
        <v>0</v>
      </c>
      <c r="H230">
        <f t="shared" si="29"/>
        <v>1.2500809411148168</v>
      </c>
      <c r="I230">
        <f t="shared" si="30"/>
        <v>0.77731387215464687</v>
      </c>
      <c r="J230">
        <f t="shared" si="31"/>
        <v>-1.5019919974297196</v>
      </c>
      <c r="K230" s="1">
        <f t="shared" si="32"/>
        <v>1</v>
      </c>
      <c r="L230" s="1">
        <f t="shared" si="32"/>
        <v>0</v>
      </c>
      <c r="M230" s="1">
        <f t="shared" si="32"/>
        <v>0</v>
      </c>
    </row>
    <row r="231" spans="2:13" x14ac:dyDescent="0.25">
      <c r="B231">
        <v>0</v>
      </c>
      <c r="C231">
        <v>36</v>
      </c>
      <c r="D231">
        <v>4.7300000000000004</v>
      </c>
      <c r="E231">
        <v>660</v>
      </c>
      <c r="F231">
        <v>0</v>
      </c>
      <c r="H231">
        <f t="shared" si="29"/>
        <v>1.0037010396347803</v>
      </c>
      <c r="I231">
        <f t="shared" si="30"/>
        <v>0.731785624619262</v>
      </c>
      <c r="J231">
        <f t="shared" si="31"/>
        <v>-1.3159687100902067</v>
      </c>
      <c r="K231" s="1">
        <f t="shared" si="32"/>
        <v>0</v>
      </c>
      <c r="L231" s="1">
        <f t="shared" si="32"/>
        <v>0</v>
      </c>
      <c r="M231" s="1">
        <f t="shared" si="32"/>
        <v>0</v>
      </c>
    </row>
    <row r="232" spans="2:13" x14ac:dyDescent="0.25">
      <c r="B232">
        <v>1</v>
      </c>
      <c r="C232">
        <v>82</v>
      </c>
      <c r="D232">
        <v>20.23</v>
      </c>
      <c r="E232">
        <v>665</v>
      </c>
      <c r="F232">
        <v>0</v>
      </c>
      <c r="H232">
        <f t="shared" si="29"/>
        <v>1.3709715845945771</v>
      </c>
      <c r="I232">
        <f t="shared" si="30"/>
        <v>0.79753708232313214</v>
      </c>
      <c r="J232">
        <f t="shared" si="31"/>
        <v>-1.5971985317878994</v>
      </c>
      <c r="K232" s="1">
        <f t="shared" si="32"/>
        <v>1</v>
      </c>
      <c r="L232" s="1">
        <f t="shared" si="32"/>
        <v>0</v>
      </c>
      <c r="M232" s="1">
        <f t="shared" si="32"/>
        <v>0</v>
      </c>
    </row>
    <row r="233" spans="2:13" x14ac:dyDescent="0.25">
      <c r="B233">
        <v>1</v>
      </c>
      <c r="C233">
        <v>60</v>
      </c>
      <c r="D233">
        <v>36.119999999999997</v>
      </c>
      <c r="E233">
        <v>680</v>
      </c>
      <c r="F233">
        <v>0</v>
      </c>
      <c r="H233">
        <f t="shared" si="29"/>
        <v>1.4315473423031531</v>
      </c>
      <c r="I233">
        <f t="shared" si="30"/>
        <v>0.80714229513482461</v>
      </c>
      <c r="J233">
        <f t="shared" si="31"/>
        <v>-1.6458026424934971</v>
      </c>
      <c r="K233" s="1">
        <f t="shared" si="32"/>
        <v>1</v>
      </c>
      <c r="L233" s="1">
        <f t="shared" si="32"/>
        <v>1</v>
      </c>
      <c r="M233" s="1">
        <f t="shared" si="32"/>
        <v>0</v>
      </c>
    </row>
    <row r="234" spans="2:13" x14ac:dyDescent="0.25">
      <c r="B234">
        <v>0</v>
      </c>
      <c r="C234">
        <v>110</v>
      </c>
      <c r="D234">
        <v>7.2</v>
      </c>
      <c r="E234">
        <v>680</v>
      </c>
      <c r="F234">
        <v>0</v>
      </c>
      <c r="H234">
        <f t="shared" si="29"/>
        <v>1.5298482512708533</v>
      </c>
      <c r="I234">
        <f t="shared" si="30"/>
        <v>0.82198411047884801</v>
      </c>
      <c r="J234">
        <f t="shared" si="31"/>
        <v>-1.725882465701347</v>
      </c>
      <c r="K234" s="1">
        <f t="shared" si="32"/>
        <v>1</v>
      </c>
      <c r="L234" s="1">
        <f t="shared" si="32"/>
        <v>1</v>
      </c>
      <c r="M234" s="1">
        <f t="shared" si="32"/>
        <v>0</v>
      </c>
    </row>
    <row r="235" spans="2:13" x14ac:dyDescent="0.25">
      <c r="B235">
        <v>0</v>
      </c>
      <c r="C235">
        <v>25</v>
      </c>
      <c r="D235">
        <v>6.77</v>
      </c>
      <c r="E235">
        <v>660</v>
      </c>
      <c r="F235">
        <v>0</v>
      </c>
      <c r="H235">
        <f t="shared" si="29"/>
        <v>0.95623624880385627</v>
      </c>
      <c r="I235">
        <f t="shared" si="30"/>
        <v>0.72236760696412228</v>
      </c>
      <c r="J235">
        <f t="shared" si="31"/>
        <v>-1.28145736754668</v>
      </c>
      <c r="K235" s="1">
        <f t="shared" si="32"/>
        <v>0</v>
      </c>
      <c r="L235" s="1">
        <f t="shared" si="32"/>
        <v>0</v>
      </c>
      <c r="M235" s="1">
        <f t="shared" si="32"/>
        <v>0</v>
      </c>
    </row>
    <row r="236" spans="2:13" x14ac:dyDescent="0.25">
      <c r="B236">
        <v>0</v>
      </c>
      <c r="C236">
        <v>27.84</v>
      </c>
      <c r="D236">
        <v>29.57</v>
      </c>
      <c r="E236">
        <v>670</v>
      </c>
      <c r="F236">
        <v>0</v>
      </c>
      <c r="H236">
        <f t="shared" si="29"/>
        <v>1.0548108159268494</v>
      </c>
      <c r="I236">
        <f t="shared" si="30"/>
        <v>0.74169763727794502</v>
      </c>
      <c r="J236">
        <f t="shared" si="31"/>
        <v>-1.3536244317210355</v>
      </c>
      <c r="K236" s="1">
        <f t="shared" si="32"/>
        <v>0</v>
      </c>
      <c r="L236" s="1">
        <f t="shared" si="32"/>
        <v>0</v>
      </c>
      <c r="M236" s="1">
        <f t="shared" si="32"/>
        <v>0</v>
      </c>
    </row>
    <row r="237" spans="2:13" x14ac:dyDescent="0.25">
      <c r="B237">
        <v>1</v>
      </c>
      <c r="C237">
        <v>125</v>
      </c>
      <c r="D237">
        <v>25.54</v>
      </c>
      <c r="E237">
        <v>755</v>
      </c>
      <c r="F237">
        <v>0</v>
      </c>
      <c r="H237">
        <f t="shared" si="29"/>
        <v>2.5541904506430617</v>
      </c>
      <c r="I237">
        <f t="shared" si="30"/>
        <v>0.92785452892868003</v>
      </c>
      <c r="J237">
        <f t="shared" si="31"/>
        <v>-2.6290707667467159</v>
      </c>
      <c r="K237" s="1">
        <f t="shared" si="32"/>
        <v>1</v>
      </c>
      <c r="L237" s="1">
        <f t="shared" si="32"/>
        <v>1</v>
      </c>
      <c r="M237" s="1">
        <f t="shared" si="32"/>
        <v>1</v>
      </c>
    </row>
    <row r="238" spans="2:13" x14ac:dyDescent="0.25">
      <c r="B238">
        <v>0</v>
      </c>
      <c r="C238">
        <v>40</v>
      </c>
      <c r="D238">
        <v>31.77</v>
      </c>
      <c r="E238">
        <v>675</v>
      </c>
      <c r="F238">
        <v>0</v>
      </c>
      <c r="H238">
        <f t="shared" si="29"/>
        <v>1.158533997925848</v>
      </c>
      <c r="I238">
        <f t="shared" si="30"/>
        <v>0.76106623257956996</v>
      </c>
      <c r="J238">
        <f t="shared" si="31"/>
        <v>-1.4315688892204033</v>
      </c>
      <c r="K238" s="1">
        <f t="shared" si="32"/>
        <v>1</v>
      </c>
      <c r="L238" s="1">
        <f t="shared" si="32"/>
        <v>0</v>
      </c>
      <c r="M238" s="1">
        <f t="shared" si="32"/>
        <v>0</v>
      </c>
    </row>
    <row r="239" spans="2:13" x14ac:dyDescent="0.25">
      <c r="B239">
        <v>1</v>
      </c>
      <c r="C239">
        <v>109</v>
      </c>
      <c r="D239">
        <v>9.4700000000000006</v>
      </c>
      <c r="E239">
        <v>660</v>
      </c>
      <c r="F239">
        <v>0</v>
      </c>
      <c r="H239">
        <f t="shared" si="29"/>
        <v>1.4376799339790702</v>
      </c>
      <c r="I239">
        <f t="shared" si="30"/>
        <v>0.80809511879291018</v>
      </c>
      <c r="J239">
        <f t="shared" si="31"/>
        <v>-1.650755440090363</v>
      </c>
      <c r="K239" s="1">
        <f t="shared" si="32"/>
        <v>1</v>
      </c>
      <c r="L239" s="1">
        <f t="shared" si="32"/>
        <v>1</v>
      </c>
      <c r="M239" s="1">
        <f t="shared" si="32"/>
        <v>0</v>
      </c>
    </row>
    <row r="240" spans="2:13" x14ac:dyDescent="0.25">
      <c r="B240">
        <v>1</v>
      </c>
      <c r="C240">
        <v>30</v>
      </c>
      <c r="D240">
        <v>27.8</v>
      </c>
      <c r="E240">
        <v>685</v>
      </c>
      <c r="F240">
        <v>0</v>
      </c>
      <c r="H240">
        <f t="shared" si="29"/>
        <v>1.3739407110374584</v>
      </c>
      <c r="I240">
        <f t="shared" si="30"/>
        <v>0.7980160886536104</v>
      </c>
      <c r="J240">
        <f t="shared" si="31"/>
        <v>-1.5995672315529585</v>
      </c>
      <c r="K240" s="1">
        <f t="shared" si="32"/>
        <v>1</v>
      </c>
      <c r="L240" s="1">
        <f t="shared" si="32"/>
        <v>0</v>
      </c>
      <c r="M240" s="1">
        <f t="shared" si="32"/>
        <v>0</v>
      </c>
    </row>
    <row r="241" spans="2:13" x14ac:dyDescent="0.25">
      <c r="B241">
        <v>1</v>
      </c>
      <c r="C241">
        <v>65</v>
      </c>
      <c r="D241">
        <v>22.51</v>
      </c>
      <c r="E241">
        <v>710</v>
      </c>
      <c r="F241">
        <v>0</v>
      </c>
      <c r="H241">
        <f t="shared" si="29"/>
        <v>1.8048916906252783</v>
      </c>
      <c r="I241">
        <f t="shared" si="30"/>
        <v>0.85874335479108144</v>
      </c>
      <c r="J241">
        <f t="shared" si="31"/>
        <v>-1.9571768643353451</v>
      </c>
      <c r="K241" s="1">
        <f t="shared" si="32"/>
        <v>1</v>
      </c>
      <c r="L241" s="1">
        <f t="shared" si="32"/>
        <v>1</v>
      </c>
      <c r="M241" s="1">
        <f t="shared" si="32"/>
        <v>1</v>
      </c>
    </row>
    <row r="242" spans="2:13" x14ac:dyDescent="0.25">
      <c r="B242">
        <v>0</v>
      </c>
      <c r="C242">
        <v>67</v>
      </c>
      <c r="D242">
        <v>29.86</v>
      </c>
      <c r="E242">
        <v>675</v>
      </c>
      <c r="F242">
        <v>0</v>
      </c>
      <c r="H242">
        <f t="shared" si="29"/>
        <v>1.2715610319981288</v>
      </c>
      <c r="I242">
        <f t="shared" si="30"/>
        <v>0.78100985373505782</v>
      </c>
      <c r="J242">
        <f t="shared" si="31"/>
        <v>-1.518728544401915</v>
      </c>
      <c r="K242" s="1">
        <f t="shared" si="32"/>
        <v>1</v>
      </c>
      <c r="L242" s="1">
        <f t="shared" si="32"/>
        <v>0</v>
      </c>
      <c r="M242" s="1">
        <f t="shared" si="32"/>
        <v>0</v>
      </c>
    </row>
    <row r="243" spans="2:13" x14ac:dyDescent="0.25">
      <c r="B243">
        <v>1</v>
      </c>
      <c r="C243">
        <v>180</v>
      </c>
      <c r="D243">
        <v>11.01</v>
      </c>
      <c r="E243">
        <v>660</v>
      </c>
      <c r="F243">
        <v>0</v>
      </c>
      <c r="H243">
        <f t="shared" si="29"/>
        <v>1.7275310430158202</v>
      </c>
      <c r="I243">
        <f t="shared" si="30"/>
        <v>0.84909634107873821</v>
      </c>
      <c r="J243">
        <f t="shared" si="31"/>
        <v>-1.8911136661778303</v>
      </c>
      <c r="K243" s="1">
        <f t="shared" si="32"/>
        <v>1</v>
      </c>
      <c r="L243" s="1">
        <f t="shared" si="32"/>
        <v>1</v>
      </c>
      <c r="M243" s="1">
        <f t="shared" si="32"/>
        <v>0</v>
      </c>
    </row>
    <row r="244" spans="2:13" x14ac:dyDescent="0.25">
      <c r="B244">
        <v>0</v>
      </c>
      <c r="C244">
        <v>45</v>
      </c>
      <c r="D244">
        <v>34</v>
      </c>
      <c r="E244">
        <v>725</v>
      </c>
      <c r="F244">
        <v>0</v>
      </c>
      <c r="H244">
        <f t="shared" si="29"/>
        <v>1.739114009056526</v>
      </c>
      <c r="I244">
        <f t="shared" si="30"/>
        <v>0.85057449318628087</v>
      </c>
      <c r="J244">
        <f t="shared" si="31"/>
        <v>-1.9009572925176974</v>
      </c>
      <c r="K244" s="1">
        <f t="shared" si="32"/>
        <v>1</v>
      </c>
      <c r="L244" s="1">
        <f t="shared" si="32"/>
        <v>1</v>
      </c>
      <c r="M244" s="1">
        <f t="shared" si="32"/>
        <v>1</v>
      </c>
    </row>
    <row r="245" spans="2:13" x14ac:dyDescent="0.25">
      <c r="B245">
        <v>1</v>
      </c>
      <c r="C245">
        <v>51.892000000000003</v>
      </c>
      <c r="D245">
        <v>34.020000000000003</v>
      </c>
      <c r="E245">
        <v>660</v>
      </c>
      <c r="F245">
        <v>0</v>
      </c>
      <c r="H245">
        <f t="shared" si="29"/>
        <v>1.1755875103126501</v>
      </c>
      <c r="I245">
        <f t="shared" si="30"/>
        <v>0.76415349905855934</v>
      </c>
      <c r="J245">
        <f t="shared" si="31"/>
        <v>-1.4445741053108681</v>
      </c>
      <c r="K245" s="1">
        <f t="shared" si="32"/>
        <v>1</v>
      </c>
      <c r="L245" s="1">
        <f t="shared" si="32"/>
        <v>0</v>
      </c>
      <c r="M245" s="1">
        <f t="shared" si="32"/>
        <v>0</v>
      </c>
    </row>
    <row r="246" spans="2:13" x14ac:dyDescent="0.25">
      <c r="B246">
        <v>1</v>
      </c>
      <c r="C246">
        <v>80</v>
      </c>
      <c r="D246">
        <v>14.93</v>
      </c>
      <c r="E246">
        <v>665</v>
      </c>
      <c r="F246">
        <v>0</v>
      </c>
      <c r="H246">
        <f t="shared" si="29"/>
        <v>1.3687086166888101</v>
      </c>
      <c r="I246">
        <f t="shared" si="30"/>
        <v>0.79717143103996124</v>
      </c>
      <c r="J246">
        <f t="shared" si="31"/>
        <v>-1.595394144602702</v>
      </c>
      <c r="K246" s="1">
        <f t="shared" si="32"/>
        <v>1</v>
      </c>
      <c r="L246" s="1">
        <f t="shared" si="32"/>
        <v>0</v>
      </c>
      <c r="M246" s="1">
        <f t="shared" si="32"/>
        <v>0</v>
      </c>
    </row>
    <row r="247" spans="2:13" x14ac:dyDescent="0.25">
      <c r="B247">
        <v>1</v>
      </c>
      <c r="C247">
        <v>65</v>
      </c>
      <c r="D247">
        <v>9.19</v>
      </c>
      <c r="E247">
        <v>660</v>
      </c>
      <c r="F247">
        <v>0</v>
      </c>
      <c r="H247">
        <f t="shared" si="29"/>
        <v>1.2572967522016176</v>
      </c>
      <c r="I247">
        <f t="shared" si="30"/>
        <v>0.77856040774212931</v>
      </c>
      <c r="J247">
        <f t="shared" si="31"/>
        <v>-1.5076054478755594</v>
      </c>
      <c r="K247" s="1">
        <f t="shared" si="32"/>
        <v>1</v>
      </c>
      <c r="L247" s="1">
        <f t="shared" si="32"/>
        <v>0</v>
      </c>
      <c r="M247" s="1">
        <f t="shared" si="32"/>
        <v>0</v>
      </c>
    </row>
    <row r="248" spans="2:13" x14ac:dyDescent="0.25">
      <c r="B248">
        <v>0</v>
      </c>
      <c r="C248">
        <v>75</v>
      </c>
      <c r="D248">
        <v>13.58</v>
      </c>
      <c r="E248">
        <v>695</v>
      </c>
      <c r="F248">
        <v>0</v>
      </c>
      <c r="H248">
        <f t="shared" si="29"/>
        <v>1.5477134166721234</v>
      </c>
      <c r="I248">
        <f t="shared" si="30"/>
        <v>0.82458323276869616</v>
      </c>
      <c r="J248">
        <f t="shared" si="31"/>
        <v>-1.7405906093637267</v>
      </c>
      <c r="K248" s="1">
        <f t="shared" si="32"/>
        <v>1</v>
      </c>
      <c r="L248" s="1">
        <f t="shared" si="32"/>
        <v>1</v>
      </c>
      <c r="M248" s="1">
        <f t="shared" si="32"/>
        <v>0</v>
      </c>
    </row>
    <row r="249" spans="2:13" x14ac:dyDescent="0.25">
      <c r="B249">
        <v>0</v>
      </c>
      <c r="C249">
        <v>75</v>
      </c>
      <c r="D249">
        <v>6.99</v>
      </c>
      <c r="E249">
        <v>675</v>
      </c>
      <c r="F249">
        <v>0</v>
      </c>
      <c r="H249">
        <f t="shared" si="29"/>
        <v>1.3300923475480797</v>
      </c>
      <c r="I249">
        <f t="shared" si="30"/>
        <v>0.79085590974390663</v>
      </c>
      <c r="J249">
        <f t="shared" si="31"/>
        <v>-1.5647318375003416</v>
      </c>
      <c r="K249" s="1">
        <f t="shared" si="32"/>
        <v>1</v>
      </c>
      <c r="L249" s="1">
        <f t="shared" si="32"/>
        <v>0</v>
      </c>
      <c r="M249" s="1">
        <f t="shared" si="32"/>
        <v>0</v>
      </c>
    </row>
    <row r="250" spans="2:13" x14ac:dyDescent="0.25">
      <c r="B250">
        <v>1</v>
      </c>
      <c r="C250">
        <v>85.6</v>
      </c>
      <c r="D250">
        <v>24.98</v>
      </c>
      <c r="E250">
        <v>675</v>
      </c>
      <c r="F250">
        <v>0</v>
      </c>
      <c r="H250">
        <f t="shared" si="29"/>
        <v>1.4929328678800315</v>
      </c>
      <c r="I250">
        <f t="shared" si="30"/>
        <v>0.81651807197735615</v>
      </c>
      <c r="J250">
        <f t="shared" si="31"/>
        <v>-1.6956391012276917</v>
      </c>
      <c r="K250" s="1">
        <f t="shared" si="32"/>
        <v>1</v>
      </c>
      <c r="L250" s="1">
        <f t="shared" si="32"/>
        <v>1</v>
      </c>
      <c r="M250" s="1">
        <f t="shared" si="32"/>
        <v>0</v>
      </c>
    </row>
    <row r="251" spans="2:13" x14ac:dyDescent="0.25">
      <c r="B251">
        <v>0</v>
      </c>
      <c r="C251">
        <v>300</v>
      </c>
      <c r="D251">
        <v>8.6</v>
      </c>
      <c r="E251">
        <v>715</v>
      </c>
      <c r="F251">
        <v>0</v>
      </c>
      <c r="H251">
        <f t="shared" si="29"/>
        <v>2.7023462310524105</v>
      </c>
      <c r="I251">
        <f t="shared" si="30"/>
        <v>0.93716494779492443</v>
      </c>
      <c r="J251">
        <f t="shared" si="31"/>
        <v>-2.767242205087403</v>
      </c>
      <c r="K251" s="1">
        <f t="shared" si="32"/>
        <v>1</v>
      </c>
      <c r="L251" s="1">
        <f t="shared" si="32"/>
        <v>1</v>
      </c>
      <c r="M251" s="1">
        <f t="shared" si="32"/>
        <v>1</v>
      </c>
    </row>
    <row r="252" spans="2:13" x14ac:dyDescent="0.25">
      <c r="B252">
        <v>1</v>
      </c>
      <c r="C252">
        <v>45.865000000000002</v>
      </c>
      <c r="D252">
        <v>5.97</v>
      </c>
      <c r="E252">
        <v>735</v>
      </c>
      <c r="F252">
        <v>0</v>
      </c>
      <c r="H252">
        <f t="shared" si="29"/>
        <v>2.0261539808230156</v>
      </c>
      <c r="I252">
        <f t="shared" si="30"/>
        <v>0.88351584603369793</v>
      </c>
      <c r="J252">
        <f t="shared" si="31"/>
        <v>-2.1500000326842295</v>
      </c>
      <c r="K252" s="1">
        <f t="shared" si="32"/>
        <v>1</v>
      </c>
      <c r="L252" s="1">
        <f t="shared" si="32"/>
        <v>1</v>
      </c>
      <c r="M252" s="1">
        <f t="shared" si="32"/>
        <v>1</v>
      </c>
    </row>
    <row r="253" spans="2:13" x14ac:dyDescent="0.25">
      <c r="B253">
        <v>0</v>
      </c>
      <c r="C253">
        <v>38.4</v>
      </c>
      <c r="D253">
        <v>26</v>
      </c>
      <c r="E253">
        <v>720</v>
      </c>
      <c r="F253">
        <v>0</v>
      </c>
      <c r="H253">
        <f t="shared" si="29"/>
        <v>1.6647363571093203</v>
      </c>
      <c r="I253">
        <f t="shared" si="30"/>
        <v>0.84087277852150943</v>
      </c>
      <c r="J253">
        <f t="shared" si="31"/>
        <v>-1.8380512616144855</v>
      </c>
      <c r="K253" s="1">
        <f t="shared" si="32"/>
        <v>1</v>
      </c>
      <c r="L253" s="1">
        <f t="shared" si="32"/>
        <v>1</v>
      </c>
      <c r="M253" s="1">
        <f t="shared" si="32"/>
        <v>0</v>
      </c>
    </row>
    <row r="254" spans="2:13" x14ac:dyDescent="0.25">
      <c r="B254">
        <v>0</v>
      </c>
      <c r="C254">
        <v>30</v>
      </c>
      <c r="D254">
        <v>9.0399999999999991</v>
      </c>
      <c r="E254">
        <v>675</v>
      </c>
      <c r="F254">
        <v>0</v>
      </c>
      <c r="H254">
        <f t="shared" si="29"/>
        <v>1.142986403606808</v>
      </c>
      <c r="I254">
        <f t="shared" si="30"/>
        <v>0.75822752427616646</v>
      </c>
      <c r="J254">
        <f t="shared" si="31"/>
        <v>-1.4197581780340334</v>
      </c>
      <c r="K254" s="1">
        <f t="shared" si="32"/>
        <v>1</v>
      </c>
      <c r="L254" s="1">
        <f t="shared" si="32"/>
        <v>0</v>
      </c>
      <c r="M254" s="1">
        <f t="shared" si="32"/>
        <v>0</v>
      </c>
    </row>
    <row r="255" spans="2:13" x14ac:dyDescent="0.25">
      <c r="B255">
        <v>0</v>
      </c>
      <c r="C255">
        <v>36</v>
      </c>
      <c r="D255">
        <v>27.1</v>
      </c>
      <c r="E255">
        <v>675</v>
      </c>
      <c r="F255">
        <v>0</v>
      </c>
      <c r="H255">
        <f t="shared" si="29"/>
        <v>1.147350174606113</v>
      </c>
      <c r="I255">
        <f t="shared" si="30"/>
        <v>0.75902658274588286</v>
      </c>
      <c r="J255">
        <f t="shared" si="31"/>
        <v>-1.4230686534253147</v>
      </c>
      <c r="K255" s="1">
        <f t="shared" si="32"/>
        <v>1</v>
      </c>
      <c r="L255" s="1">
        <f t="shared" si="32"/>
        <v>0</v>
      </c>
      <c r="M255" s="1">
        <f t="shared" si="32"/>
        <v>0</v>
      </c>
    </row>
    <row r="256" spans="2:13" x14ac:dyDescent="0.25">
      <c r="B256">
        <v>1</v>
      </c>
      <c r="C256">
        <v>90</v>
      </c>
      <c r="D256">
        <v>22.09</v>
      </c>
      <c r="E256">
        <v>670</v>
      </c>
      <c r="F256">
        <v>0</v>
      </c>
      <c r="H256">
        <f t="shared" si="29"/>
        <v>1.4579923683685339</v>
      </c>
      <c r="I256">
        <f t="shared" si="30"/>
        <v>0.81122542069629267</v>
      </c>
      <c r="J256">
        <f t="shared" si="31"/>
        <v>-1.6672016778544883</v>
      </c>
      <c r="K256" s="1">
        <f t="shared" si="32"/>
        <v>1</v>
      </c>
      <c r="L256" s="1">
        <f t="shared" si="32"/>
        <v>1</v>
      </c>
      <c r="M256" s="1">
        <f t="shared" si="32"/>
        <v>0</v>
      </c>
    </row>
    <row r="257" spans="2:13" x14ac:dyDescent="0.25">
      <c r="B257">
        <v>0</v>
      </c>
      <c r="C257">
        <v>53.5</v>
      </c>
      <c r="D257">
        <v>4.87</v>
      </c>
      <c r="E257">
        <v>685</v>
      </c>
      <c r="F257">
        <v>0</v>
      </c>
      <c r="H257">
        <f t="shared" si="29"/>
        <v>1.3566871609472475</v>
      </c>
      <c r="I257">
        <f t="shared" si="30"/>
        <v>0.79522074699614476</v>
      </c>
      <c r="J257">
        <f t="shared" si="31"/>
        <v>-1.585822694640463</v>
      </c>
      <c r="K257" s="1">
        <f t="shared" si="32"/>
        <v>1</v>
      </c>
      <c r="L257" s="1">
        <f t="shared" si="32"/>
        <v>0</v>
      </c>
      <c r="M257" s="1">
        <f t="shared" si="32"/>
        <v>0</v>
      </c>
    </row>
    <row r="258" spans="2:13" x14ac:dyDescent="0.25">
      <c r="B258">
        <v>1</v>
      </c>
      <c r="C258">
        <v>37</v>
      </c>
      <c r="D258">
        <v>18.46</v>
      </c>
      <c r="E258">
        <v>735</v>
      </c>
      <c r="F258">
        <v>0</v>
      </c>
      <c r="H258">
        <f t="shared" si="29"/>
        <v>1.9757244257001014</v>
      </c>
      <c r="I258">
        <f t="shared" si="30"/>
        <v>0.8782246449768466</v>
      </c>
      <c r="J258">
        <f t="shared" si="31"/>
        <v>-2.1055772838911659</v>
      </c>
      <c r="K258" s="1">
        <f t="shared" si="32"/>
        <v>1</v>
      </c>
      <c r="L258" s="1">
        <f t="shared" si="32"/>
        <v>1</v>
      </c>
      <c r="M258" s="1">
        <f t="shared" si="32"/>
        <v>1</v>
      </c>
    </row>
    <row r="259" spans="2:13" x14ac:dyDescent="0.25">
      <c r="B259">
        <v>1</v>
      </c>
      <c r="C259">
        <v>36</v>
      </c>
      <c r="D259">
        <v>25.83</v>
      </c>
      <c r="E259">
        <v>690</v>
      </c>
      <c r="F259">
        <v>0</v>
      </c>
      <c r="H259">
        <f t="shared" si="29"/>
        <v>1.4570480893614564</v>
      </c>
      <c r="I259">
        <f t="shared" si="30"/>
        <v>0.81108077250230093</v>
      </c>
      <c r="J259">
        <f t="shared" si="31"/>
        <v>-1.6664357230071549</v>
      </c>
      <c r="K259" s="1">
        <f t="shared" si="32"/>
        <v>1</v>
      </c>
      <c r="L259" s="1">
        <f t="shared" si="32"/>
        <v>1</v>
      </c>
      <c r="M259" s="1">
        <f t="shared" si="32"/>
        <v>0</v>
      </c>
    </row>
    <row r="260" spans="2:13" x14ac:dyDescent="0.25">
      <c r="B260">
        <v>1</v>
      </c>
      <c r="C260">
        <v>20</v>
      </c>
      <c r="D260">
        <v>10.14</v>
      </c>
      <c r="E260">
        <v>660</v>
      </c>
      <c r="F260">
        <v>0</v>
      </c>
      <c r="H260">
        <f t="shared" si="29"/>
        <v>1.0714258295519175</v>
      </c>
      <c r="I260">
        <f t="shared" si="30"/>
        <v>0.74486797460368492</v>
      </c>
      <c r="J260">
        <f t="shared" si="31"/>
        <v>-1.3659741211560481</v>
      </c>
      <c r="K260" s="1">
        <f t="shared" si="32"/>
        <v>0</v>
      </c>
      <c r="L260" s="1">
        <f t="shared" si="32"/>
        <v>0</v>
      </c>
      <c r="M260" s="1">
        <f t="shared" si="32"/>
        <v>0</v>
      </c>
    </row>
    <row r="261" spans="2:13" x14ac:dyDescent="0.25">
      <c r="B261">
        <v>0</v>
      </c>
      <c r="C261">
        <v>20</v>
      </c>
      <c r="D261">
        <v>22.93</v>
      </c>
      <c r="E261">
        <v>680</v>
      </c>
      <c r="F261">
        <v>0</v>
      </c>
      <c r="H261">
        <f t="shared" si="29"/>
        <v>1.1425788200965092</v>
      </c>
      <c r="I261">
        <f t="shared" si="30"/>
        <v>0.75815279879603614</v>
      </c>
      <c r="J261">
        <f t="shared" si="31"/>
        <v>-1.4194491522259864</v>
      </c>
      <c r="K261" s="1">
        <f t="shared" si="32"/>
        <v>1</v>
      </c>
      <c r="L261" s="1">
        <f t="shared" si="32"/>
        <v>0</v>
      </c>
      <c r="M261" s="1">
        <f t="shared" si="32"/>
        <v>0</v>
      </c>
    </row>
    <row r="262" spans="2:13" x14ac:dyDescent="0.25">
      <c r="B262">
        <v>1</v>
      </c>
      <c r="C262">
        <v>26</v>
      </c>
      <c r="D262">
        <v>19.940000000000001</v>
      </c>
      <c r="E262">
        <v>660</v>
      </c>
      <c r="F262">
        <v>0</v>
      </c>
      <c r="H262">
        <f t="shared" si="29"/>
        <v>1.0850634877042991</v>
      </c>
      <c r="I262">
        <f t="shared" si="30"/>
        <v>0.74745100485545324</v>
      </c>
      <c r="J262">
        <f t="shared" si="31"/>
        <v>-1.3761500089136598</v>
      </c>
      <c r="K262" s="1">
        <f t="shared" si="32"/>
        <v>0</v>
      </c>
      <c r="L262" s="1">
        <f t="shared" si="32"/>
        <v>0</v>
      </c>
      <c r="M262" s="1">
        <f t="shared" si="32"/>
        <v>0</v>
      </c>
    </row>
    <row r="263" spans="2:13" x14ac:dyDescent="0.25">
      <c r="B263">
        <v>1</v>
      </c>
      <c r="C263">
        <v>100</v>
      </c>
      <c r="D263">
        <v>32.1</v>
      </c>
      <c r="E263">
        <v>675</v>
      </c>
      <c r="F263">
        <v>0</v>
      </c>
      <c r="H263">
        <f t="shared" ref="H263:H326" si="33">$A$2+SUMPRODUCT(B263:E263,$B$2:$E$2)</f>
        <v>1.544076292156455</v>
      </c>
      <c r="I263">
        <f t="shared" ref="I263:I326" si="34">IF(H263&gt;-100, 1/(1+EXP(-H263)),0.0001)</f>
        <v>0.8240565170227574</v>
      </c>
      <c r="J263">
        <f t="shared" ref="J263:J326" si="35">IF(F263=0,IF(I263&lt;0.9999,LN(1-I263),-9.21),LN(I263))</f>
        <v>-1.7375924549613606</v>
      </c>
      <c r="K263" s="1">
        <f t="shared" ref="K263:M326" si="36">IF($I263&gt;K$3,1,0)</f>
        <v>1</v>
      </c>
      <c r="L263" s="1">
        <f t="shared" si="36"/>
        <v>1</v>
      </c>
      <c r="M263" s="1">
        <f t="shared" si="36"/>
        <v>0</v>
      </c>
    </row>
    <row r="264" spans="2:13" x14ac:dyDescent="0.25">
      <c r="B264">
        <v>0</v>
      </c>
      <c r="C264">
        <v>48</v>
      </c>
      <c r="D264">
        <v>13.37</v>
      </c>
      <c r="E264">
        <v>700</v>
      </c>
      <c r="F264">
        <v>0</v>
      </c>
      <c r="H264">
        <f t="shared" si="33"/>
        <v>1.4933215978044876</v>
      </c>
      <c r="I264">
        <f t="shared" si="34"/>
        <v>0.81657630289479999</v>
      </c>
      <c r="J264">
        <f t="shared" si="35"/>
        <v>-1.6959565175546418</v>
      </c>
      <c r="K264" s="1">
        <f t="shared" si="36"/>
        <v>1</v>
      </c>
      <c r="L264" s="1">
        <f t="shared" si="36"/>
        <v>1</v>
      </c>
      <c r="M264" s="1">
        <f t="shared" si="36"/>
        <v>0</v>
      </c>
    </row>
    <row r="265" spans="2:13" x14ac:dyDescent="0.25">
      <c r="B265">
        <v>1</v>
      </c>
      <c r="C265">
        <v>50</v>
      </c>
      <c r="D265">
        <v>15.96</v>
      </c>
      <c r="E265">
        <v>700</v>
      </c>
      <c r="F265">
        <v>0</v>
      </c>
      <c r="H265">
        <f t="shared" si="33"/>
        <v>1.6381342585555361</v>
      </c>
      <c r="I265">
        <f t="shared" si="34"/>
        <v>0.83728090576771819</v>
      </c>
      <c r="J265">
        <f t="shared" si="35"/>
        <v>-1.8157299131164935</v>
      </c>
      <c r="K265" s="1">
        <f t="shared" si="36"/>
        <v>1</v>
      </c>
      <c r="L265" s="1">
        <f t="shared" si="36"/>
        <v>1</v>
      </c>
      <c r="M265" s="1">
        <f t="shared" si="36"/>
        <v>0</v>
      </c>
    </row>
    <row r="266" spans="2:13" x14ac:dyDescent="0.25">
      <c r="B266">
        <v>1</v>
      </c>
      <c r="C266">
        <v>60</v>
      </c>
      <c r="D266">
        <v>26.22</v>
      </c>
      <c r="E266">
        <v>700</v>
      </c>
      <c r="F266">
        <v>0</v>
      </c>
      <c r="H266">
        <f t="shared" si="33"/>
        <v>1.6676825033344871</v>
      </c>
      <c r="I266">
        <f t="shared" si="34"/>
        <v>0.84126659404498416</v>
      </c>
      <c r="J266">
        <f t="shared" si="35"/>
        <v>-1.8405291760901394</v>
      </c>
      <c r="K266" s="1">
        <f t="shared" si="36"/>
        <v>1</v>
      </c>
      <c r="L266" s="1">
        <f t="shared" si="36"/>
        <v>1</v>
      </c>
      <c r="M266" s="1">
        <f t="shared" si="36"/>
        <v>0</v>
      </c>
    </row>
    <row r="267" spans="2:13" x14ac:dyDescent="0.25">
      <c r="B267">
        <v>1</v>
      </c>
      <c r="C267">
        <v>61</v>
      </c>
      <c r="D267">
        <v>20.62</v>
      </c>
      <c r="E267">
        <v>660</v>
      </c>
      <c r="F267">
        <v>0</v>
      </c>
      <c r="H267">
        <f t="shared" si="33"/>
        <v>1.2280367081597854</v>
      </c>
      <c r="I267">
        <f t="shared" si="34"/>
        <v>0.77347476756403144</v>
      </c>
      <c r="J267">
        <f t="shared" si="35"/>
        <v>-1.4848989387804279</v>
      </c>
      <c r="K267" s="1">
        <f t="shared" si="36"/>
        <v>1</v>
      </c>
      <c r="L267" s="1">
        <f t="shared" si="36"/>
        <v>0</v>
      </c>
      <c r="M267" s="1">
        <f t="shared" si="36"/>
        <v>0</v>
      </c>
    </row>
    <row r="268" spans="2:13" x14ac:dyDescent="0.25">
      <c r="B268">
        <v>1</v>
      </c>
      <c r="C268">
        <v>85</v>
      </c>
      <c r="D268">
        <v>29.07</v>
      </c>
      <c r="E268">
        <v>665</v>
      </c>
      <c r="F268">
        <v>0</v>
      </c>
      <c r="H268">
        <f t="shared" si="33"/>
        <v>1.3733667919536829</v>
      </c>
      <c r="I268">
        <f t="shared" si="34"/>
        <v>0.79792356487388627</v>
      </c>
      <c r="J268">
        <f t="shared" si="35"/>
        <v>-1.5991092614395881</v>
      </c>
      <c r="K268" s="1">
        <f t="shared" si="36"/>
        <v>1</v>
      </c>
      <c r="L268" s="1">
        <f t="shared" si="36"/>
        <v>0</v>
      </c>
      <c r="M268" s="1">
        <f t="shared" si="36"/>
        <v>0</v>
      </c>
    </row>
    <row r="269" spans="2:13" x14ac:dyDescent="0.25">
      <c r="B269">
        <v>1</v>
      </c>
      <c r="C269">
        <v>60</v>
      </c>
      <c r="D269">
        <v>24.5</v>
      </c>
      <c r="E269">
        <v>695</v>
      </c>
      <c r="F269">
        <v>0</v>
      </c>
      <c r="H269">
        <f t="shared" si="33"/>
        <v>1.6133586351840572</v>
      </c>
      <c r="I269">
        <f t="shared" si="34"/>
        <v>0.83387716672308165</v>
      </c>
      <c r="J269">
        <f t="shared" si="35"/>
        <v>-1.7950278047611385</v>
      </c>
      <c r="K269" s="1">
        <f t="shared" si="36"/>
        <v>1</v>
      </c>
      <c r="L269" s="1">
        <f t="shared" si="36"/>
        <v>1</v>
      </c>
      <c r="M269" s="1">
        <f t="shared" si="36"/>
        <v>0</v>
      </c>
    </row>
    <row r="270" spans="2:13" x14ac:dyDescent="0.25">
      <c r="B270">
        <v>1</v>
      </c>
      <c r="C270">
        <v>85</v>
      </c>
      <c r="D270">
        <v>18.059999999999999</v>
      </c>
      <c r="E270">
        <v>795</v>
      </c>
      <c r="F270">
        <v>0</v>
      </c>
      <c r="H270">
        <f t="shared" si="33"/>
        <v>2.8483580334824046</v>
      </c>
      <c r="I270">
        <f t="shared" si="34"/>
        <v>0.94523374536119176</v>
      </c>
      <c r="J270">
        <f t="shared" si="35"/>
        <v>-2.9046810659681017</v>
      </c>
      <c r="K270" s="1">
        <f t="shared" si="36"/>
        <v>1</v>
      </c>
      <c r="L270" s="1">
        <f t="shared" si="36"/>
        <v>1</v>
      </c>
      <c r="M270" s="1">
        <f t="shared" si="36"/>
        <v>1</v>
      </c>
    </row>
    <row r="271" spans="2:13" x14ac:dyDescent="0.25">
      <c r="B271">
        <v>0</v>
      </c>
      <c r="C271">
        <v>85</v>
      </c>
      <c r="D271">
        <v>21.83</v>
      </c>
      <c r="E271">
        <v>680</v>
      </c>
      <c r="F271">
        <v>0</v>
      </c>
      <c r="H271">
        <f t="shared" si="33"/>
        <v>1.4107534051193733</v>
      </c>
      <c r="I271">
        <f t="shared" si="34"/>
        <v>0.80388474820445854</v>
      </c>
      <c r="J271">
        <f t="shared" si="35"/>
        <v>-1.6290527732022566</v>
      </c>
      <c r="K271" s="1">
        <f t="shared" si="36"/>
        <v>1</v>
      </c>
      <c r="L271" s="1">
        <f t="shared" si="36"/>
        <v>1</v>
      </c>
      <c r="M271" s="1">
        <f t="shared" si="36"/>
        <v>0</v>
      </c>
    </row>
    <row r="272" spans="2:13" x14ac:dyDescent="0.25">
      <c r="B272">
        <v>1</v>
      </c>
      <c r="C272">
        <v>95</v>
      </c>
      <c r="D272">
        <v>27.27</v>
      </c>
      <c r="E272">
        <v>670</v>
      </c>
      <c r="F272">
        <v>0</v>
      </c>
      <c r="H272">
        <f t="shared" si="33"/>
        <v>1.4727103534265735</v>
      </c>
      <c r="I272">
        <f t="shared" si="34"/>
        <v>0.81346899689680652</v>
      </c>
      <c r="J272">
        <f t="shared" si="35"/>
        <v>-1.6791578172357697</v>
      </c>
      <c r="K272" s="1">
        <f t="shared" si="36"/>
        <v>1</v>
      </c>
      <c r="L272" s="1">
        <f t="shared" si="36"/>
        <v>1</v>
      </c>
      <c r="M272" s="1">
        <f t="shared" si="36"/>
        <v>0</v>
      </c>
    </row>
    <row r="273" spans="2:13" x14ac:dyDescent="0.25">
      <c r="B273">
        <v>0</v>
      </c>
      <c r="C273">
        <v>73.400000000000006</v>
      </c>
      <c r="D273">
        <v>13.55</v>
      </c>
      <c r="E273">
        <v>680</v>
      </c>
      <c r="F273">
        <v>0</v>
      </c>
      <c r="H273">
        <f t="shared" si="33"/>
        <v>1.3724113019852853</v>
      </c>
      <c r="I273">
        <f t="shared" si="34"/>
        <v>0.79776945633358554</v>
      </c>
      <c r="J273">
        <f t="shared" si="35"/>
        <v>-1.5983469270954005</v>
      </c>
      <c r="K273" s="1">
        <f t="shared" si="36"/>
        <v>1</v>
      </c>
      <c r="L273" s="1">
        <f t="shared" si="36"/>
        <v>0</v>
      </c>
      <c r="M273" s="1">
        <f t="shared" si="36"/>
        <v>0</v>
      </c>
    </row>
    <row r="274" spans="2:13" x14ac:dyDescent="0.25">
      <c r="B274">
        <v>1</v>
      </c>
      <c r="C274">
        <v>77</v>
      </c>
      <c r="D274">
        <v>19.510000000000002</v>
      </c>
      <c r="E274">
        <v>670</v>
      </c>
      <c r="F274">
        <v>0</v>
      </c>
      <c r="H274">
        <f t="shared" si="33"/>
        <v>1.4075011419243246</v>
      </c>
      <c r="I274">
        <f t="shared" si="34"/>
        <v>0.80337150891942832</v>
      </c>
      <c r="J274">
        <f t="shared" si="35"/>
        <v>-1.626439162742513</v>
      </c>
      <c r="K274" s="1">
        <f t="shared" si="36"/>
        <v>1</v>
      </c>
      <c r="L274" s="1">
        <f t="shared" si="36"/>
        <v>1</v>
      </c>
      <c r="M274" s="1">
        <f t="shared" si="36"/>
        <v>0</v>
      </c>
    </row>
    <row r="275" spans="2:13" x14ac:dyDescent="0.25">
      <c r="B275">
        <v>0</v>
      </c>
      <c r="C275">
        <v>32</v>
      </c>
      <c r="D275">
        <v>15.94</v>
      </c>
      <c r="E275">
        <v>670</v>
      </c>
      <c r="F275">
        <v>0</v>
      </c>
      <c r="H275">
        <f t="shared" si="33"/>
        <v>1.0871979845548561</v>
      </c>
      <c r="I275">
        <f t="shared" si="34"/>
        <v>0.747853716698752</v>
      </c>
      <c r="J275">
        <f t="shared" si="35"/>
        <v>-1.3777458705987817</v>
      </c>
      <c r="K275" s="1">
        <f t="shared" si="36"/>
        <v>0</v>
      </c>
      <c r="L275" s="1">
        <f t="shared" si="36"/>
        <v>0</v>
      </c>
      <c r="M275" s="1">
        <f t="shared" si="36"/>
        <v>0</v>
      </c>
    </row>
    <row r="276" spans="2:13" x14ac:dyDescent="0.25">
      <c r="B276">
        <v>0</v>
      </c>
      <c r="C276">
        <v>42</v>
      </c>
      <c r="D276">
        <v>10.43</v>
      </c>
      <c r="E276">
        <v>660</v>
      </c>
      <c r="F276">
        <v>0</v>
      </c>
      <c r="H276">
        <f t="shared" si="33"/>
        <v>1.0219419589648382</v>
      </c>
      <c r="I276">
        <f t="shared" si="34"/>
        <v>0.7353506968840946</v>
      </c>
      <c r="J276">
        <f t="shared" si="35"/>
        <v>-1.3293497139107577</v>
      </c>
      <c r="K276" s="1">
        <f t="shared" si="36"/>
        <v>0</v>
      </c>
      <c r="L276" s="1">
        <f t="shared" si="36"/>
        <v>0</v>
      </c>
      <c r="M276" s="1">
        <f t="shared" si="36"/>
        <v>0</v>
      </c>
    </row>
    <row r="277" spans="2:13" x14ac:dyDescent="0.25">
      <c r="B277">
        <v>1</v>
      </c>
      <c r="C277">
        <v>45.7</v>
      </c>
      <c r="D277">
        <v>22.3</v>
      </c>
      <c r="E277">
        <v>660</v>
      </c>
      <c r="F277">
        <v>0</v>
      </c>
      <c r="H277">
        <f t="shared" si="33"/>
        <v>1.163317027283739</v>
      </c>
      <c r="I277">
        <f t="shared" si="34"/>
        <v>0.76193491342258868</v>
      </c>
      <c r="J277">
        <f t="shared" si="35"/>
        <v>-1.4352111696832579</v>
      </c>
      <c r="K277" s="1">
        <f t="shared" si="36"/>
        <v>1</v>
      </c>
      <c r="L277" s="1">
        <f t="shared" si="36"/>
        <v>0</v>
      </c>
      <c r="M277" s="1">
        <f t="shared" si="36"/>
        <v>0</v>
      </c>
    </row>
    <row r="278" spans="2:13" x14ac:dyDescent="0.25">
      <c r="B278">
        <v>1</v>
      </c>
      <c r="C278">
        <v>101</v>
      </c>
      <c r="D278">
        <v>16.2</v>
      </c>
      <c r="E278">
        <v>660</v>
      </c>
      <c r="F278">
        <v>0</v>
      </c>
      <c r="H278">
        <f t="shared" si="33"/>
        <v>1.397269749016365</v>
      </c>
      <c r="I278">
        <f t="shared" si="34"/>
        <v>0.80175028148820926</v>
      </c>
      <c r="J278">
        <f t="shared" si="35"/>
        <v>-1.6182278383330515</v>
      </c>
      <c r="K278" s="1">
        <f t="shared" si="36"/>
        <v>1</v>
      </c>
      <c r="L278" s="1">
        <f t="shared" si="36"/>
        <v>1</v>
      </c>
      <c r="M278" s="1">
        <f t="shared" si="36"/>
        <v>0</v>
      </c>
    </row>
    <row r="279" spans="2:13" x14ac:dyDescent="0.25">
      <c r="B279">
        <v>1</v>
      </c>
      <c r="C279">
        <v>150</v>
      </c>
      <c r="D279">
        <v>16.37</v>
      </c>
      <c r="E279">
        <v>715</v>
      </c>
      <c r="F279">
        <v>0</v>
      </c>
      <c r="H279">
        <f t="shared" si="33"/>
        <v>2.2171151613874551</v>
      </c>
      <c r="I279">
        <f t="shared" si="34"/>
        <v>0.90177596402744986</v>
      </c>
      <c r="J279">
        <f t="shared" si="35"/>
        <v>-2.3205043280673219</v>
      </c>
      <c r="K279" s="1">
        <f t="shared" si="36"/>
        <v>1</v>
      </c>
      <c r="L279" s="1">
        <f t="shared" si="36"/>
        <v>1</v>
      </c>
      <c r="M279" s="1">
        <f t="shared" si="36"/>
        <v>1</v>
      </c>
    </row>
    <row r="280" spans="2:13" x14ac:dyDescent="0.25">
      <c r="B280">
        <v>1</v>
      </c>
      <c r="C280">
        <v>57</v>
      </c>
      <c r="D280">
        <v>28.53</v>
      </c>
      <c r="E280">
        <v>695</v>
      </c>
      <c r="F280">
        <v>0</v>
      </c>
      <c r="H280">
        <f t="shared" si="33"/>
        <v>1.596513678713559</v>
      </c>
      <c r="I280">
        <f t="shared" si="34"/>
        <v>0.83153055947583432</v>
      </c>
      <c r="J280">
        <f t="shared" si="35"/>
        <v>-1.7810009075121618</v>
      </c>
      <c r="K280" s="1">
        <f t="shared" si="36"/>
        <v>1</v>
      </c>
      <c r="L280" s="1">
        <f t="shared" si="36"/>
        <v>1</v>
      </c>
      <c r="M280" s="1">
        <f t="shared" si="36"/>
        <v>0</v>
      </c>
    </row>
    <row r="281" spans="2:13" x14ac:dyDescent="0.25">
      <c r="B281">
        <v>1</v>
      </c>
      <c r="C281">
        <v>80</v>
      </c>
      <c r="D281">
        <v>18.54</v>
      </c>
      <c r="E281">
        <v>665</v>
      </c>
      <c r="F281">
        <v>0</v>
      </c>
      <c r="H281">
        <f t="shared" si="33"/>
        <v>1.3646555013591968</v>
      </c>
      <c r="I281">
        <f t="shared" si="34"/>
        <v>0.79651529690997369</v>
      </c>
      <c r="J281">
        <f t="shared" si="35"/>
        <v>-1.5921644460156048</v>
      </c>
      <c r="K281" s="1">
        <f t="shared" si="36"/>
        <v>1</v>
      </c>
      <c r="L281" s="1">
        <f t="shared" si="36"/>
        <v>0</v>
      </c>
      <c r="M281" s="1">
        <f t="shared" si="36"/>
        <v>0</v>
      </c>
    </row>
    <row r="282" spans="2:13" x14ac:dyDescent="0.25">
      <c r="B282">
        <v>0</v>
      </c>
      <c r="C282">
        <v>84.4</v>
      </c>
      <c r="D282">
        <v>17.36</v>
      </c>
      <c r="E282">
        <v>675</v>
      </c>
      <c r="F282">
        <v>0</v>
      </c>
      <c r="H282">
        <f t="shared" si="33"/>
        <v>1.3570530326865073</v>
      </c>
      <c r="I282">
        <f t="shared" si="34"/>
        <v>0.79528032083821076</v>
      </c>
      <c r="J282">
        <f t="shared" si="35"/>
        <v>-1.5861136543368473</v>
      </c>
      <c r="K282" s="1">
        <f t="shared" si="36"/>
        <v>1</v>
      </c>
      <c r="L282" s="1">
        <f t="shared" si="36"/>
        <v>0</v>
      </c>
      <c r="M282" s="1">
        <f t="shared" si="36"/>
        <v>0</v>
      </c>
    </row>
    <row r="283" spans="2:13" x14ac:dyDescent="0.25">
      <c r="B283">
        <v>1</v>
      </c>
      <c r="C283">
        <v>55</v>
      </c>
      <c r="D283">
        <v>32.75</v>
      </c>
      <c r="E283">
        <v>680</v>
      </c>
      <c r="F283">
        <v>0</v>
      </c>
      <c r="H283">
        <f t="shared" si="33"/>
        <v>1.4147971858471626</v>
      </c>
      <c r="I283">
        <f t="shared" si="34"/>
        <v>0.80452148333780948</v>
      </c>
      <c r="J283">
        <f t="shared" si="35"/>
        <v>-1.632304794790933</v>
      </c>
      <c r="K283" s="1">
        <f t="shared" si="36"/>
        <v>1</v>
      </c>
      <c r="L283" s="1">
        <f t="shared" si="36"/>
        <v>1</v>
      </c>
      <c r="M283" s="1">
        <f t="shared" si="36"/>
        <v>0</v>
      </c>
    </row>
    <row r="284" spans="2:13" x14ac:dyDescent="0.25">
      <c r="B284">
        <v>0</v>
      </c>
      <c r="C284">
        <v>26</v>
      </c>
      <c r="D284">
        <v>17.5</v>
      </c>
      <c r="E284">
        <v>670</v>
      </c>
      <c r="F284">
        <v>0</v>
      </c>
      <c r="H284">
        <f t="shared" si="33"/>
        <v>1.060805924700424</v>
      </c>
      <c r="I284">
        <f t="shared" si="34"/>
        <v>0.74284452843406867</v>
      </c>
      <c r="J284">
        <f t="shared" si="35"/>
        <v>-1.358074429266672</v>
      </c>
      <c r="K284" s="1">
        <f t="shared" si="36"/>
        <v>0</v>
      </c>
      <c r="L284" s="1">
        <f t="shared" si="36"/>
        <v>0</v>
      </c>
      <c r="M284" s="1">
        <f t="shared" si="36"/>
        <v>0</v>
      </c>
    </row>
    <row r="285" spans="2:13" x14ac:dyDescent="0.25">
      <c r="B285">
        <v>1</v>
      </c>
      <c r="C285">
        <v>300</v>
      </c>
      <c r="D285">
        <v>16.29</v>
      </c>
      <c r="E285">
        <v>710</v>
      </c>
      <c r="F285">
        <v>0</v>
      </c>
      <c r="H285">
        <f t="shared" si="33"/>
        <v>2.7769643666073973</v>
      </c>
      <c r="I285">
        <f t="shared" si="34"/>
        <v>0.94141825366404219</v>
      </c>
      <c r="J285">
        <f t="shared" si="35"/>
        <v>-2.8373321268975342</v>
      </c>
      <c r="K285" s="1">
        <f t="shared" si="36"/>
        <v>1</v>
      </c>
      <c r="L285" s="1">
        <f t="shared" si="36"/>
        <v>1</v>
      </c>
      <c r="M285" s="1">
        <f t="shared" si="36"/>
        <v>1</v>
      </c>
    </row>
    <row r="286" spans="2:13" x14ac:dyDescent="0.25">
      <c r="B286">
        <v>0</v>
      </c>
      <c r="C286">
        <v>38</v>
      </c>
      <c r="D286">
        <v>29.82</v>
      </c>
      <c r="E286">
        <v>675</v>
      </c>
      <c r="F286">
        <v>0</v>
      </c>
      <c r="H286">
        <f t="shared" si="33"/>
        <v>1.1525098288139306</v>
      </c>
      <c r="I286">
        <f t="shared" si="34"/>
        <v>0.7599690487974966</v>
      </c>
      <c r="J286">
        <f t="shared" si="35"/>
        <v>-1.4269874006114387</v>
      </c>
      <c r="K286" s="1">
        <f t="shared" si="36"/>
        <v>1</v>
      </c>
      <c r="L286" s="1">
        <f t="shared" si="36"/>
        <v>0</v>
      </c>
      <c r="M286" s="1">
        <f t="shared" si="36"/>
        <v>0</v>
      </c>
    </row>
    <row r="287" spans="2:13" x14ac:dyDescent="0.25">
      <c r="B287">
        <v>0</v>
      </c>
      <c r="C287">
        <v>35</v>
      </c>
      <c r="D287">
        <v>22.63</v>
      </c>
      <c r="E287">
        <v>695</v>
      </c>
      <c r="F287">
        <v>0</v>
      </c>
      <c r="H287">
        <f t="shared" si="33"/>
        <v>1.3732820589246542</v>
      </c>
      <c r="I287">
        <f t="shared" si="34"/>
        <v>0.79790990204409651</v>
      </c>
      <c r="J287">
        <f t="shared" si="35"/>
        <v>-1.5990416515378441</v>
      </c>
      <c r="K287" s="1">
        <f t="shared" si="36"/>
        <v>1</v>
      </c>
      <c r="L287" s="1">
        <f t="shared" si="36"/>
        <v>0</v>
      </c>
      <c r="M287" s="1">
        <f t="shared" si="36"/>
        <v>0</v>
      </c>
    </row>
    <row r="288" spans="2:13" x14ac:dyDescent="0.25">
      <c r="B288">
        <v>1</v>
      </c>
      <c r="C288">
        <v>62</v>
      </c>
      <c r="D288">
        <v>14.35</v>
      </c>
      <c r="E288">
        <v>695</v>
      </c>
      <c r="F288">
        <v>0</v>
      </c>
      <c r="H288">
        <f t="shared" si="33"/>
        <v>1.6329680385032637</v>
      </c>
      <c r="I288">
        <f t="shared" si="34"/>
        <v>0.83657582471786207</v>
      </c>
      <c r="J288">
        <f t="shared" si="35"/>
        <v>-1.8114061559569128</v>
      </c>
      <c r="K288" s="1">
        <f t="shared" si="36"/>
        <v>1</v>
      </c>
      <c r="L288" s="1">
        <f t="shared" si="36"/>
        <v>1</v>
      </c>
      <c r="M288" s="1">
        <f t="shared" si="36"/>
        <v>0</v>
      </c>
    </row>
    <row r="289" spans="2:13" x14ac:dyDescent="0.25">
      <c r="B289">
        <v>1</v>
      </c>
      <c r="C289">
        <v>34.15</v>
      </c>
      <c r="D289">
        <v>15.04</v>
      </c>
      <c r="E289">
        <v>685</v>
      </c>
      <c r="F289">
        <v>0</v>
      </c>
      <c r="H289">
        <f t="shared" si="33"/>
        <v>1.4053100224733059</v>
      </c>
      <c r="I289">
        <f t="shared" si="34"/>
        <v>0.80302515705158539</v>
      </c>
      <c r="J289">
        <f t="shared" si="35"/>
        <v>-1.624679259168055</v>
      </c>
      <c r="K289" s="1">
        <f t="shared" si="36"/>
        <v>1</v>
      </c>
      <c r="L289" s="1">
        <f t="shared" si="36"/>
        <v>1</v>
      </c>
      <c r="M289" s="1">
        <f t="shared" si="36"/>
        <v>0</v>
      </c>
    </row>
    <row r="290" spans="2:13" x14ac:dyDescent="0.25">
      <c r="B290">
        <v>0</v>
      </c>
      <c r="C290">
        <v>90</v>
      </c>
      <c r="D290">
        <v>13.52</v>
      </c>
      <c r="E290">
        <v>695</v>
      </c>
      <c r="F290">
        <v>0</v>
      </c>
      <c r="H290">
        <f t="shared" si="33"/>
        <v>1.6093822192539884</v>
      </c>
      <c r="I290">
        <f t="shared" si="34"/>
        <v>0.83332559802582962</v>
      </c>
      <c r="J290">
        <f t="shared" si="35"/>
        <v>-1.7917130584600292</v>
      </c>
      <c r="K290" s="1">
        <f t="shared" si="36"/>
        <v>1</v>
      </c>
      <c r="L290" s="1">
        <f t="shared" si="36"/>
        <v>1</v>
      </c>
      <c r="M290" s="1">
        <f t="shared" si="36"/>
        <v>0</v>
      </c>
    </row>
    <row r="291" spans="2:13" x14ac:dyDescent="0.25">
      <c r="B291">
        <v>1</v>
      </c>
      <c r="C291">
        <v>47</v>
      </c>
      <c r="D291">
        <v>27.04</v>
      </c>
      <c r="E291">
        <v>695</v>
      </c>
      <c r="F291">
        <v>0</v>
      </c>
      <c r="H291">
        <f t="shared" si="33"/>
        <v>1.5571189460008954</v>
      </c>
      <c r="I291">
        <f t="shared" si="34"/>
        <v>0.82593955170371192</v>
      </c>
      <c r="J291">
        <f t="shared" si="35"/>
        <v>-1.7483526360967503</v>
      </c>
      <c r="K291" s="1">
        <f t="shared" si="36"/>
        <v>1</v>
      </c>
      <c r="L291" s="1">
        <f t="shared" si="36"/>
        <v>1</v>
      </c>
      <c r="M291" s="1">
        <f t="shared" si="36"/>
        <v>0</v>
      </c>
    </row>
    <row r="292" spans="2:13" x14ac:dyDescent="0.25">
      <c r="B292">
        <v>1</v>
      </c>
      <c r="C292">
        <v>75</v>
      </c>
      <c r="D292">
        <v>28.67</v>
      </c>
      <c r="E292">
        <v>720</v>
      </c>
      <c r="F292">
        <v>0</v>
      </c>
      <c r="H292">
        <f t="shared" si="33"/>
        <v>1.9515531812854983</v>
      </c>
      <c r="I292">
        <f t="shared" si="34"/>
        <v>0.87561590168339543</v>
      </c>
      <c r="J292">
        <f t="shared" si="35"/>
        <v>-2.0843809338845705</v>
      </c>
      <c r="K292" s="1">
        <f t="shared" si="36"/>
        <v>1</v>
      </c>
      <c r="L292" s="1">
        <f t="shared" si="36"/>
        <v>1</v>
      </c>
      <c r="M292" s="1">
        <f t="shared" si="36"/>
        <v>1</v>
      </c>
    </row>
    <row r="293" spans="2:13" x14ac:dyDescent="0.25">
      <c r="B293">
        <v>0</v>
      </c>
      <c r="C293">
        <v>70</v>
      </c>
      <c r="D293">
        <v>15.79</v>
      </c>
      <c r="E293">
        <v>675</v>
      </c>
      <c r="F293">
        <v>0</v>
      </c>
      <c r="H293">
        <f t="shared" si="33"/>
        <v>1.2996783646207897</v>
      </c>
      <c r="I293">
        <f t="shared" si="34"/>
        <v>0.78578084735844733</v>
      </c>
      <c r="J293">
        <f t="shared" si="35"/>
        <v>-1.5407557102059337</v>
      </c>
      <c r="K293" s="1">
        <f t="shared" si="36"/>
        <v>1</v>
      </c>
      <c r="L293" s="1">
        <f t="shared" si="36"/>
        <v>0</v>
      </c>
      <c r="M293" s="1">
        <f t="shared" si="36"/>
        <v>0</v>
      </c>
    </row>
    <row r="294" spans="2:13" x14ac:dyDescent="0.25">
      <c r="B294">
        <v>1</v>
      </c>
      <c r="C294">
        <v>59.4</v>
      </c>
      <c r="D294">
        <v>21.23</v>
      </c>
      <c r="E294">
        <v>710</v>
      </c>
      <c r="F294">
        <v>0</v>
      </c>
      <c r="H294">
        <f t="shared" si="33"/>
        <v>1.783330936203936</v>
      </c>
      <c r="I294">
        <f t="shared" si="34"/>
        <v>0.85610768192838482</v>
      </c>
      <c r="J294">
        <f t="shared" si="35"/>
        <v>-1.9386900503107563</v>
      </c>
      <c r="K294" s="1">
        <f t="shared" si="36"/>
        <v>1</v>
      </c>
      <c r="L294" s="1">
        <f t="shared" si="36"/>
        <v>1</v>
      </c>
      <c r="M294" s="1">
        <f t="shared" si="36"/>
        <v>1</v>
      </c>
    </row>
    <row r="295" spans="2:13" x14ac:dyDescent="0.25">
      <c r="B295">
        <v>0</v>
      </c>
      <c r="C295">
        <v>36.5</v>
      </c>
      <c r="D295">
        <v>10.39</v>
      </c>
      <c r="E295">
        <v>670</v>
      </c>
      <c r="F295">
        <v>0</v>
      </c>
      <c r="H295">
        <f t="shared" si="33"/>
        <v>1.1119096596793936</v>
      </c>
      <c r="I295">
        <f t="shared" si="34"/>
        <v>0.75248495959141959</v>
      </c>
      <c r="J295">
        <f t="shared" si="35"/>
        <v>-1.3962839294921752</v>
      </c>
      <c r="K295" s="1">
        <f t="shared" si="36"/>
        <v>1</v>
      </c>
      <c r="L295" s="1">
        <f t="shared" si="36"/>
        <v>0</v>
      </c>
      <c r="M295" s="1">
        <f t="shared" si="36"/>
        <v>0</v>
      </c>
    </row>
    <row r="296" spans="2:13" x14ac:dyDescent="0.25">
      <c r="B296">
        <v>0</v>
      </c>
      <c r="C296">
        <v>39</v>
      </c>
      <c r="D296">
        <v>13.11</v>
      </c>
      <c r="E296">
        <v>680</v>
      </c>
      <c r="F296">
        <v>0</v>
      </c>
      <c r="H296">
        <f t="shared" si="33"/>
        <v>1.2316326798502759</v>
      </c>
      <c r="I296">
        <f t="shared" si="34"/>
        <v>0.7741042036726189</v>
      </c>
      <c r="J296">
        <f t="shared" si="35"/>
        <v>-1.4876814642365173</v>
      </c>
      <c r="K296" s="1">
        <f t="shared" si="36"/>
        <v>1</v>
      </c>
      <c r="L296" s="1">
        <f t="shared" si="36"/>
        <v>0</v>
      </c>
      <c r="M296" s="1">
        <f t="shared" si="36"/>
        <v>0</v>
      </c>
    </row>
    <row r="297" spans="2:13" x14ac:dyDescent="0.25">
      <c r="B297">
        <v>1</v>
      </c>
      <c r="C297">
        <v>60</v>
      </c>
      <c r="D297">
        <v>28.13</v>
      </c>
      <c r="E297">
        <v>710</v>
      </c>
      <c r="F297">
        <v>0</v>
      </c>
      <c r="H297">
        <f t="shared" si="33"/>
        <v>1.77804804197726</v>
      </c>
      <c r="I297">
        <f t="shared" si="34"/>
        <v>0.85545567125500088</v>
      </c>
      <c r="J297">
        <f t="shared" si="35"/>
        <v>-1.9341690451531712</v>
      </c>
      <c r="K297" s="1">
        <f t="shared" si="36"/>
        <v>1</v>
      </c>
      <c r="L297" s="1">
        <f t="shared" si="36"/>
        <v>1</v>
      </c>
      <c r="M297" s="1">
        <f t="shared" si="36"/>
        <v>1</v>
      </c>
    </row>
    <row r="298" spans="2:13" x14ac:dyDescent="0.25">
      <c r="B298">
        <v>0</v>
      </c>
      <c r="C298">
        <v>45</v>
      </c>
      <c r="D298">
        <v>22.67</v>
      </c>
      <c r="E298">
        <v>715</v>
      </c>
      <c r="F298">
        <v>0</v>
      </c>
      <c r="H298">
        <f t="shared" si="33"/>
        <v>1.6393247436561227</v>
      </c>
      <c r="I298">
        <f t="shared" si="34"/>
        <v>0.8374430342331638</v>
      </c>
      <c r="J298">
        <f t="shared" si="35"/>
        <v>-1.8167267800784963</v>
      </c>
      <c r="K298" s="1">
        <f t="shared" si="36"/>
        <v>1</v>
      </c>
      <c r="L298" s="1">
        <f t="shared" si="36"/>
        <v>1</v>
      </c>
      <c r="M298" s="1">
        <f t="shared" si="36"/>
        <v>0</v>
      </c>
    </row>
    <row r="299" spans="2:13" x14ac:dyDescent="0.25">
      <c r="B299">
        <v>1</v>
      </c>
      <c r="C299">
        <v>52</v>
      </c>
      <c r="D299">
        <v>17.170000000000002</v>
      </c>
      <c r="E299">
        <v>755</v>
      </c>
      <c r="F299">
        <v>0</v>
      </c>
      <c r="H299">
        <f t="shared" si="33"/>
        <v>2.2637941760424587</v>
      </c>
      <c r="I299">
        <f t="shared" si="34"/>
        <v>0.90583376901002854</v>
      </c>
      <c r="J299">
        <f t="shared" si="35"/>
        <v>-2.3626936437296244</v>
      </c>
      <c r="K299" s="1">
        <f t="shared" si="36"/>
        <v>1</v>
      </c>
      <c r="L299" s="1">
        <f t="shared" si="36"/>
        <v>1</v>
      </c>
      <c r="M299" s="1">
        <f t="shared" si="36"/>
        <v>1</v>
      </c>
    </row>
    <row r="300" spans="2:13" x14ac:dyDescent="0.25">
      <c r="B300">
        <v>0</v>
      </c>
      <c r="C300">
        <v>57</v>
      </c>
      <c r="D300">
        <v>25.16</v>
      </c>
      <c r="E300">
        <v>690</v>
      </c>
      <c r="F300">
        <v>0</v>
      </c>
      <c r="H300">
        <f t="shared" si="33"/>
        <v>1.4045352930189878</v>
      </c>
      <c r="I300">
        <f t="shared" si="34"/>
        <v>0.8029025848666288</v>
      </c>
      <c r="J300">
        <f t="shared" si="35"/>
        <v>-1.624057179402755</v>
      </c>
      <c r="K300" s="1">
        <f t="shared" si="36"/>
        <v>1</v>
      </c>
      <c r="L300" s="1">
        <f t="shared" si="36"/>
        <v>1</v>
      </c>
      <c r="M300" s="1">
        <f t="shared" si="36"/>
        <v>0</v>
      </c>
    </row>
    <row r="301" spans="2:13" x14ac:dyDescent="0.25">
      <c r="B301">
        <v>1</v>
      </c>
      <c r="C301">
        <v>52</v>
      </c>
      <c r="D301">
        <v>25.62</v>
      </c>
      <c r="E301">
        <v>695</v>
      </c>
      <c r="F301">
        <v>0</v>
      </c>
      <c r="H301">
        <f t="shared" si="33"/>
        <v>1.5792470588083676</v>
      </c>
      <c r="I301">
        <f t="shared" si="34"/>
        <v>0.82909785671089675</v>
      </c>
      <c r="J301">
        <f t="shared" si="35"/>
        <v>-1.7666641477507987</v>
      </c>
      <c r="K301" s="1">
        <f t="shared" si="36"/>
        <v>1</v>
      </c>
      <c r="L301" s="1">
        <f t="shared" si="36"/>
        <v>1</v>
      </c>
      <c r="M301" s="1">
        <f t="shared" si="36"/>
        <v>0</v>
      </c>
    </row>
    <row r="302" spans="2:13" x14ac:dyDescent="0.25">
      <c r="B302">
        <v>1</v>
      </c>
      <c r="C302">
        <v>98</v>
      </c>
      <c r="D302">
        <v>21.38</v>
      </c>
      <c r="E302">
        <v>680</v>
      </c>
      <c r="F302">
        <v>0</v>
      </c>
      <c r="H302">
        <f t="shared" si="33"/>
        <v>1.6041536033300483</v>
      </c>
      <c r="I302">
        <f t="shared" si="34"/>
        <v>0.83259810817185143</v>
      </c>
      <c r="J302">
        <f t="shared" si="35"/>
        <v>-1.7873578197472002</v>
      </c>
      <c r="K302" s="1">
        <f t="shared" si="36"/>
        <v>1</v>
      </c>
      <c r="L302" s="1">
        <f t="shared" si="36"/>
        <v>1</v>
      </c>
      <c r="M302" s="1">
        <f t="shared" si="36"/>
        <v>0</v>
      </c>
    </row>
    <row r="303" spans="2:13" x14ac:dyDescent="0.25">
      <c r="B303">
        <v>0</v>
      </c>
      <c r="C303">
        <v>33</v>
      </c>
      <c r="D303">
        <v>30.36</v>
      </c>
      <c r="E303">
        <v>675</v>
      </c>
      <c r="F303">
        <v>0</v>
      </c>
      <c r="H303">
        <f t="shared" si="33"/>
        <v>1.1313697330397172</v>
      </c>
      <c r="I303">
        <f t="shared" si="34"/>
        <v>0.75609158988509317</v>
      </c>
      <c r="J303">
        <f t="shared" si="35"/>
        <v>-1.4109624925388105</v>
      </c>
      <c r="K303" s="1">
        <f t="shared" si="36"/>
        <v>1</v>
      </c>
      <c r="L303" s="1">
        <f t="shared" si="36"/>
        <v>0</v>
      </c>
      <c r="M303" s="1">
        <f t="shared" si="36"/>
        <v>0</v>
      </c>
    </row>
    <row r="304" spans="2:13" x14ac:dyDescent="0.25">
      <c r="B304">
        <v>0</v>
      </c>
      <c r="C304">
        <v>27</v>
      </c>
      <c r="D304">
        <v>29.82</v>
      </c>
      <c r="E304">
        <v>665</v>
      </c>
      <c r="F304">
        <v>0</v>
      </c>
      <c r="H304">
        <f t="shared" si="33"/>
        <v>0.99482545640196474</v>
      </c>
      <c r="I304">
        <f t="shared" si="34"/>
        <v>0.7300399860299398</v>
      </c>
      <c r="J304">
        <f t="shared" si="35"/>
        <v>-1.3094814273583024</v>
      </c>
      <c r="K304" s="1">
        <f t="shared" si="36"/>
        <v>0</v>
      </c>
      <c r="L304" s="1">
        <f t="shared" si="36"/>
        <v>0</v>
      </c>
      <c r="M304" s="1">
        <f t="shared" si="36"/>
        <v>0</v>
      </c>
    </row>
    <row r="305" spans="2:13" x14ac:dyDescent="0.25">
      <c r="B305">
        <v>1</v>
      </c>
      <c r="C305">
        <v>104</v>
      </c>
      <c r="D305">
        <v>9.5299999999999994</v>
      </c>
      <c r="E305">
        <v>690</v>
      </c>
      <c r="F305">
        <v>0</v>
      </c>
      <c r="H305">
        <f t="shared" si="33"/>
        <v>1.754608710697414</v>
      </c>
      <c r="I305">
        <f t="shared" si="34"/>
        <v>0.85253315269334773</v>
      </c>
      <c r="J305">
        <f t="shared" si="35"/>
        <v>-1.9141518924881775</v>
      </c>
      <c r="K305" s="1">
        <f t="shared" si="36"/>
        <v>1</v>
      </c>
      <c r="L305" s="1">
        <f t="shared" si="36"/>
        <v>1</v>
      </c>
      <c r="M305" s="1">
        <f t="shared" si="36"/>
        <v>1</v>
      </c>
    </row>
    <row r="306" spans="2:13" x14ac:dyDescent="0.25">
      <c r="B306">
        <v>0</v>
      </c>
      <c r="C306">
        <v>40</v>
      </c>
      <c r="D306">
        <v>14.88</v>
      </c>
      <c r="E306">
        <v>665</v>
      </c>
      <c r="F306">
        <v>0</v>
      </c>
      <c r="H306">
        <f t="shared" si="33"/>
        <v>1.0649872037810262</v>
      </c>
      <c r="I306">
        <f t="shared" si="34"/>
        <v>0.74364245231372672</v>
      </c>
      <c r="J306">
        <f t="shared" si="35"/>
        <v>-1.3611821382903149</v>
      </c>
      <c r="K306" s="1">
        <f t="shared" si="36"/>
        <v>0</v>
      </c>
      <c r="L306" s="1">
        <f t="shared" si="36"/>
        <v>0</v>
      </c>
      <c r="M306" s="1">
        <f t="shared" si="36"/>
        <v>0</v>
      </c>
    </row>
    <row r="307" spans="2:13" x14ac:dyDescent="0.25">
      <c r="B307">
        <v>0</v>
      </c>
      <c r="C307">
        <v>110</v>
      </c>
      <c r="D307">
        <v>24.42</v>
      </c>
      <c r="E307">
        <v>680</v>
      </c>
      <c r="F307">
        <v>0</v>
      </c>
      <c r="H307">
        <f t="shared" si="33"/>
        <v>1.5105145543246108</v>
      </c>
      <c r="I307">
        <f t="shared" si="34"/>
        <v>0.81913745125207016</v>
      </c>
      <c r="J307">
        <f t="shared" si="35"/>
        <v>-1.7100179353886404</v>
      </c>
      <c r="K307" s="1">
        <f t="shared" si="36"/>
        <v>1</v>
      </c>
      <c r="L307" s="1">
        <f t="shared" si="36"/>
        <v>1</v>
      </c>
      <c r="M307" s="1">
        <f t="shared" si="36"/>
        <v>0</v>
      </c>
    </row>
    <row r="308" spans="2:13" x14ac:dyDescent="0.25">
      <c r="B308">
        <v>0</v>
      </c>
      <c r="C308">
        <v>65</v>
      </c>
      <c r="D308">
        <v>20.14</v>
      </c>
      <c r="E308">
        <v>705</v>
      </c>
      <c r="F308">
        <v>0</v>
      </c>
      <c r="H308">
        <f t="shared" si="33"/>
        <v>1.6117905583020038</v>
      </c>
      <c r="I308">
        <f t="shared" si="34"/>
        <v>0.8336598335068508</v>
      </c>
      <c r="J308">
        <f t="shared" si="35"/>
        <v>-1.7937203916213968</v>
      </c>
      <c r="K308" s="1">
        <f t="shared" si="36"/>
        <v>1</v>
      </c>
      <c r="L308" s="1">
        <f t="shared" si="36"/>
        <v>1</v>
      </c>
      <c r="M308" s="1">
        <f t="shared" si="36"/>
        <v>0</v>
      </c>
    </row>
    <row r="309" spans="2:13" x14ac:dyDescent="0.25">
      <c r="B309">
        <v>1</v>
      </c>
      <c r="C309">
        <v>45</v>
      </c>
      <c r="D309">
        <v>33.409999999999997</v>
      </c>
      <c r="E309">
        <v>710</v>
      </c>
      <c r="F309">
        <v>0</v>
      </c>
      <c r="H309">
        <f t="shared" si="33"/>
        <v>1.7105185019935716</v>
      </c>
      <c r="I309">
        <f t="shared" si="34"/>
        <v>0.84690352423077753</v>
      </c>
      <c r="J309">
        <f t="shared" si="35"/>
        <v>-1.8766869957263406</v>
      </c>
      <c r="K309" s="1">
        <f t="shared" si="36"/>
        <v>1</v>
      </c>
      <c r="L309" s="1">
        <f t="shared" si="36"/>
        <v>1</v>
      </c>
      <c r="M309" s="1">
        <f t="shared" si="36"/>
        <v>0</v>
      </c>
    </row>
    <row r="310" spans="2:13" x14ac:dyDescent="0.25">
      <c r="B310">
        <v>1</v>
      </c>
      <c r="C310">
        <v>85</v>
      </c>
      <c r="D310">
        <v>1.76</v>
      </c>
      <c r="E310">
        <v>790</v>
      </c>
      <c r="F310">
        <v>0</v>
      </c>
      <c r="H310">
        <f t="shared" si="33"/>
        <v>2.8104038111784471</v>
      </c>
      <c r="I310">
        <f t="shared" si="34"/>
        <v>0.94323544405727933</v>
      </c>
      <c r="J310">
        <f t="shared" si="35"/>
        <v>-2.8688431631264293</v>
      </c>
      <c r="K310" s="1">
        <f t="shared" si="36"/>
        <v>1</v>
      </c>
      <c r="L310" s="1">
        <f t="shared" si="36"/>
        <v>1</v>
      </c>
      <c r="M310" s="1">
        <f t="shared" si="36"/>
        <v>1</v>
      </c>
    </row>
    <row r="311" spans="2:13" x14ac:dyDescent="0.25">
      <c r="B311">
        <v>1</v>
      </c>
      <c r="C311">
        <v>65</v>
      </c>
      <c r="D311">
        <v>15.62</v>
      </c>
      <c r="E311">
        <v>715</v>
      </c>
      <c r="F311">
        <v>0</v>
      </c>
      <c r="H311">
        <f t="shared" si="33"/>
        <v>1.8688824072488304</v>
      </c>
      <c r="I311">
        <f t="shared" si="34"/>
        <v>0.86632890970570486</v>
      </c>
      <c r="J311">
        <f t="shared" si="35"/>
        <v>-2.0123730464202514</v>
      </c>
      <c r="K311" s="1">
        <f t="shared" si="36"/>
        <v>1</v>
      </c>
      <c r="L311" s="1">
        <f t="shared" si="36"/>
        <v>1</v>
      </c>
      <c r="M311" s="1">
        <f t="shared" si="36"/>
        <v>1</v>
      </c>
    </row>
    <row r="312" spans="2:13" x14ac:dyDescent="0.25">
      <c r="B312">
        <v>1</v>
      </c>
      <c r="C312">
        <v>35</v>
      </c>
      <c r="D312">
        <v>27.81</v>
      </c>
      <c r="E312">
        <v>710</v>
      </c>
      <c r="F312">
        <v>0</v>
      </c>
      <c r="H312">
        <f t="shared" si="33"/>
        <v>1.6757382579248707</v>
      </c>
      <c r="I312">
        <f t="shared" si="34"/>
        <v>0.84233938118130081</v>
      </c>
      <c r="J312">
        <f t="shared" si="35"/>
        <v>-1.8473105383377859</v>
      </c>
      <c r="K312" s="1">
        <f t="shared" si="36"/>
        <v>1</v>
      </c>
      <c r="L312" s="1">
        <f t="shared" si="36"/>
        <v>1</v>
      </c>
      <c r="M312" s="1">
        <f t="shared" si="36"/>
        <v>0</v>
      </c>
    </row>
    <row r="313" spans="2:13" x14ac:dyDescent="0.25">
      <c r="B313">
        <v>0</v>
      </c>
      <c r="C313">
        <v>34</v>
      </c>
      <c r="D313">
        <v>7.48</v>
      </c>
      <c r="E313">
        <v>660</v>
      </c>
      <c r="F313">
        <v>0</v>
      </c>
      <c r="H313">
        <f t="shared" si="33"/>
        <v>0.9923999613679646</v>
      </c>
      <c r="I313">
        <f t="shared" si="34"/>
        <v>0.7295616989451541</v>
      </c>
      <c r="J313">
        <f t="shared" si="35"/>
        <v>-1.3077112989312716</v>
      </c>
      <c r="K313" s="1">
        <f t="shared" si="36"/>
        <v>0</v>
      </c>
      <c r="L313" s="1">
        <f t="shared" si="36"/>
        <v>0</v>
      </c>
      <c r="M313" s="1">
        <f t="shared" si="36"/>
        <v>0</v>
      </c>
    </row>
    <row r="314" spans="2:13" x14ac:dyDescent="0.25">
      <c r="B314">
        <v>1</v>
      </c>
      <c r="C314">
        <v>198</v>
      </c>
      <c r="D314">
        <v>8.23</v>
      </c>
      <c r="E314">
        <v>700</v>
      </c>
      <c r="F314">
        <v>0</v>
      </c>
      <c r="H314">
        <f t="shared" si="33"/>
        <v>2.2546139427989589</v>
      </c>
      <c r="I314">
        <f t="shared" si="34"/>
        <v>0.9050477819442424</v>
      </c>
      <c r="J314">
        <f t="shared" si="35"/>
        <v>-2.354381481746477</v>
      </c>
      <c r="K314" s="1">
        <f t="shared" si="36"/>
        <v>1</v>
      </c>
      <c r="L314" s="1">
        <f t="shared" si="36"/>
        <v>1</v>
      </c>
      <c r="M314" s="1">
        <f t="shared" si="36"/>
        <v>1</v>
      </c>
    </row>
    <row r="315" spans="2:13" x14ac:dyDescent="0.25">
      <c r="B315">
        <v>1</v>
      </c>
      <c r="C315">
        <v>87</v>
      </c>
      <c r="D315">
        <v>26.59</v>
      </c>
      <c r="E315">
        <v>700</v>
      </c>
      <c r="F315">
        <v>0</v>
      </c>
      <c r="H315">
        <f t="shared" si="33"/>
        <v>1.778149675093327</v>
      </c>
      <c r="I315">
        <f t="shared" si="34"/>
        <v>0.85546823786445403</v>
      </c>
      <c r="J315">
        <f t="shared" si="35"/>
        <v>-1.9342559884172978</v>
      </c>
      <c r="K315" s="1">
        <f t="shared" si="36"/>
        <v>1</v>
      </c>
      <c r="L315" s="1">
        <f t="shared" si="36"/>
        <v>1</v>
      </c>
      <c r="M315" s="1">
        <f t="shared" si="36"/>
        <v>1</v>
      </c>
    </row>
    <row r="316" spans="2:13" x14ac:dyDescent="0.25">
      <c r="B316">
        <v>0</v>
      </c>
      <c r="C316">
        <v>125</v>
      </c>
      <c r="D316">
        <v>9.84</v>
      </c>
      <c r="E316">
        <v>665</v>
      </c>
      <c r="F316">
        <v>0</v>
      </c>
      <c r="H316">
        <f t="shared" si="33"/>
        <v>1.4197206608998343</v>
      </c>
      <c r="I316">
        <f t="shared" si="34"/>
        <v>0.80529462111511008</v>
      </c>
      <c r="J316">
        <f t="shared" si="35"/>
        <v>-1.636267740458162</v>
      </c>
      <c r="K316" s="1">
        <f t="shared" si="36"/>
        <v>1</v>
      </c>
      <c r="L316" s="1">
        <f t="shared" si="36"/>
        <v>1</v>
      </c>
      <c r="M316" s="1">
        <f t="shared" si="36"/>
        <v>0</v>
      </c>
    </row>
    <row r="317" spans="2:13" x14ac:dyDescent="0.25">
      <c r="B317">
        <v>1</v>
      </c>
      <c r="C317">
        <v>60</v>
      </c>
      <c r="D317">
        <v>6.62</v>
      </c>
      <c r="E317">
        <v>690</v>
      </c>
      <c r="F317">
        <v>0</v>
      </c>
      <c r="H317">
        <f t="shared" si="33"/>
        <v>1.5771783525534468</v>
      </c>
      <c r="I317">
        <f t="shared" si="34"/>
        <v>0.82880453261169107</v>
      </c>
      <c r="J317">
        <f t="shared" si="35"/>
        <v>-1.7649492911605571</v>
      </c>
      <c r="K317" s="1">
        <f t="shared" si="36"/>
        <v>1</v>
      </c>
      <c r="L317" s="1">
        <f t="shared" si="36"/>
        <v>1</v>
      </c>
      <c r="M317" s="1">
        <f t="shared" si="36"/>
        <v>0</v>
      </c>
    </row>
    <row r="318" spans="2:13" x14ac:dyDescent="0.25">
      <c r="B318">
        <v>1</v>
      </c>
      <c r="C318">
        <v>43</v>
      </c>
      <c r="D318">
        <v>9.49</v>
      </c>
      <c r="E318">
        <v>765</v>
      </c>
      <c r="F318">
        <v>0</v>
      </c>
      <c r="H318">
        <f t="shared" si="33"/>
        <v>2.347965992183993</v>
      </c>
      <c r="I318">
        <f t="shared" si="34"/>
        <v>0.91277241794008024</v>
      </c>
      <c r="J318">
        <f t="shared" si="35"/>
        <v>-2.4392346900554376</v>
      </c>
      <c r="K318" s="1">
        <f t="shared" si="36"/>
        <v>1</v>
      </c>
      <c r="L318" s="1">
        <f t="shared" si="36"/>
        <v>1</v>
      </c>
      <c r="M318" s="1">
        <f t="shared" si="36"/>
        <v>1</v>
      </c>
    </row>
    <row r="319" spans="2:13" x14ac:dyDescent="0.25">
      <c r="B319">
        <v>0</v>
      </c>
      <c r="C319">
        <v>25</v>
      </c>
      <c r="D319">
        <v>27.41</v>
      </c>
      <c r="E319">
        <v>710</v>
      </c>
      <c r="F319">
        <v>0</v>
      </c>
      <c r="H319">
        <f t="shared" si="33"/>
        <v>1.4956126819054214</v>
      </c>
      <c r="I319">
        <f t="shared" si="34"/>
        <v>0.81691921133612144</v>
      </c>
      <c r="J319">
        <f t="shared" si="35"/>
        <v>-1.6978277554504653</v>
      </c>
      <c r="K319" s="1">
        <f t="shared" si="36"/>
        <v>1</v>
      </c>
      <c r="L319" s="1">
        <f t="shared" si="36"/>
        <v>1</v>
      </c>
      <c r="M319" s="1">
        <f t="shared" si="36"/>
        <v>0</v>
      </c>
    </row>
    <row r="320" spans="2:13" x14ac:dyDescent="0.25">
      <c r="B320">
        <v>1</v>
      </c>
      <c r="C320">
        <v>24</v>
      </c>
      <c r="D320">
        <v>28.7</v>
      </c>
      <c r="E320">
        <v>695</v>
      </c>
      <c r="F320">
        <v>0</v>
      </c>
      <c r="H320">
        <f t="shared" si="33"/>
        <v>1.4607996486615624</v>
      </c>
      <c r="I320">
        <f t="shared" si="34"/>
        <v>0.81165494849697795</v>
      </c>
      <c r="J320">
        <f t="shared" si="35"/>
        <v>-1.6694796180693841</v>
      </c>
      <c r="K320" s="1">
        <f t="shared" si="36"/>
        <v>1</v>
      </c>
      <c r="L320" s="1">
        <f t="shared" si="36"/>
        <v>1</v>
      </c>
      <c r="M320" s="1">
        <f t="shared" si="36"/>
        <v>0</v>
      </c>
    </row>
    <row r="321" spans="2:13" x14ac:dyDescent="0.25">
      <c r="B321">
        <v>0</v>
      </c>
      <c r="C321">
        <v>135</v>
      </c>
      <c r="D321">
        <v>19.72</v>
      </c>
      <c r="E321">
        <v>670</v>
      </c>
      <c r="F321">
        <v>0</v>
      </c>
      <c r="H321">
        <f t="shared" si="33"/>
        <v>1.5059505417494892</v>
      </c>
      <c r="I321">
        <f t="shared" si="34"/>
        <v>0.81846030178941187</v>
      </c>
      <c r="J321">
        <f t="shared" si="35"/>
        <v>-1.7062809262702523</v>
      </c>
      <c r="K321" s="1">
        <f t="shared" si="36"/>
        <v>1</v>
      </c>
      <c r="L321" s="1">
        <f t="shared" si="36"/>
        <v>1</v>
      </c>
      <c r="M321" s="1">
        <f t="shared" si="36"/>
        <v>0</v>
      </c>
    </row>
    <row r="322" spans="2:13" x14ac:dyDescent="0.25">
      <c r="B322">
        <v>0</v>
      </c>
      <c r="C322">
        <v>41</v>
      </c>
      <c r="D322">
        <v>25.38</v>
      </c>
      <c r="E322">
        <v>690</v>
      </c>
      <c r="F322">
        <v>0</v>
      </c>
      <c r="H322">
        <f t="shared" si="33"/>
        <v>1.3385800884575856</v>
      </c>
      <c r="I322">
        <f t="shared" si="34"/>
        <v>0.79225634052916993</v>
      </c>
      <c r="J322">
        <f t="shared" si="35"/>
        <v>-1.5714503657083285</v>
      </c>
      <c r="K322" s="1">
        <f t="shared" si="36"/>
        <v>1</v>
      </c>
      <c r="L322" s="1">
        <f t="shared" si="36"/>
        <v>0</v>
      </c>
      <c r="M322" s="1">
        <f t="shared" si="36"/>
        <v>0</v>
      </c>
    </row>
    <row r="323" spans="2:13" x14ac:dyDescent="0.25">
      <c r="B323">
        <v>0</v>
      </c>
      <c r="C323">
        <v>48</v>
      </c>
      <c r="D323">
        <v>24.3</v>
      </c>
      <c r="E323">
        <v>675</v>
      </c>
      <c r="F323">
        <v>0</v>
      </c>
      <c r="H323">
        <f t="shared" si="33"/>
        <v>1.1997750153937936</v>
      </c>
      <c r="I323">
        <f t="shared" si="34"/>
        <v>0.76848475757038714</v>
      </c>
      <c r="J323">
        <f t="shared" si="35"/>
        <v>-1.4631095655947743</v>
      </c>
      <c r="K323" s="1">
        <f t="shared" si="36"/>
        <v>1</v>
      </c>
      <c r="L323" s="1">
        <f t="shared" si="36"/>
        <v>0</v>
      </c>
      <c r="M323" s="1">
        <f t="shared" si="36"/>
        <v>0</v>
      </c>
    </row>
    <row r="324" spans="2:13" x14ac:dyDescent="0.25">
      <c r="B324">
        <v>0</v>
      </c>
      <c r="C324">
        <v>27.8</v>
      </c>
      <c r="D324">
        <v>26.03</v>
      </c>
      <c r="E324">
        <v>660</v>
      </c>
      <c r="F324">
        <v>0</v>
      </c>
      <c r="H324">
        <f t="shared" si="33"/>
        <v>0.94611108378810194</v>
      </c>
      <c r="I324">
        <f t="shared" si="34"/>
        <v>0.72033241344631405</v>
      </c>
      <c r="J324">
        <f t="shared" si="35"/>
        <v>-1.274153571961921</v>
      </c>
      <c r="K324" s="1">
        <f t="shared" si="36"/>
        <v>0</v>
      </c>
      <c r="L324" s="1">
        <f t="shared" si="36"/>
        <v>0</v>
      </c>
      <c r="M324" s="1">
        <f t="shared" si="36"/>
        <v>0</v>
      </c>
    </row>
    <row r="325" spans="2:13" x14ac:dyDescent="0.25">
      <c r="B325">
        <v>1</v>
      </c>
      <c r="C325">
        <v>140</v>
      </c>
      <c r="D325">
        <v>11.03</v>
      </c>
      <c r="E325">
        <v>705</v>
      </c>
      <c r="F325">
        <v>0</v>
      </c>
      <c r="H325">
        <f t="shared" si="33"/>
        <v>2.0695330184916978</v>
      </c>
      <c r="I325">
        <f t="shared" si="34"/>
        <v>0.8879064918675289</v>
      </c>
      <c r="J325">
        <f t="shared" si="35"/>
        <v>-2.1884218619772851</v>
      </c>
      <c r="K325" s="1">
        <f t="shared" si="36"/>
        <v>1</v>
      </c>
      <c r="L325" s="1">
        <f t="shared" si="36"/>
        <v>1</v>
      </c>
      <c r="M325" s="1">
        <f t="shared" si="36"/>
        <v>1</v>
      </c>
    </row>
    <row r="326" spans="2:13" x14ac:dyDescent="0.25">
      <c r="B326">
        <v>1</v>
      </c>
      <c r="C326">
        <v>38</v>
      </c>
      <c r="D326">
        <v>26.75</v>
      </c>
      <c r="E326">
        <v>660</v>
      </c>
      <c r="F326">
        <v>0</v>
      </c>
      <c r="H326">
        <f t="shared" si="33"/>
        <v>1.1266987333901559</v>
      </c>
      <c r="I326">
        <f t="shared" si="34"/>
        <v>0.7552291475982793</v>
      </c>
      <c r="J326">
        <f t="shared" si="35"/>
        <v>-1.4074328024194374</v>
      </c>
      <c r="K326" s="1">
        <f t="shared" si="36"/>
        <v>1</v>
      </c>
      <c r="L326" s="1">
        <f t="shared" si="36"/>
        <v>0</v>
      </c>
      <c r="M326" s="1">
        <f t="shared" si="36"/>
        <v>0</v>
      </c>
    </row>
    <row r="327" spans="2:13" x14ac:dyDescent="0.25">
      <c r="B327">
        <v>0</v>
      </c>
      <c r="C327">
        <v>55</v>
      </c>
      <c r="D327">
        <v>16.32</v>
      </c>
      <c r="E327">
        <v>695</v>
      </c>
      <c r="F327">
        <v>0</v>
      </c>
      <c r="H327">
        <f t="shared" ref="H327:H390" si="37">$A$2+SUMPRODUCT(B327:E327,$B$2:$E$2)</f>
        <v>1.4625018405306216</v>
      </c>
      <c r="I327">
        <f t="shared" ref="I327:I390" si="38">IF(H327&gt;-100, 1/(1+EXP(-H327)),0.0001)</f>
        <v>0.81191502656554038</v>
      </c>
      <c r="J327">
        <f t="shared" ref="J327:J390" si="39">IF(F327=0,IF(I327&lt;0.9999,LN(1-I327),-9.21),LN(I327))</f>
        <v>-1.6708614319137425</v>
      </c>
      <c r="K327" s="1">
        <f t="shared" ref="K327:M390" si="40">IF($I327&gt;K$3,1,0)</f>
        <v>1</v>
      </c>
      <c r="L327" s="1">
        <f t="shared" si="40"/>
        <v>1</v>
      </c>
      <c r="M327" s="1">
        <f t="shared" si="40"/>
        <v>0</v>
      </c>
    </row>
    <row r="328" spans="2:13" x14ac:dyDescent="0.25">
      <c r="B328">
        <v>1</v>
      </c>
      <c r="C328">
        <v>157</v>
      </c>
      <c r="D328">
        <v>10.16</v>
      </c>
      <c r="E328">
        <v>735</v>
      </c>
      <c r="F328">
        <v>0</v>
      </c>
      <c r="H328">
        <f t="shared" si="37"/>
        <v>2.47785472499148</v>
      </c>
      <c r="I328">
        <f t="shared" si="38"/>
        <v>0.92257469837956896</v>
      </c>
      <c r="J328">
        <f t="shared" si="39"/>
        <v>-2.5584416574839484</v>
      </c>
      <c r="K328" s="1">
        <f t="shared" si="40"/>
        <v>1</v>
      </c>
      <c r="L328" s="1">
        <f t="shared" si="40"/>
        <v>1</v>
      </c>
      <c r="M328" s="1">
        <f t="shared" si="40"/>
        <v>1</v>
      </c>
    </row>
    <row r="329" spans="2:13" x14ac:dyDescent="0.25">
      <c r="B329">
        <v>1</v>
      </c>
      <c r="C329">
        <v>205</v>
      </c>
      <c r="D329">
        <v>9.59</v>
      </c>
      <c r="E329">
        <v>665</v>
      </c>
      <c r="F329">
        <v>0</v>
      </c>
      <c r="H329">
        <f t="shared" si="37"/>
        <v>1.8880493985539468</v>
      </c>
      <c r="I329">
        <f t="shared" si="38"/>
        <v>0.86853296421525017</v>
      </c>
      <c r="J329">
        <f t="shared" si="39"/>
        <v>-2.0289991372323777</v>
      </c>
      <c r="K329" s="1">
        <f t="shared" si="40"/>
        <v>1</v>
      </c>
      <c r="L329" s="1">
        <f t="shared" si="40"/>
        <v>1</v>
      </c>
      <c r="M329" s="1">
        <f t="shared" si="40"/>
        <v>1</v>
      </c>
    </row>
    <row r="330" spans="2:13" x14ac:dyDescent="0.25">
      <c r="B330">
        <v>0</v>
      </c>
      <c r="C330">
        <v>34</v>
      </c>
      <c r="D330">
        <v>15.71</v>
      </c>
      <c r="E330">
        <v>690</v>
      </c>
      <c r="F330">
        <v>0</v>
      </c>
      <c r="H330">
        <f t="shared" si="37"/>
        <v>1.3206897107245306</v>
      </c>
      <c r="I330">
        <f t="shared" si="38"/>
        <v>0.78929643352632928</v>
      </c>
      <c r="J330">
        <f t="shared" si="39"/>
        <v>-1.5573030315299121</v>
      </c>
      <c r="K330" s="1">
        <f t="shared" si="40"/>
        <v>1</v>
      </c>
      <c r="L330" s="1">
        <f t="shared" si="40"/>
        <v>0</v>
      </c>
      <c r="M330" s="1">
        <f t="shared" si="40"/>
        <v>0</v>
      </c>
    </row>
    <row r="331" spans="2:13" x14ac:dyDescent="0.25">
      <c r="B331">
        <v>1</v>
      </c>
      <c r="C331">
        <v>125</v>
      </c>
      <c r="D331">
        <v>10.92</v>
      </c>
      <c r="E331">
        <v>705</v>
      </c>
      <c r="F331">
        <v>0</v>
      </c>
      <c r="H331">
        <f t="shared" si="37"/>
        <v>2.0080550828367114</v>
      </c>
      <c r="I331">
        <f t="shared" si="38"/>
        <v>0.88164021923571645</v>
      </c>
      <c r="J331">
        <f t="shared" si="39"/>
        <v>-2.1340263037306242</v>
      </c>
      <c r="K331" s="1">
        <f t="shared" si="40"/>
        <v>1</v>
      </c>
      <c r="L331" s="1">
        <f t="shared" si="40"/>
        <v>1</v>
      </c>
      <c r="M331" s="1">
        <f t="shared" si="40"/>
        <v>1</v>
      </c>
    </row>
    <row r="332" spans="2:13" x14ac:dyDescent="0.25">
      <c r="B332">
        <v>0</v>
      </c>
      <c r="C332">
        <v>78</v>
      </c>
      <c r="D332">
        <v>27.22</v>
      </c>
      <c r="E332">
        <v>750</v>
      </c>
      <c r="F332">
        <v>0</v>
      </c>
      <c r="H332">
        <f t="shared" si="37"/>
        <v>2.1635243560832267</v>
      </c>
      <c r="I332">
        <f t="shared" si="38"/>
        <v>0.89692583095669265</v>
      </c>
      <c r="J332">
        <f t="shared" si="39"/>
        <v>-2.2723064620922258</v>
      </c>
      <c r="K332" s="1">
        <f t="shared" si="40"/>
        <v>1</v>
      </c>
      <c r="L332" s="1">
        <f t="shared" si="40"/>
        <v>1</v>
      </c>
      <c r="M332" s="1">
        <f t="shared" si="40"/>
        <v>1</v>
      </c>
    </row>
    <row r="333" spans="2:13" x14ac:dyDescent="0.25">
      <c r="B333">
        <v>1</v>
      </c>
      <c r="C333">
        <v>45</v>
      </c>
      <c r="D333">
        <v>29.89</v>
      </c>
      <c r="E333">
        <v>675</v>
      </c>
      <c r="F333">
        <v>0</v>
      </c>
      <c r="H333">
        <f t="shared" si="37"/>
        <v>1.3206856236640228</v>
      </c>
      <c r="I333">
        <f t="shared" si="38"/>
        <v>0.78929575381640948</v>
      </c>
      <c r="J333">
        <f t="shared" si="39"/>
        <v>-1.5572998056290182</v>
      </c>
      <c r="K333" s="1">
        <f t="shared" si="40"/>
        <v>1</v>
      </c>
      <c r="L333" s="1">
        <f t="shared" si="40"/>
        <v>0</v>
      </c>
      <c r="M333" s="1">
        <f t="shared" si="40"/>
        <v>0</v>
      </c>
    </row>
    <row r="334" spans="2:13" x14ac:dyDescent="0.25">
      <c r="B334">
        <v>0</v>
      </c>
      <c r="C334">
        <v>68.400000000000006</v>
      </c>
      <c r="D334">
        <v>18.68</v>
      </c>
      <c r="E334">
        <v>685</v>
      </c>
      <c r="F334">
        <v>0</v>
      </c>
      <c r="H334">
        <f t="shared" si="37"/>
        <v>1.4023727915371271</v>
      </c>
      <c r="I334">
        <f t="shared" si="38"/>
        <v>0.80256014478089721</v>
      </c>
      <c r="J334">
        <f t="shared" si="39"/>
        <v>-1.6223212715559887</v>
      </c>
      <c r="K334" s="1">
        <f t="shared" si="40"/>
        <v>1</v>
      </c>
      <c r="L334" s="1">
        <f t="shared" si="40"/>
        <v>1</v>
      </c>
      <c r="M334" s="1">
        <f t="shared" si="40"/>
        <v>0</v>
      </c>
    </row>
    <row r="335" spans="2:13" x14ac:dyDescent="0.25">
      <c r="B335">
        <v>0</v>
      </c>
      <c r="C335">
        <v>120</v>
      </c>
      <c r="D335">
        <v>20.71</v>
      </c>
      <c r="E335">
        <v>670</v>
      </c>
      <c r="F335">
        <v>0</v>
      </c>
      <c r="H335">
        <f t="shared" si="37"/>
        <v>1.4432375848029286</v>
      </c>
      <c r="I335">
        <f t="shared" si="38"/>
        <v>0.80895550937185401</v>
      </c>
      <c r="J335">
        <f t="shared" si="39"/>
        <v>-1.6552489428348094</v>
      </c>
      <c r="K335" s="1">
        <f t="shared" si="40"/>
        <v>1</v>
      </c>
      <c r="L335" s="1">
        <f t="shared" si="40"/>
        <v>1</v>
      </c>
      <c r="M335" s="1">
        <f t="shared" si="40"/>
        <v>0</v>
      </c>
    </row>
    <row r="336" spans="2:13" x14ac:dyDescent="0.25">
      <c r="B336">
        <v>0</v>
      </c>
      <c r="C336">
        <v>38</v>
      </c>
      <c r="D336">
        <v>15.79</v>
      </c>
      <c r="E336">
        <v>690</v>
      </c>
      <c r="F336">
        <v>0</v>
      </c>
      <c r="H336">
        <f t="shared" si="37"/>
        <v>1.3370269410700066</v>
      </c>
      <c r="I336">
        <f t="shared" si="38"/>
        <v>0.79200059781921017</v>
      </c>
      <c r="J336">
        <f t="shared" si="39"/>
        <v>-1.5702200734157676</v>
      </c>
      <c r="K336" s="1">
        <f t="shared" si="40"/>
        <v>1</v>
      </c>
      <c r="L336" s="1">
        <f t="shared" si="40"/>
        <v>0</v>
      </c>
      <c r="M336" s="1">
        <f t="shared" si="40"/>
        <v>0</v>
      </c>
    </row>
    <row r="337" spans="2:13" x14ac:dyDescent="0.25">
      <c r="B337">
        <v>0</v>
      </c>
      <c r="C337">
        <v>120</v>
      </c>
      <c r="D337">
        <v>13.27</v>
      </c>
      <c r="E337">
        <v>675</v>
      </c>
      <c r="F337">
        <v>0</v>
      </c>
      <c r="H337">
        <f t="shared" si="37"/>
        <v>1.507845812072266</v>
      </c>
      <c r="I337">
        <f t="shared" si="38"/>
        <v>0.8187417368588128</v>
      </c>
      <c r="J337">
        <f t="shared" si="39"/>
        <v>-1.7078323965420525</v>
      </c>
      <c r="K337" s="1">
        <f t="shared" si="40"/>
        <v>1</v>
      </c>
      <c r="L337" s="1">
        <f t="shared" si="40"/>
        <v>1</v>
      </c>
      <c r="M337" s="1">
        <f t="shared" si="40"/>
        <v>0</v>
      </c>
    </row>
    <row r="338" spans="2:13" x14ac:dyDescent="0.25">
      <c r="B338">
        <v>1</v>
      </c>
      <c r="C338">
        <v>55.269120000000001</v>
      </c>
      <c r="D338">
        <v>36.479999999999997</v>
      </c>
      <c r="E338">
        <v>695</v>
      </c>
      <c r="F338">
        <v>0</v>
      </c>
      <c r="H338">
        <f t="shared" si="37"/>
        <v>1.5804795299065928</v>
      </c>
      <c r="I338">
        <f t="shared" si="38"/>
        <v>0.82927242038529347</v>
      </c>
      <c r="J338">
        <f t="shared" si="39"/>
        <v>-1.767686094483685</v>
      </c>
      <c r="K338" s="1">
        <f t="shared" si="40"/>
        <v>1</v>
      </c>
      <c r="L338" s="1">
        <f t="shared" si="40"/>
        <v>1</v>
      </c>
      <c r="M338" s="1">
        <f t="shared" si="40"/>
        <v>0</v>
      </c>
    </row>
    <row r="339" spans="2:13" x14ac:dyDescent="0.25">
      <c r="B339">
        <v>0</v>
      </c>
      <c r="C339">
        <v>61.4</v>
      </c>
      <c r="D339">
        <v>16.97</v>
      </c>
      <c r="E339">
        <v>705</v>
      </c>
      <c r="F339">
        <v>0</v>
      </c>
      <c r="H339">
        <f t="shared" si="37"/>
        <v>1.6005653200467931</v>
      </c>
      <c r="I339">
        <f t="shared" si="38"/>
        <v>0.83209738157784841</v>
      </c>
      <c r="J339">
        <f t="shared" si="39"/>
        <v>-1.7843711198912893</v>
      </c>
      <c r="K339" s="1">
        <f t="shared" si="40"/>
        <v>1</v>
      </c>
      <c r="L339" s="1">
        <f t="shared" si="40"/>
        <v>1</v>
      </c>
      <c r="M339" s="1">
        <f t="shared" si="40"/>
        <v>0</v>
      </c>
    </row>
    <row r="340" spans="2:13" x14ac:dyDescent="0.25">
      <c r="B340">
        <v>1</v>
      </c>
      <c r="C340">
        <v>90</v>
      </c>
      <c r="D340">
        <v>22.82</v>
      </c>
      <c r="E340">
        <v>665</v>
      </c>
      <c r="F340">
        <v>0</v>
      </c>
      <c r="H340">
        <f t="shared" si="37"/>
        <v>1.4009177709777836</v>
      </c>
      <c r="I340">
        <f t="shared" si="38"/>
        <v>0.8023294845629404</v>
      </c>
      <c r="J340">
        <f t="shared" si="39"/>
        <v>-1.6211536978282868</v>
      </c>
      <c r="K340" s="1">
        <f t="shared" si="40"/>
        <v>1</v>
      </c>
      <c r="L340" s="1">
        <f t="shared" si="40"/>
        <v>1</v>
      </c>
      <c r="M340" s="1">
        <f t="shared" si="40"/>
        <v>0</v>
      </c>
    </row>
    <row r="341" spans="2:13" x14ac:dyDescent="0.25">
      <c r="B341">
        <v>0</v>
      </c>
      <c r="C341">
        <v>55</v>
      </c>
      <c r="D341">
        <v>12.74</v>
      </c>
      <c r="E341">
        <v>715</v>
      </c>
      <c r="F341">
        <v>0</v>
      </c>
      <c r="H341">
        <f t="shared" si="37"/>
        <v>1.6915412428685608</v>
      </c>
      <c r="I341">
        <f t="shared" si="38"/>
        <v>0.84442674079033742</v>
      </c>
      <c r="J341">
        <f t="shared" si="39"/>
        <v>-1.860638537985809</v>
      </c>
      <c r="K341" s="1">
        <f t="shared" si="40"/>
        <v>1</v>
      </c>
      <c r="L341" s="1">
        <f t="shared" si="40"/>
        <v>1</v>
      </c>
      <c r="M341" s="1">
        <f t="shared" si="40"/>
        <v>0</v>
      </c>
    </row>
    <row r="342" spans="2:13" x14ac:dyDescent="0.25">
      <c r="B342">
        <v>0</v>
      </c>
      <c r="C342">
        <v>75</v>
      </c>
      <c r="D342">
        <v>28.74</v>
      </c>
      <c r="E342">
        <v>665</v>
      </c>
      <c r="F342">
        <v>0</v>
      </c>
      <c r="H342">
        <f t="shared" si="37"/>
        <v>1.1931626236702249</v>
      </c>
      <c r="I342">
        <f t="shared" si="38"/>
        <v>0.7673062197194388</v>
      </c>
      <c r="J342">
        <f t="shared" si="39"/>
        <v>-1.4580319375203119</v>
      </c>
      <c r="K342" s="1">
        <f t="shared" si="40"/>
        <v>1</v>
      </c>
      <c r="L342" s="1">
        <f t="shared" si="40"/>
        <v>0</v>
      </c>
      <c r="M342" s="1">
        <f t="shared" si="40"/>
        <v>0</v>
      </c>
    </row>
    <row r="343" spans="2:13" x14ac:dyDescent="0.25">
      <c r="B343">
        <v>1</v>
      </c>
      <c r="C343">
        <v>55</v>
      </c>
      <c r="D343">
        <v>18.940000000000001</v>
      </c>
      <c r="E343">
        <v>675</v>
      </c>
      <c r="F343">
        <v>0</v>
      </c>
      <c r="H343">
        <f t="shared" si="37"/>
        <v>1.3740473244377363</v>
      </c>
      <c r="I343">
        <f t="shared" si="38"/>
        <v>0.79803327273895763</v>
      </c>
      <c r="J343">
        <f t="shared" si="39"/>
        <v>-1.5996523116776828</v>
      </c>
      <c r="K343" s="1">
        <f t="shared" si="40"/>
        <v>1</v>
      </c>
      <c r="L343" s="1">
        <f t="shared" si="40"/>
        <v>0</v>
      </c>
      <c r="M343" s="1">
        <f t="shared" si="40"/>
        <v>0</v>
      </c>
    </row>
    <row r="344" spans="2:13" x14ac:dyDescent="0.25">
      <c r="B344">
        <v>0</v>
      </c>
      <c r="C344">
        <v>43</v>
      </c>
      <c r="D344">
        <v>8.48</v>
      </c>
      <c r="E344">
        <v>680</v>
      </c>
      <c r="F344">
        <v>0</v>
      </c>
      <c r="H344">
        <f t="shared" si="37"/>
        <v>1.2532580468169368</v>
      </c>
      <c r="I344">
        <f t="shared" si="38"/>
        <v>0.77786333510265349</v>
      </c>
      <c r="J344">
        <f t="shared" si="39"/>
        <v>-1.5044624788728089</v>
      </c>
      <c r="K344" s="1">
        <f t="shared" si="40"/>
        <v>1</v>
      </c>
      <c r="L344" s="1">
        <f t="shared" si="40"/>
        <v>0</v>
      </c>
      <c r="M344" s="1">
        <f t="shared" si="40"/>
        <v>0</v>
      </c>
    </row>
    <row r="345" spans="2:13" x14ac:dyDescent="0.25">
      <c r="B345">
        <v>1</v>
      </c>
      <c r="C345">
        <v>52</v>
      </c>
      <c r="D345">
        <v>37.32</v>
      </c>
      <c r="E345">
        <v>680</v>
      </c>
      <c r="F345">
        <v>0</v>
      </c>
      <c r="H345">
        <f t="shared" si="37"/>
        <v>1.3973459461971673</v>
      </c>
      <c r="I345">
        <f t="shared" si="38"/>
        <v>0.8017623925053311</v>
      </c>
      <c r="J345">
        <f t="shared" si="39"/>
        <v>-1.6182889299056251</v>
      </c>
      <c r="K345" s="1">
        <f t="shared" si="40"/>
        <v>1</v>
      </c>
      <c r="L345" s="1">
        <f t="shared" si="40"/>
        <v>1</v>
      </c>
      <c r="M345" s="1">
        <f t="shared" si="40"/>
        <v>0</v>
      </c>
    </row>
    <row r="346" spans="2:13" x14ac:dyDescent="0.25">
      <c r="B346">
        <v>1</v>
      </c>
      <c r="C346">
        <v>100</v>
      </c>
      <c r="D346">
        <v>19.329999999999998</v>
      </c>
      <c r="E346">
        <v>660</v>
      </c>
      <c r="F346">
        <v>0</v>
      </c>
      <c r="H346">
        <f t="shared" si="37"/>
        <v>1.3896487895495859</v>
      </c>
      <c r="I346">
        <f t="shared" si="38"/>
        <v>0.80053616848435349</v>
      </c>
      <c r="J346">
        <f t="shared" si="39"/>
        <v>-1.6121223547491836</v>
      </c>
      <c r="K346" s="1">
        <f t="shared" si="40"/>
        <v>1</v>
      </c>
      <c r="L346" s="1">
        <f t="shared" si="40"/>
        <v>1</v>
      </c>
      <c r="M346" s="1">
        <f t="shared" si="40"/>
        <v>0</v>
      </c>
    </row>
    <row r="347" spans="2:13" x14ac:dyDescent="0.25">
      <c r="B347">
        <v>1</v>
      </c>
      <c r="C347">
        <v>35</v>
      </c>
      <c r="D347">
        <v>12</v>
      </c>
      <c r="E347">
        <v>685</v>
      </c>
      <c r="F347">
        <v>0</v>
      </c>
      <c r="H347">
        <f t="shared" si="37"/>
        <v>1.4122139203656605</v>
      </c>
      <c r="I347">
        <f t="shared" si="38"/>
        <v>0.8041149021726901</v>
      </c>
      <c r="J347">
        <f t="shared" si="39"/>
        <v>-1.6302270272298311</v>
      </c>
      <c r="K347" s="1">
        <f t="shared" si="40"/>
        <v>1</v>
      </c>
      <c r="L347" s="1">
        <f t="shared" si="40"/>
        <v>1</v>
      </c>
      <c r="M347" s="1">
        <f t="shared" si="40"/>
        <v>0</v>
      </c>
    </row>
    <row r="348" spans="2:13" x14ac:dyDescent="0.25">
      <c r="B348">
        <v>1</v>
      </c>
      <c r="C348">
        <v>50</v>
      </c>
      <c r="D348">
        <v>15.53</v>
      </c>
      <c r="E348">
        <v>720</v>
      </c>
      <c r="F348">
        <v>0</v>
      </c>
      <c r="H348">
        <f t="shared" si="37"/>
        <v>1.8636370090130656</v>
      </c>
      <c r="I348">
        <f t="shared" si="38"/>
        <v>0.865720308114871</v>
      </c>
      <c r="J348">
        <f t="shared" si="39"/>
        <v>-2.0078304014430204</v>
      </c>
      <c r="K348" s="1">
        <f t="shared" si="40"/>
        <v>1</v>
      </c>
      <c r="L348" s="1">
        <f t="shared" si="40"/>
        <v>1</v>
      </c>
      <c r="M348" s="1">
        <f t="shared" si="40"/>
        <v>1</v>
      </c>
    </row>
    <row r="349" spans="2:13" x14ac:dyDescent="0.25">
      <c r="B349">
        <v>1</v>
      </c>
      <c r="C349">
        <v>50</v>
      </c>
      <c r="D349">
        <v>32.54</v>
      </c>
      <c r="E349">
        <v>670</v>
      </c>
      <c r="F349">
        <v>0</v>
      </c>
      <c r="H349">
        <f t="shared" si="37"/>
        <v>1.2819891653408817</v>
      </c>
      <c r="I349">
        <f t="shared" si="38"/>
        <v>0.78278818612856549</v>
      </c>
      <c r="J349">
        <f t="shared" si="39"/>
        <v>-1.5268823007282588</v>
      </c>
      <c r="K349" s="1">
        <f t="shared" si="40"/>
        <v>1</v>
      </c>
      <c r="L349" s="1">
        <f t="shared" si="40"/>
        <v>0</v>
      </c>
      <c r="M349" s="1">
        <f t="shared" si="40"/>
        <v>0</v>
      </c>
    </row>
    <row r="350" spans="2:13" x14ac:dyDescent="0.25">
      <c r="B350">
        <v>1</v>
      </c>
      <c r="C350">
        <v>38</v>
      </c>
      <c r="D350">
        <v>28.4</v>
      </c>
      <c r="E350">
        <v>690</v>
      </c>
      <c r="F350">
        <v>0</v>
      </c>
      <c r="H350">
        <f t="shared" si="37"/>
        <v>1.4623761555635779</v>
      </c>
      <c r="I350">
        <f t="shared" si="38"/>
        <v>0.81189583258543474</v>
      </c>
      <c r="J350">
        <f t="shared" si="39"/>
        <v>-1.6707593876065678</v>
      </c>
      <c r="K350" s="1">
        <f t="shared" si="40"/>
        <v>1</v>
      </c>
      <c r="L350" s="1">
        <f t="shared" si="40"/>
        <v>1</v>
      </c>
      <c r="M350" s="1">
        <f t="shared" si="40"/>
        <v>0</v>
      </c>
    </row>
    <row r="351" spans="2:13" x14ac:dyDescent="0.25">
      <c r="B351">
        <v>1</v>
      </c>
      <c r="C351">
        <v>82.526219999999995</v>
      </c>
      <c r="D351">
        <v>21.94</v>
      </c>
      <c r="E351">
        <v>670</v>
      </c>
      <c r="F351">
        <v>0</v>
      </c>
      <c r="H351">
        <f t="shared" si="37"/>
        <v>1.4274677407840128</v>
      </c>
      <c r="I351">
        <f t="shared" si="38"/>
        <v>0.80650645379390429</v>
      </c>
      <c r="J351">
        <f t="shared" si="39"/>
        <v>-1.642511120008596</v>
      </c>
      <c r="K351" s="1">
        <f t="shared" si="40"/>
        <v>1</v>
      </c>
      <c r="L351" s="1">
        <f t="shared" si="40"/>
        <v>1</v>
      </c>
      <c r="M351" s="1">
        <f t="shared" si="40"/>
        <v>0</v>
      </c>
    </row>
    <row r="352" spans="2:13" x14ac:dyDescent="0.25">
      <c r="B352">
        <v>0</v>
      </c>
      <c r="C352">
        <v>26</v>
      </c>
      <c r="D352">
        <v>29.27</v>
      </c>
      <c r="E352">
        <v>660</v>
      </c>
      <c r="F352">
        <v>0</v>
      </c>
      <c r="H352">
        <f t="shared" si="37"/>
        <v>0.93508121217701134</v>
      </c>
      <c r="I352">
        <f t="shared" si="38"/>
        <v>0.71810501527196324</v>
      </c>
      <c r="J352">
        <f t="shared" si="39"/>
        <v>-1.2662206719815345</v>
      </c>
      <c r="K352" s="1">
        <f t="shared" si="40"/>
        <v>0</v>
      </c>
      <c r="L352" s="1">
        <f t="shared" si="40"/>
        <v>0</v>
      </c>
      <c r="M352" s="1">
        <f t="shared" si="40"/>
        <v>0</v>
      </c>
    </row>
    <row r="353" spans="2:13" x14ac:dyDescent="0.25">
      <c r="B353">
        <v>1</v>
      </c>
      <c r="C353">
        <v>50</v>
      </c>
      <c r="D353">
        <v>34.590000000000003</v>
      </c>
      <c r="E353">
        <v>690</v>
      </c>
      <c r="F353">
        <v>0</v>
      </c>
      <c r="H353">
        <f t="shared" si="37"/>
        <v>1.5047075041592306</v>
      </c>
      <c r="I353">
        <f t="shared" si="38"/>
        <v>0.81827553437226763</v>
      </c>
      <c r="J353">
        <f t="shared" si="39"/>
        <v>-1.7052636641702674</v>
      </c>
      <c r="K353" s="1">
        <f t="shared" si="40"/>
        <v>1</v>
      </c>
      <c r="L353" s="1">
        <f t="shared" si="40"/>
        <v>1</v>
      </c>
      <c r="M353" s="1">
        <f t="shared" si="40"/>
        <v>0</v>
      </c>
    </row>
    <row r="354" spans="2:13" x14ac:dyDescent="0.25">
      <c r="B354">
        <v>0</v>
      </c>
      <c r="C354">
        <v>80</v>
      </c>
      <c r="D354">
        <v>32.93</v>
      </c>
      <c r="E354">
        <v>670</v>
      </c>
      <c r="F354">
        <v>0</v>
      </c>
      <c r="H354">
        <f t="shared" si="37"/>
        <v>1.265247120242476</v>
      </c>
      <c r="I354">
        <f t="shared" si="38"/>
        <v>0.7799280477244761</v>
      </c>
      <c r="J354">
        <f t="shared" si="39"/>
        <v>-1.5138007303030288</v>
      </c>
      <c r="K354" s="1">
        <f t="shared" si="40"/>
        <v>1</v>
      </c>
      <c r="L354" s="1">
        <f t="shared" si="40"/>
        <v>0</v>
      </c>
      <c r="M354" s="1">
        <f t="shared" si="40"/>
        <v>0</v>
      </c>
    </row>
    <row r="355" spans="2:13" x14ac:dyDescent="0.25">
      <c r="B355">
        <v>0</v>
      </c>
      <c r="C355">
        <v>40</v>
      </c>
      <c r="D355">
        <v>16.350000000000001</v>
      </c>
      <c r="E355">
        <v>670</v>
      </c>
      <c r="F355">
        <v>0</v>
      </c>
      <c r="H355">
        <f t="shared" si="37"/>
        <v>1.1195917585886317</v>
      </c>
      <c r="I355">
        <f t="shared" si="38"/>
        <v>0.75391298400744855</v>
      </c>
      <c r="J355">
        <f t="shared" si="39"/>
        <v>-1.4020700820482421</v>
      </c>
      <c r="K355" s="1">
        <f t="shared" si="40"/>
        <v>1</v>
      </c>
      <c r="L355" s="1">
        <f t="shared" si="40"/>
        <v>0</v>
      </c>
      <c r="M355" s="1">
        <f t="shared" si="40"/>
        <v>0</v>
      </c>
    </row>
    <row r="356" spans="2:13" x14ac:dyDescent="0.25">
      <c r="B356">
        <v>1</v>
      </c>
      <c r="C356">
        <v>70</v>
      </c>
      <c r="D356">
        <v>29.73</v>
      </c>
      <c r="E356">
        <v>700</v>
      </c>
      <c r="F356">
        <v>0</v>
      </c>
      <c r="H356">
        <f t="shared" si="37"/>
        <v>1.7048092878571728</v>
      </c>
      <c r="I356">
        <f t="shared" si="38"/>
        <v>0.84616181227866127</v>
      </c>
      <c r="J356">
        <f t="shared" si="39"/>
        <v>-1.8718539580535105</v>
      </c>
      <c r="K356" s="1">
        <f t="shared" si="40"/>
        <v>1</v>
      </c>
      <c r="L356" s="1">
        <f t="shared" si="40"/>
        <v>1</v>
      </c>
      <c r="M356" s="1">
        <f t="shared" si="40"/>
        <v>0</v>
      </c>
    </row>
    <row r="357" spans="2:13" x14ac:dyDescent="0.25">
      <c r="B357">
        <v>0</v>
      </c>
      <c r="C357">
        <v>46.5</v>
      </c>
      <c r="D357">
        <v>16.59</v>
      </c>
      <c r="E357">
        <v>785</v>
      </c>
      <c r="F357">
        <v>0</v>
      </c>
      <c r="H357">
        <f t="shared" si="37"/>
        <v>2.4398810798621975</v>
      </c>
      <c r="I357">
        <f t="shared" si="38"/>
        <v>0.91981831759804866</v>
      </c>
      <c r="J357">
        <f t="shared" si="39"/>
        <v>-2.52346018917485</v>
      </c>
      <c r="K357" s="1">
        <f t="shared" si="40"/>
        <v>1</v>
      </c>
      <c r="L357" s="1">
        <f t="shared" si="40"/>
        <v>1</v>
      </c>
      <c r="M357" s="1">
        <f t="shared" si="40"/>
        <v>1</v>
      </c>
    </row>
    <row r="358" spans="2:13" x14ac:dyDescent="0.25">
      <c r="B358">
        <v>0</v>
      </c>
      <c r="C358">
        <v>43</v>
      </c>
      <c r="D358">
        <v>23.94</v>
      </c>
      <c r="E358">
        <v>695</v>
      </c>
      <c r="F358">
        <v>0</v>
      </c>
      <c r="H358">
        <f t="shared" si="37"/>
        <v>1.4046653609925981</v>
      </c>
      <c r="I358">
        <f t="shared" si="38"/>
        <v>0.80292316731564994</v>
      </c>
      <c r="J358">
        <f t="shared" si="39"/>
        <v>-1.6241616126535512</v>
      </c>
      <c r="K358" s="1">
        <f t="shared" si="40"/>
        <v>1</v>
      </c>
      <c r="L358" s="1">
        <f t="shared" si="40"/>
        <v>1</v>
      </c>
      <c r="M358" s="1">
        <f t="shared" si="40"/>
        <v>0</v>
      </c>
    </row>
    <row r="359" spans="2:13" x14ac:dyDescent="0.25">
      <c r="B359">
        <v>0</v>
      </c>
      <c r="C359">
        <v>106</v>
      </c>
      <c r="D359">
        <v>20.29</v>
      </c>
      <c r="E359">
        <v>680</v>
      </c>
      <c r="F359">
        <v>0</v>
      </c>
      <c r="H359">
        <f t="shared" si="37"/>
        <v>1.4987244478253769</v>
      </c>
      <c r="I359">
        <f t="shared" si="38"/>
        <v>0.81738415504234541</v>
      </c>
      <c r="J359">
        <f t="shared" si="39"/>
        <v>-1.7003705404476213</v>
      </c>
      <c r="K359" s="1">
        <f t="shared" si="40"/>
        <v>1</v>
      </c>
      <c r="L359" s="1">
        <f t="shared" si="40"/>
        <v>1</v>
      </c>
      <c r="M359" s="1">
        <f t="shared" si="40"/>
        <v>0</v>
      </c>
    </row>
    <row r="360" spans="2:13" x14ac:dyDescent="0.25">
      <c r="B360">
        <v>1</v>
      </c>
      <c r="C360">
        <v>37.380000000000003</v>
      </c>
      <c r="D360">
        <v>17.28</v>
      </c>
      <c r="E360">
        <v>660</v>
      </c>
      <c r="F360">
        <v>0</v>
      </c>
      <c r="H360">
        <f t="shared" si="37"/>
        <v>1.1347849512022163</v>
      </c>
      <c r="I360">
        <f t="shared" si="38"/>
        <v>0.75672086352644996</v>
      </c>
      <c r="J360">
        <f t="shared" si="39"/>
        <v>-1.413545785136139</v>
      </c>
      <c r="K360" s="1">
        <f t="shared" si="40"/>
        <v>1</v>
      </c>
      <c r="L360" s="1">
        <f t="shared" si="40"/>
        <v>0</v>
      </c>
      <c r="M360" s="1">
        <f t="shared" si="40"/>
        <v>0</v>
      </c>
    </row>
    <row r="361" spans="2:13" x14ac:dyDescent="0.25">
      <c r="B361">
        <v>1</v>
      </c>
      <c r="C361">
        <v>106.7</v>
      </c>
      <c r="D361">
        <v>19.649999999999999</v>
      </c>
      <c r="E361">
        <v>690</v>
      </c>
      <c r="F361">
        <v>0</v>
      </c>
      <c r="H361">
        <f t="shared" si="37"/>
        <v>1.7543347736161001</v>
      </c>
      <c r="I361">
        <f t="shared" si="38"/>
        <v>0.85249870989442433</v>
      </c>
      <c r="J361">
        <f t="shared" si="39"/>
        <v>-1.9139183567620337</v>
      </c>
      <c r="K361" s="1">
        <f t="shared" si="40"/>
        <v>1</v>
      </c>
      <c r="L361" s="1">
        <f t="shared" si="40"/>
        <v>1</v>
      </c>
      <c r="M361" s="1">
        <f t="shared" si="40"/>
        <v>1</v>
      </c>
    </row>
    <row r="362" spans="2:13" x14ac:dyDescent="0.25">
      <c r="B362">
        <v>0</v>
      </c>
      <c r="C362">
        <v>50</v>
      </c>
      <c r="D362">
        <v>29.98</v>
      </c>
      <c r="E362">
        <v>660</v>
      </c>
      <c r="F362">
        <v>0</v>
      </c>
      <c r="H362">
        <f t="shared" si="37"/>
        <v>1.0328463625252642</v>
      </c>
      <c r="I362">
        <f t="shared" si="38"/>
        <v>0.73746735033438604</v>
      </c>
      <c r="J362">
        <f t="shared" si="39"/>
        <v>-1.3373798250064401</v>
      </c>
      <c r="K362" s="1">
        <f t="shared" si="40"/>
        <v>0</v>
      </c>
      <c r="L362" s="1">
        <f t="shared" si="40"/>
        <v>0</v>
      </c>
      <c r="M362" s="1">
        <f t="shared" si="40"/>
        <v>0</v>
      </c>
    </row>
    <row r="363" spans="2:13" x14ac:dyDescent="0.25">
      <c r="B363">
        <v>1</v>
      </c>
      <c r="C363">
        <v>45</v>
      </c>
      <c r="D363">
        <v>25.63</v>
      </c>
      <c r="E363">
        <v>675</v>
      </c>
      <c r="F363">
        <v>0</v>
      </c>
      <c r="H363">
        <f t="shared" si="37"/>
        <v>1.3254685243022921</v>
      </c>
      <c r="I363">
        <f t="shared" si="38"/>
        <v>0.79009008768460287</v>
      </c>
      <c r="J363">
        <f t="shared" si="39"/>
        <v>-1.5610768292810622</v>
      </c>
      <c r="K363" s="1">
        <f t="shared" si="40"/>
        <v>1</v>
      </c>
      <c r="L363" s="1">
        <f t="shared" si="40"/>
        <v>0</v>
      </c>
      <c r="M363" s="1">
        <f t="shared" si="40"/>
        <v>0</v>
      </c>
    </row>
    <row r="364" spans="2:13" x14ac:dyDescent="0.25">
      <c r="B364">
        <v>0</v>
      </c>
      <c r="C364">
        <v>44</v>
      </c>
      <c r="D364">
        <v>15.3</v>
      </c>
      <c r="E364">
        <v>690</v>
      </c>
      <c r="F364">
        <v>0</v>
      </c>
      <c r="H364">
        <f t="shared" si="37"/>
        <v>1.3622176620317274</v>
      </c>
      <c r="I364">
        <f t="shared" si="38"/>
        <v>0.79611988950585366</v>
      </c>
      <c r="J364">
        <f t="shared" si="39"/>
        <v>-1.5902231515536727</v>
      </c>
      <c r="K364" s="1">
        <f t="shared" si="40"/>
        <v>1</v>
      </c>
      <c r="L364" s="1">
        <f t="shared" si="40"/>
        <v>0</v>
      </c>
      <c r="M364" s="1">
        <f t="shared" si="40"/>
        <v>0</v>
      </c>
    </row>
    <row r="365" spans="2:13" x14ac:dyDescent="0.25">
      <c r="B365">
        <v>1</v>
      </c>
      <c r="C365">
        <v>48</v>
      </c>
      <c r="D365">
        <v>25.23</v>
      </c>
      <c r="E365">
        <v>670</v>
      </c>
      <c r="F365">
        <v>0</v>
      </c>
      <c r="H365">
        <f t="shared" si="37"/>
        <v>1.2819829181588052</v>
      </c>
      <c r="I365">
        <f t="shared" si="38"/>
        <v>0.78278712391306171</v>
      </c>
      <c r="J365">
        <f t="shared" si="39"/>
        <v>-1.5268774105112508</v>
      </c>
      <c r="K365" s="1">
        <f t="shared" si="40"/>
        <v>1</v>
      </c>
      <c r="L365" s="1">
        <f t="shared" si="40"/>
        <v>0</v>
      </c>
      <c r="M365" s="1">
        <f t="shared" si="40"/>
        <v>0</v>
      </c>
    </row>
    <row r="366" spans="2:13" x14ac:dyDescent="0.25">
      <c r="B366">
        <v>0</v>
      </c>
      <c r="C366">
        <v>54.426969999999997</v>
      </c>
      <c r="D366">
        <v>24.59</v>
      </c>
      <c r="E366">
        <v>665</v>
      </c>
      <c r="F366">
        <v>0</v>
      </c>
      <c r="H366">
        <f t="shared" si="37"/>
        <v>1.1133334736742473</v>
      </c>
      <c r="I366">
        <f t="shared" si="38"/>
        <v>0.75275005152013685</v>
      </c>
      <c r="J366">
        <f t="shared" si="39"/>
        <v>-1.3973555168519838</v>
      </c>
      <c r="K366" s="1">
        <f t="shared" si="40"/>
        <v>1</v>
      </c>
      <c r="L366" s="1">
        <f t="shared" si="40"/>
        <v>0</v>
      </c>
      <c r="M366" s="1">
        <f t="shared" si="40"/>
        <v>0</v>
      </c>
    </row>
    <row r="367" spans="2:13" x14ac:dyDescent="0.25">
      <c r="B367">
        <v>1</v>
      </c>
      <c r="C367">
        <v>68</v>
      </c>
      <c r="D367">
        <v>38.19</v>
      </c>
      <c r="E367">
        <v>665</v>
      </c>
      <c r="F367">
        <v>0</v>
      </c>
      <c r="H367">
        <f t="shared" si="37"/>
        <v>1.2933123798778938</v>
      </c>
      <c r="I367">
        <f t="shared" si="38"/>
        <v>0.78470731613182332</v>
      </c>
      <c r="J367">
        <f t="shared" si="39"/>
        <v>-1.5357568562938042</v>
      </c>
      <c r="K367" s="1">
        <f t="shared" si="40"/>
        <v>1</v>
      </c>
      <c r="L367" s="1">
        <f t="shared" si="40"/>
        <v>0</v>
      </c>
      <c r="M367" s="1">
        <f t="shared" si="40"/>
        <v>0</v>
      </c>
    </row>
    <row r="368" spans="2:13" x14ac:dyDescent="0.25">
      <c r="B368">
        <v>0</v>
      </c>
      <c r="C368">
        <v>60</v>
      </c>
      <c r="D368">
        <v>25.56</v>
      </c>
      <c r="E368">
        <v>690</v>
      </c>
      <c r="F368">
        <v>0</v>
      </c>
      <c r="H368">
        <f t="shared" si="37"/>
        <v>1.4164064819243354</v>
      </c>
      <c r="I368">
        <f t="shared" si="38"/>
        <v>0.80477444794302044</v>
      </c>
      <c r="J368">
        <f t="shared" si="39"/>
        <v>-1.6335997116388075</v>
      </c>
      <c r="K368" s="1">
        <f t="shared" si="40"/>
        <v>1</v>
      </c>
      <c r="L368" s="1">
        <f t="shared" si="40"/>
        <v>1</v>
      </c>
      <c r="M368" s="1">
        <f t="shared" si="40"/>
        <v>0</v>
      </c>
    </row>
    <row r="369" spans="2:13" x14ac:dyDescent="0.25">
      <c r="B369">
        <v>0</v>
      </c>
      <c r="C369">
        <v>99</v>
      </c>
      <c r="D369">
        <v>6.69</v>
      </c>
      <c r="E369">
        <v>720</v>
      </c>
      <c r="F369">
        <v>0</v>
      </c>
      <c r="H369">
        <f t="shared" si="37"/>
        <v>1.9352864031574919</v>
      </c>
      <c r="I369">
        <f t="shared" si="38"/>
        <v>0.87383339110607927</v>
      </c>
      <c r="J369">
        <f t="shared" si="39"/>
        <v>-2.0701519526810062</v>
      </c>
      <c r="K369" s="1">
        <f t="shared" si="40"/>
        <v>1</v>
      </c>
      <c r="L369" s="1">
        <f t="shared" si="40"/>
        <v>1</v>
      </c>
      <c r="M369" s="1">
        <f t="shared" si="40"/>
        <v>1</v>
      </c>
    </row>
    <row r="370" spans="2:13" x14ac:dyDescent="0.25">
      <c r="B370">
        <v>1</v>
      </c>
      <c r="C370">
        <v>130</v>
      </c>
      <c r="D370">
        <v>22.15</v>
      </c>
      <c r="E370">
        <v>665</v>
      </c>
      <c r="F370">
        <v>0</v>
      </c>
      <c r="H370">
        <f t="shared" si="37"/>
        <v>1.5659405119767316</v>
      </c>
      <c r="I370">
        <f t="shared" si="38"/>
        <v>0.82720412587050651</v>
      </c>
      <c r="J370">
        <f t="shared" si="39"/>
        <v>-1.7556442994626626</v>
      </c>
      <c r="K370" s="1">
        <f t="shared" si="40"/>
        <v>1</v>
      </c>
      <c r="L370" s="1">
        <f t="shared" si="40"/>
        <v>1</v>
      </c>
      <c r="M370" s="1">
        <f t="shared" si="40"/>
        <v>0</v>
      </c>
    </row>
    <row r="371" spans="2:13" x14ac:dyDescent="0.25">
      <c r="B371">
        <v>0</v>
      </c>
      <c r="C371">
        <v>23</v>
      </c>
      <c r="D371">
        <v>32.46</v>
      </c>
      <c r="E371">
        <v>670</v>
      </c>
      <c r="F371">
        <v>0</v>
      </c>
      <c r="H371">
        <f t="shared" si="37"/>
        <v>1.0316893475782178</v>
      </c>
      <c r="I371">
        <f t="shared" si="38"/>
        <v>0.73724327999047901</v>
      </c>
      <c r="J371">
        <f t="shared" si="39"/>
        <v>-1.3365266938736473</v>
      </c>
      <c r="K371" s="1">
        <f t="shared" si="40"/>
        <v>0</v>
      </c>
      <c r="L371" s="1">
        <f t="shared" si="40"/>
        <v>0</v>
      </c>
      <c r="M371" s="1">
        <f t="shared" si="40"/>
        <v>0</v>
      </c>
    </row>
    <row r="372" spans="2:13" x14ac:dyDescent="0.25">
      <c r="B372">
        <v>0</v>
      </c>
      <c r="C372">
        <v>65</v>
      </c>
      <c r="D372">
        <v>33</v>
      </c>
      <c r="E372">
        <v>670</v>
      </c>
      <c r="F372">
        <v>0</v>
      </c>
      <c r="H372">
        <f t="shared" si="37"/>
        <v>1.2035670901943227</v>
      </c>
      <c r="I372">
        <f t="shared" si="38"/>
        <v>0.76915874110402283</v>
      </c>
      <c r="J372">
        <f t="shared" si="39"/>
        <v>-1.4660249956107607</v>
      </c>
      <c r="K372" s="1">
        <f t="shared" si="40"/>
        <v>1</v>
      </c>
      <c r="L372" s="1">
        <f t="shared" si="40"/>
        <v>0</v>
      </c>
      <c r="M372" s="1">
        <f t="shared" si="40"/>
        <v>0</v>
      </c>
    </row>
    <row r="373" spans="2:13" x14ac:dyDescent="0.25">
      <c r="B373">
        <v>1</v>
      </c>
      <c r="C373">
        <v>110</v>
      </c>
      <c r="D373">
        <v>27</v>
      </c>
      <c r="E373">
        <v>690</v>
      </c>
      <c r="F373">
        <v>0</v>
      </c>
      <c r="H373">
        <f t="shared" si="37"/>
        <v>1.7596349022076536</v>
      </c>
      <c r="I373">
        <f t="shared" si="38"/>
        <v>0.85316392838231092</v>
      </c>
      <c r="J373">
        <f t="shared" si="39"/>
        <v>-1.9184384735192586</v>
      </c>
      <c r="K373" s="1">
        <f t="shared" si="40"/>
        <v>1</v>
      </c>
      <c r="L373" s="1">
        <f t="shared" si="40"/>
        <v>1</v>
      </c>
      <c r="M373" s="1">
        <f t="shared" si="40"/>
        <v>1</v>
      </c>
    </row>
    <row r="374" spans="2:13" x14ac:dyDescent="0.25">
      <c r="B374">
        <v>0</v>
      </c>
      <c r="C374">
        <v>26</v>
      </c>
      <c r="D374">
        <v>35.6</v>
      </c>
      <c r="E374">
        <v>670</v>
      </c>
      <c r="F374">
        <v>0</v>
      </c>
      <c r="H374">
        <f t="shared" si="37"/>
        <v>1.0404842107209236</v>
      </c>
      <c r="I374">
        <f t="shared" si="38"/>
        <v>0.73894342406353331</v>
      </c>
      <c r="J374">
        <f t="shared" si="39"/>
        <v>-1.343018129109705</v>
      </c>
      <c r="K374" s="1">
        <f t="shared" si="40"/>
        <v>0</v>
      </c>
      <c r="L374" s="1">
        <f t="shared" si="40"/>
        <v>0</v>
      </c>
      <c r="M374" s="1">
        <f t="shared" si="40"/>
        <v>0</v>
      </c>
    </row>
    <row r="375" spans="2:13" x14ac:dyDescent="0.25">
      <c r="B375">
        <v>0</v>
      </c>
      <c r="C375">
        <v>18</v>
      </c>
      <c r="D375">
        <v>28.73</v>
      </c>
      <c r="E375">
        <v>695</v>
      </c>
      <c r="F375">
        <v>0</v>
      </c>
      <c r="H375">
        <f t="shared" si="37"/>
        <v>1.2966183416675436</v>
      </c>
      <c r="I375">
        <f t="shared" si="38"/>
        <v>0.78526530537736461</v>
      </c>
      <c r="J375">
        <f t="shared" si="39"/>
        <v>-1.5383519913322208</v>
      </c>
      <c r="K375" s="1">
        <f t="shared" si="40"/>
        <v>1</v>
      </c>
      <c r="L375" s="1">
        <f t="shared" si="40"/>
        <v>0</v>
      </c>
      <c r="M375" s="1">
        <f t="shared" si="40"/>
        <v>0</v>
      </c>
    </row>
    <row r="376" spans="2:13" x14ac:dyDescent="0.25">
      <c r="B376">
        <v>0</v>
      </c>
      <c r="C376">
        <v>150</v>
      </c>
      <c r="D376">
        <v>4.34</v>
      </c>
      <c r="E376">
        <v>705</v>
      </c>
      <c r="F376">
        <v>0</v>
      </c>
      <c r="H376">
        <f t="shared" si="37"/>
        <v>1.9786047691456412</v>
      </c>
      <c r="I376">
        <f t="shared" si="38"/>
        <v>0.87853235109368433</v>
      </c>
      <c r="J376">
        <f t="shared" si="39"/>
        <v>-2.108107315801675</v>
      </c>
      <c r="K376" s="1">
        <f t="shared" si="40"/>
        <v>1</v>
      </c>
      <c r="L376" s="1">
        <f t="shared" si="40"/>
        <v>1</v>
      </c>
      <c r="M376" s="1">
        <f t="shared" si="40"/>
        <v>1</v>
      </c>
    </row>
    <row r="377" spans="2:13" x14ac:dyDescent="0.25">
      <c r="B377">
        <v>1</v>
      </c>
      <c r="C377">
        <v>60</v>
      </c>
      <c r="D377">
        <v>22.58</v>
      </c>
      <c r="E377">
        <v>675</v>
      </c>
      <c r="F377">
        <v>0</v>
      </c>
      <c r="H377">
        <f t="shared" si="37"/>
        <v>1.3904943393039764</v>
      </c>
      <c r="I377">
        <f t="shared" si="38"/>
        <v>0.8006711498784197</v>
      </c>
      <c r="J377">
        <f t="shared" si="39"/>
        <v>-1.6127993049814033</v>
      </c>
      <c r="K377" s="1">
        <f t="shared" si="40"/>
        <v>1</v>
      </c>
      <c r="L377" s="1">
        <f t="shared" si="40"/>
        <v>1</v>
      </c>
      <c r="M377" s="1">
        <f t="shared" si="40"/>
        <v>0</v>
      </c>
    </row>
    <row r="378" spans="2:13" x14ac:dyDescent="0.25">
      <c r="B378">
        <v>1</v>
      </c>
      <c r="C378">
        <v>50</v>
      </c>
      <c r="D378">
        <v>5.16</v>
      </c>
      <c r="E378">
        <v>745</v>
      </c>
      <c r="F378">
        <v>0</v>
      </c>
      <c r="H378">
        <f t="shared" si="37"/>
        <v>2.1565548533116852</v>
      </c>
      <c r="I378">
        <f t="shared" si="38"/>
        <v>0.8962797164488121</v>
      </c>
      <c r="J378">
        <f t="shared" si="39"/>
        <v>-2.2660575845014121</v>
      </c>
      <c r="K378" s="1">
        <f t="shared" si="40"/>
        <v>1</v>
      </c>
      <c r="L378" s="1">
        <f t="shared" si="40"/>
        <v>1</v>
      </c>
      <c r="M378" s="1">
        <f t="shared" si="40"/>
        <v>1</v>
      </c>
    </row>
    <row r="379" spans="2:13" x14ac:dyDescent="0.25">
      <c r="B379">
        <v>0</v>
      </c>
      <c r="C379">
        <v>62</v>
      </c>
      <c r="D379">
        <v>15.39</v>
      </c>
      <c r="E379">
        <v>670</v>
      </c>
      <c r="F379">
        <v>0</v>
      </c>
      <c r="H379">
        <f t="shared" si="37"/>
        <v>1.2110183707689304</v>
      </c>
      <c r="I379">
        <f t="shared" si="38"/>
        <v>0.77047908841909174</v>
      </c>
      <c r="J379">
        <f t="shared" si="39"/>
        <v>-1.4717611356329297</v>
      </c>
      <c r="K379" s="1">
        <f t="shared" si="40"/>
        <v>1</v>
      </c>
      <c r="L379" s="1">
        <f t="shared" si="40"/>
        <v>0</v>
      </c>
      <c r="M379" s="1">
        <f t="shared" si="40"/>
        <v>0</v>
      </c>
    </row>
    <row r="380" spans="2:13" x14ac:dyDescent="0.25">
      <c r="B380">
        <v>1</v>
      </c>
      <c r="C380">
        <v>120</v>
      </c>
      <c r="D380">
        <v>28.79</v>
      </c>
      <c r="E380">
        <v>720</v>
      </c>
      <c r="F380">
        <v>0</v>
      </c>
      <c r="H380">
        <f t="shared" si="37"/>
        <v>2.1362227650424872</v>
      </c>
      <c r="I380">
        <f t="shared" si="38"/>
        <v>0.89437431041763926</v>
      </c>
      <c r="J380">
        <f t="shared" si="39"/>
        <v>-2.2478536647357128</v>
      </c>
      <c r="K380" s="1">
        <f t="shared" si="40"/>
        <v>1</v>
      </c>
      <c r="L380" s="1">
        <f t="shared" si="40"/>
        <v>1</v>
      </c>
      <c r="M380" s="1">
        <f t="shared" si="40"/>
        <v>1</v>
      </c>
    </row>
    <row r="381" spans="2:13" x14ac:dyDescent="0.25">
      <c r="B381">
        <v>1</v>
      </c>
      <c r="C381">
        <v>50</v>
      </c>
      <c r="D381">
        <v>28.66</v>
      </c>
      <c r="E381">
        <v>685</v>
      </c>
      <c r="F381">
        <v>0</v>
      </c>
      <c r="H381">
        <f t="shared" si="37"/>
        <v>1.4551103993156351</v>
      </c>
      <c r="I381">
        <f t="shared" si="38"/>
        <v>0.81078368368723808</v>
      </c>
      <c r="J381">
        <f t="shared" si="39"/>
        <v>-1.6648643876431346</v>
      </c>
      <c r="K381" s="1">
        <f t="shared" si="40"/>
        <v>1</v>
      </c>
      <c r="L381" s="1">
        <f t="shared" si="40"/>
        <v>1</v>
      </c>
      <c r="M381" s="1">
        <f t="shared" si="40"/>
        <v>0</v>
      </c>
    </row>
    <row r="382" spans="2:13" x14ac:dyDescent="0.25">
      <c r="B382">
        <v>1</v>
      </c>
      <c r="C382">
        <v>40</v>
      </c>
      <c r="D382">
        <v>17.010000000000002</v>
      </c>
      <c r="E382">
        <v>675</v>
      </c>
      <c r="F382">
        <v>0</v>
      </c>
      <c r="H382">
        <f t="shared" si="37"/>
        <v>1.3146127876469862</v>
      </c>
      <c r="I382">
        <f t="shared" si="38"/>
        <v>0.78828401845200657</v>
      </c>
      <c r="J382">
        <f t="shared" si="39"/>
        <v>-1.5525096122027329</v>
      </c>
      <c r="K382" s="1">
        <f t="shared" si="40"/>
        <v>1</v>
      </c>
      <c r="L382" s="1">
        <f t="shared" si="40"/>
        <v>0</v>
      </c>
      <c r="M382" s="1">
        <f t="shared" si="40"/>
        <v>0</v>
      </c>
    </row>
    <row r="383" spans="2:13" x14ac:dyDescent="0.25">
      <c r="B383">
        <v>0</v>
      </c>
      <c r="C383">
        <v>75</v>
      </c>
      <c r="D383">
        <v>3.87</v>
      </c>
      <c r="E383">
        <v>705</v>
      </c>
      <c r="F383">
        <v>0</v>
      </c>
      <c r="H383">
        <f t="shared" si="37"/>
        <v>1.6711252711404088</v>
      </c>
      <c r="I383">
        <f t="shared" si="38"/>
        <v>0.84172579134912107</v>
      </c>
      <c r="J383">
        <f t="shared" si="39"/>
        <v>-1.8434262524009399</v>
      </c>
      <c r="K383" s="1">
        <f t="shared" si="40"/>
        <v>1</v>
      </c>
      <c r="L383" s="1">
        <f t="shared" si="40"/>
        <v>1</v>
      </c>
      <c r="M383" s="1">
        <f t="shared" si="40"/>
        <v>0</v>
      </c>
    </row>
    <row r="384" spans="2:13" x14ac:dyDescent="0.25">
      <c r="B384">
        <v>0</v>
      </c>
      <c r="C384">
        <v>27</v>
      </c>
      <c r="D384">
        <v>24.58</v>
      </c>
      <c r="E384">
        <v>675</v>
      </c>
      <c r="F384">
        <v>0</v>
      </c>
      <c r="H384">
        <f t="shared" si="37"/>
        <v>1.1132186334399554</v>
      </c>
      <c r="I384">
        <f t="shared" si="38"/>
        <v>0.7527286771326126</v>
      </c>
      <c r="J384">
        <f t="shared" si="39"/>
        <v>-1.397269072087012</v>
      </c>
      <c r="K384" s="1">
        <f t="shared" si="40"/>
        <v>1</v>
      </c>
      <c r="L384" s="1">
        <f t="shared" si="40"/>
        <v>0</v>
      </c>
      <c r="M384" s="1">
        <f t="shared" si="40"/>
        <v>0</v>
      </c>
    </row>
    <row r="385" spans="2:13" x14ac:dyDescent="0.25">
      <c r="B385">
        <v>0</v>
      </c>
      <c r="C385">
        <v>62</v>
      </c>
      <c r="D385">
        <v>20.94</v>
      </c>
      <c r="E385">
        <v>665</v>
      </c>
      <c r="F385">
        <v>0</v>
      </c>
      <c r="H385">
        <f t="shared" si="37"/>
        <v>1.148532134627839</v>
      </c>
      <c r="I385">
        <f t="shared" si="38"/>
        <v>0.75924270322243115</v>
      </c>
      <c r="J385">
        <f t="shared" si="39"/>
        <v>-1.4239659202374688</v>
      </c>
      <c r="K385" s="1">
        <f t="shared" si="40"/>
        <v>1</v>
      </c>
      <c r="L385" s="1">
        <f t="shared" si="40"/>
        <v>0</v>
      </c>
      <c r="M385" s="1">
        <f t="shared" si="40"/>
        <v>0</v>
      </c>
    </row>
    <row r="386" spans="2:13" x14ac:dyDescent="0.25">
      <c r="B386">
        <v>0</v>
      </c>
      <c r="C386">
        <v>120</v>
      </c>
      <c r="D386">
        <v>1.1299999999999999</v>
      </c>
      <c r="E386">
        <v>765</v>
      </c>
      <c r="F386">
        <v>0</v>
      </c>
      <c r="H386">
        <f t="shared" si="37"/>
        <v>2.534065818477047</v>
      </c>
      <c r="I386">
        <f t="shared" si="38"/>
        <v>0.92649572191461105</v>
      </c>
      <c r="J386">
        <f t="shared" si="39"/>
        <v>-2.6104116692138186</v>
      </c>
      <c r="K386" s="1">
        <f t="shared" si="40"/>
        <v>1</v>
      </c>
      <c r="L386" s="1">
        <f t="shared" si="40"/>
        <v>1</v>
      </c>
      <c r="M386" s="1">
        <f t="shared" si="40"/>
        <v>1</v>
      </c>
    </row>
    <row r="387" spans="2:13" x14ac:dyDescent="0.25">
      <c r="B387">
        <v>0</v>
      </c>
      <c r="C387">
        <v>75</v>
      </c>
      <c r="D387">
        <v>29.73</v>
      </c>
      <c r="E387">
        <v>675</v>
      </c>
      <c r="F387">
        <v>0</v>
      </c>
      <c r="H387">
        <f t="shared" si="37"/>
        <v>1.3045610892114032</v>
      </c>
      <c r="I387">
        <f t="shared" si="38"/>
        <v>0.78660160609794061</v>
      </c>
      <c r="J387">
        <f t="shared" si="39"/>
        <v>-1.5445944663749553</v>
      </c>
      <c r="K387" s="1">
        <f t="shared" si="40"/>
        <v>1</v>
      </c>
      <c r="L387" s="1">
        <f t="shared" si="40"/>
        <v>0</v>
      </c>
      <c r="M387" s="1">
        <f t="shared" si="40"/>
        <v>0</v>
      </c>
    </row>
    <row r="388" spans="2:13" x14ac:dyDescent="0.25">
      <c r="B388">
        <v>0</v>
      </c>
      <c r="C388">
        <v>48</v>
      </c>
      <c r="D388">
        <v>25.1</v>
      </c>
      <c r="E388">
        <v>665</v>
      </c>
      <c r="F388">
        <v>0</v>
      </c>
      <c r="H388">
        <f t="shared" si="37"/>
        <v>1.0863668333872392</v>
      </c>
      <c r="I388">
        <f t="shared" si="38"/>
        <v>0.7476969554562084</v>
      </c>
      <c r="J388">
        <f t="shared" si="39"/>
        <v>-1.3771243562506135</v>
      </c>
      <c r="K388" s="1">
        <f t="shared" si="40"/>
        <v>0</v>
      </c>
      <c r="L388" s="1">
        <f t="shared" si="40"/>
        <v>0</v>
      </c>
      <c r="M388" s="1">
        <f t="shared" si="40"/>
        <v>0</v>
      </c>
    </row>
    <row r="389" spans="2:13" x14ac:dyDescent="0.25">
      <c r="B389">
        <v>1</v>
      </c>
      <c r="C389">
        <v>68</v>
      </c>
      <c r="D389">
        <v>22.08</v>
      </c>
      <c r="E389">
        <v>660</v>
      </c>
      <c r="F389">
        <v>0</v>
      </c>
      <c r="H389">
        <f t="shared" si="37"/>
        <v>1.2551448357144812</v>
      </c>
      <c r="I389">
        <f t="shared" si="38"/>
        <v>0.77818918613717181</v>
      </c>
      <c r="J389">
        <f t="shared" si="39"/>
        <v>-1.505930450237098</v>
      </c>
      <c r="K389" s="1">
        <f t="shared" si="40"/>
        <v>1</v>
      </c>
      <c r="L389" s="1">
        <f t="shared" si="40"/>
        <v>0</v>
      </c>
      <c r="M389" s="1">
        <f t="shared" si="40"/>
        <v>0</v>
      </c>
    </row>
    <row r="390" spans="2:13" x14ac:dyDescent="0.25">
      <c r="B390">
        <v>0</v>
      </c>
      <c r="C390">
        <v>45</v>
      </c>
      <c r="D390">
        <v>17.97</v>
      </c>
      <c r="E390">
        <v>680</v>
      </c>
      <c r="F390">
        <v>0</v>
      </c>
      <c r="H390">
        <f t="shared" si="37"/>
        <v>1.2508167063484441</v>
      </c>
      <c r="I390">
        <f t="shared" si="38"/>
        <v>0.77744120493483471</v>
      </c>
      <c r="J390">
        <f t="shared" si="39"/>
        <v>-1.5025639647991702</v>
      </c>
      <c r="K390" s="1">
        <f t="shared" si="40"/>
        <v>1</v>
      </c>
      <c r="L390" s="1">
        <f t="shared" si="40"/>
        <v>0</v>
      </c>
      <c r="M390" s="1">
        <f t="shared" si="40"/>
        <v>0</v>
      </c>
    </row>
    <row r="391" spans="2:13" x14ac:dyDescent="0.25">
      <c r="B391">
        <v>1</v>
      </c>
      <c r="C391">
        <v>100</v>
      </c>
      <c r="D391">
        <v>21.54</v>
      </c>
      <c r="E391">
        <v>725</v>
      </c>
      <c r="F391">
        <v>0</v>
      </c>
      <c r="H391">
        <f t="shared" ref="H391:H454" si="41">$A$2+SUMPRODUCT(B391:E391,$B$2:$E$2)</f>
        <v>2.1184824200735131</v>
      </c>
      <c r="I391">
        <f t="shared" ref="I391:I454" si="42">IF(H391&gt;-100, 1/(1+EXP(-H391)),0.0001)</f>
        <v>0.89268663621003486</v>
      </c>
      <c r="J391">
        <f t="shared" ref="J391:J454" si="43">IF(F391=0,IF(I391&lt;0.9999,LN(1-I391),-9.21),LN(I391))</f>
        <v>-2.2320020910618803</v>
      </c>
      <c r="K391" s="1">
        <f t="shared" ref="K391:M454" si="44">IF($I391&gt;K$3,1,0)</f>
        <v>1</v>
      </c>
      <c r="L391" s="1">
        <f t="shared" si="44"/>
        <v>1</v>
      </c>
      <c r="M391" s="1">
        <f t="shared" si="44"/>
        <v>1</v>
      </c>
    </row>
    <row r="392" spans="2:13" x14ac:dyDescent="0.25">
      <c r="B392">
        <v>1</v>
      </c>
      <c r="C392">
        <v>73.209999999999994</v>
      </c>
      <c r="D392">
        <v>27.72</v>
      </c>
      <c r="E392">
        <v>740</v>
      </c>
      <c r="F392">
        <v>0</v>
      </c>
      <c r="H392">
        <f t="shared" si="41"/>
        <v>2.1702886550810456</v>
      </c>
      <c r="I392">
        <f t="shared" si="42"/>
        <v>0.89754951270245331</v>
      </c>
      <c r="J392">
        <f t="shared" si="43"/>
        <v>-2.2783756478659174</v>
      </c>
      <c r="K392" s="1">
        <f t="shared" si="44"/>
        <v>1</v>
      </c>
      <c r="L392" s="1">
        <f t="shared" si="44"/>
        <v>1</v>
      </c>
      <c r="M392" s="1">
        <f t="shared" si="44"/>
        <v>1</v>
      </c>
    </row>
    <row r="393" spans="2:13" x14ac:dyDescent="0.25">
      <c r="B393">
        <v>0</v>
      </c>
      <c r="C393">
        <v>70</v>
      </c>
      <c r="D393">
        <v>23.49</v>
      </c>
      <c r="E393">
        <v>665</v>
      </c>
      <c r="F393">
        <v>0</v>
      </c>
      <c r="H393">
        <f t="shared" si="41"/>
        <v>1.1785232308761939</v>
      </c>
      <c r="I393">
        <f t="shared" si="42"/>
        <v>0.76468217286094586</v>
      </c>
      <c r="J393">
        <f t="shared" si="43"/>
        <v>-1.4468182226718314</v>
      </c>
      <c r="K393" s="1">
        <f t="shared" si="44"/>
        <v>1</v>
      </c>
      <c r="L393" s="1">
        <f t="shared" si="44"/>
        <v>0</v>
      </c>
      <c r="M393" s="1">
        <f t="shared" si="44"/>
        <v>0</v>
      </c>
    </row>
    <row r="394" spans="2:13" x14ac:dyDescent="0.25">
      <c r="B394">
        <v>0</v>
      </c>
      <c r="C394">
        <v>50.82</v>
      </c>
      <c r="D394">
        <v>27.67</v>
      </c>
      <c r="E394">
        <v>670</v>
      </c>
      <c r="F394">
        <v>0</v>
      </c>
      <c r="H394">
        <f t="shared" si="41"/>
        <v>1.1513174372066919</v>
      </c>
      <c r="I394">
        <f t="shared" si="42"/>
        <v>0.75975146995800447</v>
      </c>
      <c r="J394">
        <f t="shared" si="43"/>
        <v>-1.4260813496020845</v>
      </c>
      <c r="K394" s="1">
        <f t="shared" si="44"/>
        <v>1</v>
      </c>
      <c r="L394" s="1">
        <f t="shared" si="44"/>
        <v>0</v>
      </c>
      <c r="M394" s="1">
        <f t="shared" si="44"/>
        <v>0</v>
      </c>
    </row>
    <row r="395" spans="2:13" x14ac:dyDescent="0.25">
      <c r="B395">
        <v>1</v>
      </c>
      <c r="C395">
        <v>65</v>
      </c>
      <c r="D395">
        <v>23.25</v>
      </c>
      <c r="E395">
        <v>680</v>
      </c>
      <c r="F395">
        <v>0</v>
      </c>
      <c r="H395">
        <f t="shared" si="41"/>
        <v>1.4665309040092582</v>
      </c>
      <c r="I395">
        <f t="shared" si="42"/>
        <v>0.81252952779496734</v>
      </c>
      <c r="J395">
        <f t="shared" si="43"/>
        <v>-1.6741339275463556</v>
      </c>
      <c r="K395" s="1">
        <f t="shared" si="44"/>
        <v>1</v>
      </c>
      <c r="L395" s="1">
        <f t="shared" si="44"/>
        <v>1</v>
      </c>
      <c r="M395" s="1">
        <f t="shared" si="44"/>
        <v>0</v>
      </c>
    </row>
    <row r="396" spans="2:13" x14ac:dyDescent="0.25">
      <c r="B396">
        <v>0</v>
      </c>
      <c r="C396">
        <v>68</v>
      </c>
      <c r="D396">
        <v>18.739999999999998</v>
      </c>
      <c r="E396">
        <v>665</v>
      </c>
      <c r="F396">
        <v>0</v>
      </c>
      <c r="H396">
        <f t="shared" si="41"/>
        <v>1.1756427523246407</v>
      </c>
      <c r="I396">
        <f t="shared" si="42"/>
        <v>0.7641634547904802</v>
      </c>
      <c r="J396">
        <f t="shared" si="43"/>
        <v>-1.444616318962614</v>
      </c>
      <c r="K396" s="1">
        <f t="shared" si="44"/>
        <v>1</v>
      </c>
      <c r="L396" s="1">
        <f t="shared" si="44"/>
        <v>0</v>
      </c>
      <c r="M396" s="1">
        <f t="shared" si="44"/>
        <v>0</v>
      </c>
    </row>
    <row r="397" spans="2:13" x14ac:dyDescent="0.25">
      <c r="B397">
        <v>0</v>
      </c>
      <c r="C397">
        <v>83</v>
      </c>
      <c r="D397">
        <v>9.57</v>
      </c>
      <c r="E397">
        <v>660</v>
      </c>
      <c r="F397">
        <v>0</v>
      </c>
      <c r="H397">
        <f t="shared" si="41"/>
        <v>1.1912847843421828</v>
      </c>
      <c r="I397">
        <f t="shared" si="42"/>
        <v>0.76697076813407949</v>
      </c>
      <c r="J397">
        <f t="shared" si="43"/>
        <v>-1.4565913746336956</v>
      </c>
      <c r="K397" s="1">
        <f t="shared" si="44"/>
        <v>1</v>
      </c>
      <c r="L397" s="1">
        <f t="shared" si="44"/>
        <v>0</v>
      </c>
      <c r="M397" s="1">
        <f t="shared" si="44"/>
        <v>0</v>
      </c>
    </row>
    <row r="398" spans="2:13" x14ac:dyDescent="0.25">
      <c r="B398">
        <v>1</v>
      </c>
      <c r="C398">
        <v>230</v>
      </c>
      <c r="D398">
        <v>28.59</v>
      </c>
      <c r="E398">
        <v>665</v>
      </c>
      <c r="F398">
        <v>0</v>
      </c>
      <c r="H398">
        <f t="shared" si="41"/>
        <v>1.9693862755821891</v>
      </c>
      <c r="I398">
        <f t="shared" si="42"/>
        <v>0.87754517785262143</v>
      </c>
      <c r="J398">
        <f t="shared" si="43"/>
        <v>-2.1000131158172661</v>
      </c>
      <c r="K398" s="1">
        <f t="shared" si="44"/>
        <v>1</v>
      </c>
      <c r="L398" s="1">
        <f t="shared" si="44"/>
        <v>1</v>
      </c>
      <c r="M398" s="1">
        <f t="shared" si="44"/>
        <v>1</v>
      </c>
    </row>
    <row r="399" spans="2:13" x14ac:dyDescent="0.25">
      <c r="B399">
        <v>0</v>
      </c>
      <c r="C399">
        <v>38</v>
      </c>
      <c r="D399">
        <v>20.56</v>
      </c>
      <c r="E399">
        <v>665</v>
      </c>
      <c r="F399">
        <v>0</v>
      </c>
      <c r="H399">
        <f t="shared" si="41"/>
        <v>1.0503964778921153</v>
      </c>
      <c r="I399">
        <f t="shared" si="42"/>
        <v>0.74085102655167279</v>
      </c>
      <c r="J399">
        <f t="shared" si="43"/>
        <v>-1.350352195580093</v>
      </c>
      <c r="K399" s="1">
        <f t="shared" si="44"/>
        <v>0</v>
      </c>
      <c r="L399" s="1">
        <f t="shared" si="44"/>
        <v>0</v>
      </c>
      <c r="M399" s="1">
        <f t="shared" si="44"/>
        <v>0</v>
      </c>
    </row>
    <row r="400" spans="2:13" x14ac:dyDescent="0.25">
      <c r="B400">
        <v>1</v>
      </c>
      <c r="C400">
        <v>48</v>
      </c>
      <c r="D400">
        <v>18.03</v>
      </c>
      <c r="E400">
        <v>695</v>
      </c>
      <c r="F400">
        <v>0</v>
      </c>
      <c r="H400">
        <f t="shared" si="41"/>
        <v>1.5713416556444413</v>
      </c>
      <c r="I400">
        <f t="shared" si="42"/>
        <v>0.82797478778135625</v>
      </c>
      <c r="J400">
        <f t="shared" si="43"/>
        <v>-1.76011423024434</v>
      </c>
      <c r="K400" s="1">
        <f t="shared" si="44"/>
        <v>1</v>
      </c>
      <c r="L400" s="1">
        <f t="shared" si="44"/>
        <v>1</v>
      </c>
      <c r="M400" s="1">
        <f t="shared" si="44"/>
        <v>0</v>
      </c>
    </row>
    <row r="401" spans="2:13" x14ac:dyDescent="0.25">
      <c r="B401">
        <v>1</v>
      </c>
      <c r="C401">
        <v>51.12</v>
      </c>
      <c r="D401">
        <v>6.17</v>
      </c>
      <c r="E401">
        <v>660</v>
      </c>
      <c r="F401">
        <v>0</v>
      </c>
      <c r="H401">
        <f t="shared" si="41"/>
        <v>1.2036855832573679</v>
      </c>
      <c r="I401">
        <f t="shared" si="42"/>
        <v>0.76917977929962889</v>
      </c>
      <c r="J401">
        <f t="shared" si="43"/>
        <v>-1.4661161368324154</v>
      </c>
      <c r="K401" s="1">
        <f t="shared" si="44"/>
        <v>1</v>
      </c>
      <c r="L401" s="1">
        <f t="shared" si="44"/>
        <v>0</v>
      </c>
      <c r="M401" s="1">
        <f t="shared" si="44"/>
        <v>0</v>
      </c>
    </row>
    <row r="402" spans="2:13" x14ac:dyDescent="0.25">
      <c r="B402">
        <v>1</v>
      </c>
      <c r="C402">
        <v>75</v>
      </c>
      <c r="D402">
        <v>29.76</v>
      </c>
      <c r="E402">
        <v>670</v>
      </c>
      <c r="F402">
        <v>0</v>
      </c>
      <c r="H402">
        <f t="shared" si="41"/>
        <v>1.3877794639422465</v>
      </c>
      <c r="I402">
        <f t="shared" si="42"/>
        <v>0.80023751058962977</v>
      </c>
      <c r="J402">
        <f t="shared" si="43"/>
        <v>-1.6106261710820109</v>
      </c>
      <c r="K402" s="1">
        <f t="shared" si="44"/>
        <v>1</v>
      </c>
      <c r="L402" s="1">
        <f t="shared" si="44"/>
        <v>1</v>
      </c>
      <c r="M402" s="1">
        <f t="shared" si="44"/>
        <v>0</v>
      </c>
    </row>
    <row r="403" spans="2:13" x14ac:dyDescent="0.25">
      <c r="B403">
        <v>0</v>
      </c>
      <c r="C403">
        <v>54</v>
      </c>
      <c r="D403">
        <v>13.93</v>
      </c>
      <c r="E403">
        <v>730</v>
      </c>
      <c r="F403">
        <v>0</v>
      </c>
      <c r="H403">
        <f t="shared" si="41"/>
        <v>1.8548633889168515</v>
      </c>
      <c r="I403">
        <f t="shared" si="42"/>
        <v>0.86469711000528271</v>
      </c>
      <c r="J403">
        <f t="shared" si="43"/>
        <v>-2.0002393841316866</v>
      </c>
      <c r="K403" s="1">
        <f t="shared" si="44"/>
        <v>1</v>
      </c>
      <c r="L403" s="1">
        <f t="shared" si="44"/>
        <v>1</v>
      </c>
      <c r="M403" s="1">
        <f t="shared" si="44"/>
        <v>1</v>
      </c>
    </row>
    <row r="404" spans="2:13" x14ac:dyDescent="0.25">
      <c r="B404">
        <v>0</v>
      </c>
      <c r="C404">
        <v>36</v>
      </c>
      <c r="D404">
        <v>22.1</v>
      </c>
      <c r="E404">
        <v>665</v>
      </c>
      <c r="F404">
        <v>0</v>
      </c>
      <c r="H404">
        <f t="shared" si="41"/>
        <v>1.0404539230460284</v>
      </c>
      <c r="I404">
        <f t="shared" si="42"/>
        <v>0.73893758134582199</v>
      </c>
      <c r="J404">
        <f t="shared" si="43"/>
        <v>-1.3429957483199919</v>
      </c>
      <c r="K404" s="1">
        <f t="shared" si="44"/>
        <v>0</v>
      </c>
      <c r="L404" s="1">
        <f t="shared" si="44"/>
        <v>0</v>
      </c>
      <c r="M404" s="1">
        <f t="shared" si="44"/>
        <v>0</v>
      </c>
    </row>
    <row r="405" spans="2:13" x14ac:dyDescent="0.25">
      <c r="B405">
        <v>0</v>
      </c>
      <c r="C405">
        <v>80</v>
      </c>
      <c r="D405">
        <v>9.27</v>
      </c>
      <c r="E405">
        <v>680</v>
      </c>
      <c r="F405">
        <v>0</v>
      </c>
      <c r="H405">
        <f t="shared" si="41"/>
        <v>1.4043212901811524</v>
      </c>
      <c r="I405">
        <f t="shared" si="42"/>
        <v>0.80286871671711557</v>
      </c>
      <c r="J405">
        <f t="shared" si="43"/>
        <v>-1.6238853595949501</v>
      </c>
      <c r="K405" s="1">
        <f t="shared" si="44"/>
        <v>1</v>
      </c>
      <c r="L405" s="1">
        <f t="shared" si="44"/>
        <v>1</v>
      </c>
      <c r="M405" s="1">
        <f t="shared" si="44"/>
        <v>0</v>
      </c>
    </row>
    <row r="406" spans="2:13" x14ac:dyDescent="0.25">
      <c r="B406">
        <v>1</v>
      </c>
      <c r="C406">
        <v>110</v>
      </c>
      <c r="D406">
        <v>21.15</v>
      </c>
      <c r="E406">
        <v>680</v>
      </c>
      <c r="F406">
        <v>0</v>
      </c>
      <c r="H406">
        <f t="shared" si="41"/>
        <v>1.6536929852819648</v>
      </c>
      <c r="I406">
        <f t="shared" si="42"/>
        <v>0.83938954349080941</v>
      </c>
      <c r="J406">
        <f t="shared" si="43"/>
        <v>-1.8287733705653735</v>
      </c>
      <c r="K406" s="1">
        <f t="shared" si="44"/>
        <v>1</v>
      </c>
      <c r="L406" s="1">
        <f t="shared" si="44"/>
        <v>1</v>
      </c>
      <c r="M406" s="1">
        <f t="shared" si="44"/>
        <v>0</v>
      </c>
    </row>
    <row r="407" spans="2:13" x14ac:dyDescent="0.25">
      <c r="B407">
        <v>1</v>
      </c>
      <c r="C407">
        <v>250</v>
      </c>
      <c r="D407">
        <v>9.1300000000000008</v>
      </c>
      <c r="E407">
        <v>670</v>
      </c>
      <c r="F407">
        <v>0</v>
      </c>
      <c r="H407">
        <f t="shared" si="41"/>
        <v>2.1296251677073803</v>
      </c>
      <c r="I407">
        <f t="shared" si="42"/>
        <v>0.89374941898045446</v>
      </c>
      <c r="J407">
        <f t="shared" si="43"/>
        <v>-2.2419550027733104</v>
      </c>
      <c r="K407" s="1">
        <f t="shared" si="44"/>
        <v>1</v>
      </c>
      <c r="L407" s="1">
        <f t="shared" si="44"/>
        <v>1</v>
      </c>
      <c r="M407" s="1">
        <f t="shared" si="44"/>
        <v>1</v>
      </c>
    </row>
    <row r="408" spans="2:13" x14ac:dyDescent="0.25">
      <c r="B408">
        <v>0</v>
      </c>
      <c r="C408">
        <v>40</v>
      </c>
      <c r="D408">
        <v>25.86</v>
      </c>
      <c r="E408">
        <v>660</v>
      </c>
      <c r="F408">
        <v>0</v>
      </c>
      <c r="H408">
        <f t="shared" si="41"/>
        <v>0.99640445344608519</v>
      </c>
      <c r="I408">
        <f t="shared" si="42"/>
        <v>0.73035106424307616</v>
      </c>
      <c r="J408">
        <f t="shared" si="43"/>
        <v>-1.3106344039638791</v>
      </c>
      <c r="K408" s="1">
        <f t="shared" si="44"/>
        <v>0</v>
      </c>
      <c r="L408" s="1">
        <f t="shared" si="44"/>
        <v>0</v>
      </c>
      <c r="M408" s="1">
        <f t="shared" si="44"/>
        <v>0</v>
      </c>
    </row>
    <row r="409" spans="2:13" x14ac:dyDescent="0.25">
      <c r="B409">
        <v>0</v>
      </c>
      <c r="C409">
        <v>52</v>
      </c>
      <c r="D409">
        <v>20.03</v>
      </c>
      <c r="E409">
        <v>660</v>
      </c>
      <c r="F409">
        <v>0</v>
      </c>
      <c r="H409">
        <f t="shared" si="41"/>
        <v>1.0522312165187317</v>
      </c>
      <c r="I409">
        <f t="shared" si="42"/>
        <v>0.74120312376714714</v>
      </c>
      <c r="J409">
        <f t="shared" si="43"/>
        <v>-1.351711786625869</v>
      </c>
      <c r="K409" s="1">
        <f t="shared" si="44"/>
        <v>0</v>
      </c>
      <c r="L409" s="1">
        <f t="shared" si="44"/>
        <v>0</v>
      </c>
      <c r="M409" s="1">
        <f t="shared" si="44"/>
        <v>0</v>
      </c>
    </row>
    <row r="410" spans="2:13" x14ac:dyDescent="0.25">
      <c r="B410">
        <v>1</v>
      </c>
      <c r="C410">
        <v>62</v>
      </c>
      <c r="D410">
        <v>4.68</v>
      </c>
      <c r="E410">
        <v>680</v>
      </c>
      <c r="F410">
        <v>0</v>
      </c>
      <c r="H410">
        <f t="shared" si="41"/>
        <v>1.4750600213474199</v>
      </c>
      <c r="I410">
        <f t="shared" si="42"/>
        <v>0.81382526632634911</v>
      </c>
      <c r="J410">
        <f t="shared" si="43"/>
        <v>-1.6810696179026272</v>
      </c>
      <c r="K410" s="1">
        <f t="shared" si="44"/>
        <v>1</v>
      </c>
      <c r="L410" s="1">
        <f t="shared" si="44"/>
        <v>1</v>
      </c>
      <c r="M410" s="1">
        <f t="shared" si="44"/>
        <v>0</v>
      </c>
    </row>
    <row r="411" spans="2:13" x14ac:dyDescent="0.25">
      <c r="B411">
        <v>0</v>
      </c>
      <c r="C411">
        <v>31</v>
      </c>
      <c r="D411">
        <v>26.75</v>
      </c>
      <c r="E411">
        <v>660</v>
      </c>
      <c r="F411">
        <v>0</v>
      </c>
      <c r="H411">
        <f t="shared" si="41"/>
        <v>0.95844434627605413</v>
      </c>
      <c r="I411">
        <f t="shared" si="42"/>
        <v>0.72281022924630889</v>
      </c>
      <c r="J411">
        <f t="shared" si="43"/>
        <v>-1.2830529143902474</v>
      </c>
      <c r="K411" s="1">
        <f t="shared" si="44"/>
        <v>0</v>
      </c>
      <c r="L411" s="1">
        <f t="shared" si="44"/>
        <v>0</v>
      </c>
      <c r="M411" s="1">
        <f t="shared" si="44"/>
        <v>0</v>
      </c>
    </row>
    <row r="412" spans="2:13" x14ac:dyDescent="0.25">
      <c r="B412">
        <v>1</v>
      </c>
      <c r="C412">
        <v>77.128869999999992</v>
      </c>
      <c r="D412">
        <v>29</v>
      </c>
      <c r="E412">
        <v>705</v>
      </c>
      <c r="F412">
        <v>0</v>
      </c>
      <c r="H412">
        <f t="shared" si="41"/>
        <v>1.7911604613663394</v>
      </c>
      <c r="I412">
        <f t="shared" si="42"/>
        <v>0.85706949354884132</v>
      </c>
      <c r="J412">
        <f t="shared" si="43"/>
        <v>-1.945396735716389</v>
      </c>
      <c r="K412" s="1">
        <f t="shared" si="44"/>
        <v>1</v>
      </c>
      <c r="L412" s="1">
        <f t="shared" si="44"/>
        <v>1</v>
      </c>
      <c r="M412" s="1">
        <f t="shared" si="44"/>
        <v>1</v>
      </c>
    </row>
    <row r="413" spans="2:13" x14ac:dyDescent="0.25">
      <c r="B413">
        <v>0</v>
      </c>
      <c r="C413">
        <v>101</v>
      </c>
      <c r="D413">
        <v>11.02</v>
      </c>
      <c r="E413">
        <v>665</v>
      </c>
      <c r="F413">
        <v>0</v>
      </c>
      <c r="H413">
        <f t="shared" si="41"/>
        <v>1.3198335194233355</v>
      </c>
      <c r="I413">
        <f t="shared" si="42"/>
        <v>0.78915400715920747</v>
      </c>
      <c r="J413">
        <f t="shared" si="43"/>
        <v>-1.5566273037565379</v>
      </c>
      <c r="K413" s="1">
        <f t="shared" si="44"/>
        <v>1</v>
      </c>
      <c r="L413" s="1">
        <f t="shared" si="44"/>
        <v>0</v>
      </c>
      <c r="M413" s="1">
        <f t="shared" si="44"/>
        <v>0</v>
      </c>
    </row>
    <row r="414" spans="2:13" x14ac:dyDescent="0.25">
      <c r="B414">
        <v>1</v>
      </c>
      <c r="C414">
        <v>45</v>
      </c>
      <c r="D414">
        <v>28.53</v>
      </c>
      <c r="E414">
        <v>705</v>
      </c>
      <c r="F414">
        <v>0</v>
      </c>
      <c r="H414">
        <f t="shared" si="41"/>
        <v>1.6597425131898378</v>
      </c>
      <c r="I414">
        <f t="shared" si="42"/>
        <v>0.84020343548766818</v>
      </c>
      <c r="J414">
        <f t="shared" si="43"/>
        <v>-1.8338537445523277</v>
      </c>
      <c r="K414" s="1">
        <f t="shared" si="44"/>
        <v>1</v>
      </c>
      <c r="L414" s="1">
        <f t="shared" si="44"/>
        <v>1</v>
      </c>
      <c r="M414" s="1">
        <f t="shared" si="44"/>
        <v>0</v>
      </c>
    </row>
    <row r="415" spans="2:13" x14ac:dyDescent="0.25">
      <c r="B415">
        <v>1</v>
      </c>
      <c r="C415">
        <v>82</v>
      </c>
      <c r="D415">
        <v>16.07</v>
      </c>
      <c r="E415">
        <v>690</v>
      </c>
      <c r="F415">
        <v>0</v>
      </c>
      <c r="H415">
        <f t="shared" si="41"/>
        <v>1.6569171723289609</v>
      </c>
      <c r="I415">
        <f t="shared" si="42"/>
        <v>0.8398237359285291</v>
      </c>
      <c r="J415">
        <f t="shared" si="43"/>
        <v>-1.8314804196731715</v>
      </c>
      <c r="K415" s="1">
        <f t="shared" si="44"/>
        <v>1</v>
      </c>
      <c r="L415" s="1">
        <f t="shared" si="44"/>
        <v>1</v>
      </c>
      <c r="M415" s="1">
        <f t="shared" si="44"/>
        <v>0</v>
      </c>
    </row>
    <row r="416" spans="2:13" x14ac:dyDescent="0.25">
      <c r="B416">
        <v>1</v>
      </c>
      <c r="C416">
        <v>75</v>
      </c>
      <c r="D416">
        <v>35.25</v>
      </c>
      <c r="E416">
        <v>675</v>
      </c>
      <c r="F416">
        <v>0</v>
      </c>
      <c r="H416">
        <f t="shared" si="41"/>
        <v>1.43787057730247</v>
      </c>
      <c r="I416">
        <f t="shared" si="42"/>
        <v>0.80812468152691208</v>
      </c>
      <c r="J416">
        <f t="shared" si="43"/>
        <v>-1.6509095008474579</v>
      </c>
      <c r="K416" s="1">
        <f t="shared" si="44"/>
        <v>1</v>
      </c>
      <c r="L416" s="1">
        <f t="shared" si="44"/>
        <v>1</v>
      </c>
      <c r="M416" s="1">
        <f t="shared" si="44"/>
        <v>0</v>
      </c>
    </row>
    <row r="417" spans="2:13" x14ac:dyDescent="0.25">
      <c r="B417">
        <v>0</v>
      </c>
      <c r="C417">
        <v>82</v>
      </c>
      <c r="D417">
        <v>10.97</v>
      </c>
      <c r="E417">
        <v>700</v>
      </c>
      <c r="F417">
        <v>0</v>
      </c>
      <c r="H417">
        <f t="shared" si="41"/>
        <v>1.6356461153574324</v>
      </c>
      <c r="I417">
        <f t="shared" si="42"/>
        <v>0.83694163263669497</v>
      </c>
      <c r="J417">
        <f t="shared" si="43"/>
        <v>-1.8136470602879611</v>
      </c>
      <c r="K417" s="1">
        <f t="shared" si="44"/>
        <v>1</v>
      </c>
      <c r="L417" s="1">
        <f t="shared" si="44"/>
        <v>1</v>
      </c>
      <c r="M417" s="1">
        <f t="shared" si="44"/>
        <v>0</v>
      </c>
    </row>
    <row r="418" spans="2:13" x14ac:dyDescent="0.25">
      <c r="B418">
        <v>0</v>
      </c>
      <c r="C418">
        <v>9.36</v>
      </c>
      <c r="D418">
        <v>24.36</v>
      </c>
      <c r="E418">
        <v>665</v>
      </c>
      <c r="F418">
        <v>0</v>
      </c>
      <c r="H418">
        <f t="shared" si="41"/>
        <v>0.92851236216052246</v>
      </c>
      <c r="I418">
        <f t="shared" si="42"/>
        <v>0.71677337858775381</v>
      </c>
      <c r="J418">
        <f t="shared" si="43"/>
        <v>-1.2615079194186125</v>
      </c>
      <c r="K418" s="1">
        <f t="shared" si="44"/>
        <v>0</v>
      </c>
      <c r="L418" s="1">
        <f t="shared" si="44"/>
        <v>0</v>
      </c>
      <c r="M418" s="1">
        <f t="shared" si="44"/>
        <v>0</v>
      </c>
    </row>
    <row r="419" spans="2:13" x14ac:dyDescent="0.25">
      <c r="B419">
        <v>0</v>
      </c>
      <c r="C419">
        <v>86</v>
      </c>
      <c r="D419">
        <v>18.559999999999999</v>
      </c>
      <c r="E419">
        <v>730</v>
      </c>
      <c r="F419">
        <v>0</v>
      </c>
      <c r="H419">
        <f t="shared" si="41"/>
        <v>1.9810814726321384</v>
      </c>
      <c r="I419">
        <f t="shared" si="42"/>
        <v>0.87879640051016472</v>
      </c>
      <c r="J419">
        <f t="shared" si="43"/>
        <v>-2.1102835070269053</v>
      </c>
      <c r="K419" s="1">
        <f t="shared" si="44"/>
        <v>1</v>
      </c>
      <c r="L419" s="1">
        <f t="shared" si="44"/>
        <v>1</v>
      </c>
      <c r="M419" s="1">
        <f t="shared" si="44"/>
        <v>1</v>
      </c>
    </row>
    <row r="420" spans="2:13" x14ac:dyDescent="0.25">
      <c r="B420">
        <v>1</v>
      </c>
      <c r="C420">
        <v>45</v>
      </c>
      <c r="D420">
        <v>6.72</v>
      </c>
      <c r="E420">
        <v>690</v>
      </c>
      <c r="F420">
        <v>0</v>
      </c>
      <c r="H420">
        <f t="shared" si="41"/>
        <v>1.5154646401064324</v>
      </c>
      <c r="I420">
        <f t="shared" si="42"/>
        <v>0.81986965463334638</v>
      </c>
      <c r="J420">
        <f t="shared" si="43"/>
        <v>-1.7140745492296072</v>
      </c>
      <c r="K420" s="1">
        <f t="shared" si="44"/>
        <v>1</v>
      </c>
      <c r="L420" s="1">
        <f t="shared" si="44"/>
        <v>1</v>
      </c>
      <c r="M420" s="1">
        <f t="shared" si="44"/>
        <v>0</v>
      </c>
    </row>
    <row r="421" spans="2:13" x14ac:dyDescent="0.25">
      <c r="B421">
        <v>1</v>
      </c>
      <c r="C421">
        <v>38</v>
      </c>
      <c r="D421">
        <v>37.270000000000003</v>
      </c>
      <c r="E421">
        <v>705</v>
      </c>
      <c r="F421">
        <v>0</v>
      </c>
      <c r="H421">
        <f t="shared" si="41"/>
        <v>1.6211823700223844</v>
      </c>
      <c r="I421">
        <f t="shared" si="42"/>
        <v>0.83495812854296303</v>
      </c>
      <c r="J421">
        <f t="shared" si="43"/>
        <v>-1.8015560708685201</v>
      </c>
      <c r="K421" s="1">
        <f t="shared" si="44"/>
        <v>1</v>
      </c>
      <c r="L421" s="1">
        <f t="shared" si="44"/>
        <v>1</v>
      </c>
      <c r="M421" s="1">
        <f t="shared" si="44"/>
        <v>0</v>
      </c>
    </row>
    <row r="422" spans="2:13" x14ac:dyDescent="0.25">
      <c r="B422">
        <v>0</v>
      </c>
      <c r="C422">
        <v>49</v>
      </c>
      <c r="D422">
        <v>23.31</v>
      </c>
      <c r="E422">
        <v>660</v>
      </c>
      <c r="F422">
        <v>0</v>
      </c>
      <c r="H422">
        <f t="shared" si="41"/>
        <v>1.0362283200197613</v>
      </c>
      <c r="I422">
        <f t="shared" si="42"/>
        <v>0.73812160255739101</v>
      </c>
      <c r="J422">
        <f t="shared" si="43"/>
        <v>-1.3398750148620278</v>
      </c>
      <c r="K422" s="1">
        <f t="shared" si="44"/>
        <v>0</v>
      </c>
      <c r="L422" s="1">
        <f t="shared" si="44"/>
        <v>0</v>
      </c>
      <c r="M422" s="1">
        <f t="shared" si="44"/>
        <v>0</v>
      </c>
    </row>
    <row r="423" spans="2:13" x14ac:dyDescent="0.25">
      <c r="B423">
        <v>1</v>
      </c>
      <c r="C423">
        <v>110</v>
      </c>
      <c r="D423">
        <v>27.09</v>
      </c>
      <c r="E423">
        <v>670</v>
      </c>
      <c r="F423">
        <v>0</v>
      </c>
      <c r="H423">
        <f t="shared" si="41"/>
        <v>1.5345138856038831</v>
      </c>
      <c r="I423">
        <f t="shared" si="42"/>
        <v>0.82266578987713623</v>
      </c>
      <c r="J423">
        <f t="shared" si="43"/>
        <v>-1.7297191340189619</v>
      </c>
      <c r="K423" s="1">
        <f t="shared" si="44"/>
        <v>1</v>
      </c>
      <c r="L423" s="1">
        <f t="shared" si="44"/>
        <v>1</v>
      </c>
      <c r="M423" s="1">
        <f t="shared" si="44"/>
        <v>0</v>
      </c>
    </row>
    <row r="424" spans="2:13" x14ac:dyDescent="0.25">
      <c r="B424">
        <v>1</v>
      </c>
      <c r="C424">
        <v>73</v>
      </c>
      <c r="D424">
        <v>20.66</v>
      </c>
      <c r="E424">
        <v>735</v>
      </c>
      <c r="F424">
        <v>0</v>
      </c>
      <c r="H424">
        <f t="shared" si="41"/>
        <v>2.1210978337989053</v>
      </c>
      <c r="I424">
        <f t="shared" si="42"/>
        <v>0.89293692833458482</v>
      </c>
      <c r="J424">
        <f t="shared" si="43"/>
        <v>-2.2343371633635174</v>
      </c>
      <c r="K424" s="1">
        <f t="shared" si="44"/>
        <v>1</v>
      </c>
      <c r="L424" s="1">
        <f t="shared" si="44"/>
        <v>1</v>
      </c>
      <c r="M424" s="1">
        <f t="shared" si="44"/>
        <v>1</v>
      </c>
    </row>
    <row r="425" spans="2:13" x14ac:dyDescent="0.25">
      <c r="B425">
        <v>0</v>
      </c>
      <c r="C425">
        <v>120</v>
      </c>
      <c r="D425">
        <v>33</v>
      </c>
      <c r="E425">
        <v>660</v>
      </c>
      <c r="F425">
        <v>0</v>
      </c>
      <c r="H425">
        <f t="shared" si="41"/>
        <v>1.3169290440325918</v>
      </c>
      <c r="I425">
        <f t="shared" si="42"/>
        <v>0.78867032573938889</v>
      </c>
      <c r="J425">
        <f t="shared" si="43"/>
        <v>-1.5543359275871513</v>
      </c>
      <c r="K425" s="1">
        <f t="shared" si="44"/>
        <v>1</v>
      </c>
      <c r="L425" s="1">
        <f t="shared" si="44"/>
        <v>0</v>
      </c>
      <c r="M425" s="1">
        <f t="shared" si="44"/>
        <v>0</v>
      </c>
    </row>
    <row r="426" spans="2:13" x14ac:dyDescent="0.25">
      <c r="B426">
        <v>1</v>
      </c>
      <c r="C426">
        <v>97</v>
      </c>
      <c r="D426">
        <v>25.43</v>
      </c>
      <c r="E426">
        <v>670</v>
      </c>
      <c r="F426">
        <v>0</v>
      </c>
      <c r="H426">
        <f t="shared" si="41"/>
        <v>1.4829897322612693</v>
      </c>
      <c r="I426">
        <f t="shared" si="42"/>
        <v>0.81502373745668066</v>
      </c>
      <c r="J426">
        <f t="shared" si="43"/>
        <v>-1.6875277727129707</v>
      </c>
      <c r="K426" s="1">
        <f t="shared" si="44"/>
        <v>1</v>
      </c>
      <c r="L426" s="1">
        <f t="shared" si="44"/>
        <v>1</v>
      </c>
      <c r="M426" s="1">
        <f t="shared" si="44"/>
        <v>0</v>
      </c>
    </row>
    <row r="427" spans="2:13" x14ac:dyDescent="0.25">
      <c r="B427">
        <v>0</v>
      </c>
      <c r="C427">
        <v>72</v>
      </c>
      <c r="D427">
        <v>17.32</v>
      </c>
      <c r="E427">
        <v>660</v>
      </c>
      <c r="F427">
        <v>0</v>
      </c>
      <c r="H427">
        <f t="shared" si="41"/>
        <v>1.1374091102613724</v>
      </c>
      <c r="I427">
        <f t="shared" si="42"/>
        <v>0.75720363100322319</v>
      </c>
      <c r="J427">
        <f t="shared" si="43"/>
        <v>-1.4155321746171141</v>
      </c>
      <c r="K427" s="1">
        <f t="shared" si="44"/>
        <v>1</v>
      </c>
      <c r="L427" s="1">
        <f t="shared" si="44"/>
        <v>0</v>
      </c>
      <c r="M427" s="1">
        <f t="shared" si="44"/>
        <v>0</v>
      </c>
    </row>
    <row r="428" spans="2:13" x14ac:dyDescent="0.25">
      <c r="B428">
        <v>0</v>
      </c>
      <c r="C428">
        <v>41.6</v>
      </c>
      <c r="D428">
        <v>22.52</v>
      </c>
      <c r="E428">
        <v>665</v>
      </c>
      <c r="F428">
        <v>0</v>
      </c>
      <c r="H428">
        <f t="shared" si="41"/>
        <v>1.0629802395680539</v>
      </c>
      <c r="I428">
        <f t="shared" si="42"/>
        <v>0.74325966090725892</v>
      </c>
      <c r="J428">
        <f t="shared" si="43"/>
        <v>-1.35969005856304</v>
      </c>
      <c r="K428" s="1">
        <f t="shared" si="44"/>
        <v>0</v>
      </c>
      <c r="L428" s="1">
        <f t="shared" si="44"/>
        <v>0</v>
      </c>
      <c r="M428" s="1">
        <f t="shared" si="44"/>
        <v>0</v>
      </c>
    </row>
    <row r="429" spans="2:13" x14ac:dyDescent="0.25">
      <c r="B429">
        <v>1</v>
      </c>
      <c r="C429">
        <v>55</v>
      </c>
      <c r="D429">
        <v>28.78</v>
      </c>
      <c r="E429">
        <v>660</v>
      </c>
      <c r="F429">
        <v>0</v>
      </c>
      <c r="H429">
        <f t="shared" si="41"/>
        <v>1.1942345205559217</v>
      </c>
      <c r="I429">
        <f t="shared" si="42"/>
        <v>0.76749754926630065</v>
      </c>
      <c r="J429">
        <f t="shared" si="43"/>
        <v>-1.4588545132201751</v>
      </c>
      <c r="K429" s="1">
        <f t="shared" si="44"/>
        <v>1</v>
      </c>
      <c r="L429" s="1">
        <f t="shared" si="44"/>
        <v>0</v>
      </c>
      <c r="M429" s="1">
        <f t="shared" si="44"/>
        <v>0</v>
      </c>
    </row>
    <row r="430" spans="2:13" x14ac:dyDescent="0.25">
      <c r="B430">
        <v>1</v>
      </c>
      <c r="C430">
        <v>111</v>
      </c>
      <c r="D430">
        <v>16.22</v>
      </c>
      <c r="E430">
        <v>690</v>
      </c>
      <c r="F430">
        <v>0</v>
      </c>
      <c r="H430">
        <f t="shared" si="41"/>
        <v>1.7758448733840018</v>
      </c>
      <c r="I430">
        <f t="shared" si="42"/>
        <v>0.85518303326936429</v>
      </c>
      <c r="J430">
        <f t="shared" si="43"/>
        <v>-1.9322846323406917</v>
      </c>
      <c r="K430" s="1">
        <f t="shared" si="44"/>
        <v>1</v>
      </c>
      <c r="L430" s="1">
        <f t="shared" si="44"/>
        <v>1</v>
      </c>
      <c r="M430" s="1">
        <f t="shared" si="44"/>
        <v>1</v>
      </c>
    </row>
    <row r="431" spans="2:13" x14ac:dyDescent="0.25">
      <c r="B431">
        <v>0</v>
      </c>
      <c r="C431">
        <v>42</v>
      </c>
      <c r="D431">
        <v>17.37</v>
      </c>
      <c r="E431">
        <v>675</v>
      </c>
      <c r="F431">
        <v>0</v>
      </c>
      <c r="H431">
        <f t="shared" si="41"/>
        <v>1.1829150744170382</v>
      </c>
      <c r="I431">
        <f t="shared" si="42"/>
        <v>0.76547153702941051</v>
      </c>
      <c r="J431">
        <f t="shared" si="43"/>
        <v>-1.4501783211881254</v>
      </c>
      <c r="K431" s="1">
        <f t="shared" si="44"/>
        <v>1</v>
      </c>
      <c r="L431" s="1">
        <f t="shared" si="44"/>
        <v>0</v>
      </c>
      <c r="M431" s="1">
        <f t="shared" si="44"/>
        <v>0</v>
      </c>
    </row>
    <row r="432" spans="2:13" x14ac:dyDescent="0.25">
      <c r="B432">
        <v>0</v>
      </c>
      <c r="C432">
        <v>36.588999999999999</v>
      </c>
      <c r="D432">
        <v>29.22</v>
      </c>
      <c r="E432">
        <v>670</v>
      </c>
      <c r="F432">
        <v>0</v>
      </c>
      <c r="H432">
        <f t="shared" si="41"/>
        <v>1.0911338425251271</v>
      </c>
      <c r="I432">
        <f t="shared" si="42"/>
        <v>0.74859517141178944</v>
      </c>
      <c r="J432">
        <f t="shared" si="43"/>
        <v>-1.3806907762156466</v>
      </c>
      <c r="K432" s="1">
        <f t="shared" si="44"/>
        <v>0</v>
      </c>
      <c r="L432" s="1">
        <f t="shared" si="44"/>
        <v>0</v>
      </c>
      <c r="M432" s="1">
        <f t="shared" si="44"/>
        <v>0</v>
      </c>
    </row>
    <row r="433" spans="2:13" x14ac:dyDescent="0.25">
      <c r="B433">
        <v>1</v>
      </c>
      <c r="C433">
        <v>137.19999999999999</v>
      </c>
      <c r="D433">
        <v>25.26</v>
      </c>
      <c r="E433">
        <v>665</v>
      </c>
      <c r="F433">
        <v>0</v>
      </c>
      <c r="H433">
        <f t="shared" si="41"/>
        <v>1.5920174600978596</v>
      </c>
      <c r="I433">
        <f t="shared" si="42"/>
        <v>0.83089975626992718</v>
      </c>
      <c r="J433">
        <f t="shared" si="43"/>
        <v>-1.7772635817417233</v>
      </c>
      <c r="K433" s="1">
        <f t="shared" si="44"/>
        <v>1</v>
      </c>
      <c r="L433" s="1">
        <f t="shared" si="44"/>
        <v>1</v>
      </c>
      <c r="M433" s="1">
        <f t="shared" si="44"/>
        <v>0</v>
      </c>
    </row>
    <row r="434" spans="2:13" x14ac:dyDescent="0.25">
      <c r="B434">
        <v>1</v>
      </c>
      <c r="C434">
        <v>32.799999999999997</v>
      </c>
      <c r="D434">
        <v>35.380000000000003</v>
      </c>
      <c r="E434">
        <v>665</v>
      </c>
      <c r="F434">
        <v>0</v>
      </c>
      <c r="H434">
        <f t="shared" si="41"/>
        <v>1.1519092572377527</v>
      </c>
      <c r="I434">
        <f t="shared" si="42"/>
        <v>0.75985947777256957</v>
      </c>
      <c r="J434">
        <f t="shared" si="43"/>
        <v>-1.4265310177028656</v>
      </c>
      <c r="K434" s="1">
        <f t="shared" si="44"/>
        <v>1</v>
      </c>
      <c r="L434" s="1">
        <f t="shared" si="44"/>
        <v>0</v>
      </c>
      <c r="M434" s="1">
        <f t="shared" si="44"/>
        <v>0</v>
      </c>
    </row>
    <row r="435" spans="2:13" x14ac:dyDescent="0.25">
      <c r="B435">
        <v>1</v>
      </c>
      <c r="C435">
        <v>70</v>
      </c>
      <c r="D435">
        <v>26.04</v>
      </c>
      <c r="E435">
        <v>660</v>
      </c>
      <c r="F435">
        <v>0</v>
      </c>
      <c r="H435">
        <f t="shared" si="41"/>
        <v>1.2589122841027089</v>
      </c>
      <c r="I435">
        <f t="shared" si="42"/>
        <v>0.77883880671777261</v>
      </c>
      <c r="J435">
        <f t="shared" si="43"/>
        <v>-1.5088634619661569</v>
      </c>
      <c r="K435" s="1">
        <f t="shared" si="44"/>
        <v>1</v>
      </c>
      <c r="L435" s="1">
        <f t="shared" si="44"/>
        <v>0</v>
      </c>
      <c r="M435" s="1">
        <f t="shared" si="44"/>
        <v>0</v>
      </c>
    </row>
    <row r="436" spans="2:13" x14ac:dyDescent="0.25">
      <c r="B436">
        <v>1</v>
      </c>
      <c r="C436">
        <v>100</v>
      </c>
      <c r="D436">
        <v>20.68</v>
      </c>
      <c r="E436">
        <v>675</v>
      </c>
      <c r="F436">
        <v>0</v>
      </c>
      <c r="H436">
        <f t="shared" si="41"/>
        <v>1.5568980586562278</v>
      </c>
      <c r="I436">
        <f t="shared" si="42"/>
        <v>0.82590779389981472</v>
      </c>
      <c r="J436">
        <f t="shared" si="43"/>
        <v>-1.7481702000096819</v>
      </c>
      <c r="K436" s="1">
        <f t="shared" si="44"/>
        <v>1</v>
      </c>
      <c r="L436" s="1">
        <f t="shared" si="44"/>
        <v>1</v>
      </c>
      <c r="M436" s="1">
        <f t="shared" si="44"/>
        <v>0</v>
      </c>
    </row>
    <row r="437" spans="2:13" x14ac:dyDescent="0.25">
      <c r="B437">
        <v>1</v>
      </c>
      <c r="C437">
        <v>50</v>
      </c>
      <c r="D437">
        <v>15.75</v>
      </c>
      <c r="E437">
        <v>705</v>
      </c>
      <c r="F437">
        <v>0</v>
      </c>
      <c r="H437">
        <f t="shared" si="41"/>
        <v>1.6946250276993604</v>
      </c>
      <c r="I437">
        <f t="shared" si="42"/>
        <v>0.84483142812820855</v>
      </c>
      <c r="J437">
        <f t="shared" si="43"/>
        <v>-1.8632431925651654</v>
      </c>
      <c r="K437" s="1">
        <f t="shared" si="44"/>
        <v>1</v>
      </c>
      <c r="L437" s="1">
        <f t="shared" si="44"/>
        <v>1</v>
      </c>
      <c r="M437" s="1">
        <f t="shared" si="44"/>
        <v>0</v>
      </c>
    </row>
    <row r="438" spans="2:13" x14ac:dyDescent="0.25">
      <c r="B438">
        <v>1</v>
      </c>
      <c r="C438">
        <v>86</v>
      </c>
      <c r="D438">
        <v>14.9</v>
      </c>
      <c r="E438">
        <v>690</v>
      </c>
      <c r="F438">
        <v>0</v>
      </c>
      <c r="H438">
        <f t="shared" si="41"/>
        <v>1.6746578359603133</v>
      </c>
      <c r="I438">
        <f t="shared" si="42"/>
        <v>0.84219584401861691</v>
      </c>
      <c r="J438">
        <f t="shared" si="43"/>
        <v>-1.8464005338995395</v>
      </c>
      <c r="K438" s="1">
        <f t="shared" si="44"/>
        <v>1</v>
      </c>
      <c r="L438" s="1">
        <f t="shared" si="44"/>
        <v>1</v>
      </c>
      <c r="M438" s="1">
        <f t="shared" si="44"/>
        <v>0</v>
      </c>
    </row>
    <row r="439" spans="2:13" x14ac:dyDescent="0.25">
      <c r="B439">
        <v>0</v>
      </c>
      <c r="C439">
        <v>47</v>
      </c>
      <c r="D439">
        <v>19.88</v>
      </c>
      <c r="E439">
        <v>770</v>
      </c>
      <c r="F439">
        <v>0</v>
      </c>
      <c r="H439">
        <f t="shared" si="41"/>
        <v>2.2694756476578517</v>
      </c>
      <c r="I439">
        <f t="shared" si="42"/>
        <v>0.90631727644458249</v>
      </c>
      <c r="J439">
        <f t="shared" si="43"/>
        <v>-2.3678414871496845</v>
      </c>
      <c r="K439" s="1">
        <f t="shared" si="44"/>
        <v>1</v>
      </c>
      <c r="L439" s="1">
        <f t="shared" si="44"/>
        <v>1</v>
      </c>
      <c r="M439" s="1">
        <f t="shared" si="44"/>
        <v>1</v>
      </c>
    </row>
    <row r="440" spans="2:13" x14ac:dyDescent="0.25">
      <c r="B440">
        <v>1</v>
      </c>
      <c r="C440">
        <v>50</v>
      </c>
      <c r="D440">
        <v>17.399999999999999</v>
      </c>
      <c r="E440">
        <v>760</v>
      </c>
      <c r="F440">
        <v>0</v>
      </c>
      <c r="H440">
        <f t="shared" si="41"/>
        <v>2.3115774116317676</v>
      </c>
      <c r="I440">
        <f t="shared" si="42"/>
        <v>0.90983134709966196</v>
      </c>
      <c r="J440">
        <f t="shared" si="43"/>
        <v>-2.4060734411367806</v>
      </c>
      <c r="K440" s="1">
        <f t="shared" si="44"/>
        <v>1</v>
      </c>
      <c r="L440" s="1">
        <f t="shared" si="44"/>
        <v>1</v>
      </c>
      <c r="M440" s="1">
        <f t="shared" si="44"/>
        <v>1</v>
      </c>
    </row>
    <row r="441" spans="2:13" x14ac:dyDescent="0.25">
      <c r="B441">
        <v>0</v>
      </c>
      <c r="C441">
        <v>55</v>
      </c>
      <c r="D441">
        <v>25.88</v>
      </c>
      <c r="E441">
        <v>670</v>
      </c>
      <c r="F441">
        <v>0</v>
      </c>
      <c r="H441">
        <f t="shared" si="41"/>
        <v>1.1704934210012494</v>
      </c>
      <c r="I441">
        <f t="shared" si="42"/>
        <v>0.76323419231164347</v>
      </c>
      <c r="J441">
        <f t="shared" si="43"/>
        <v>-1.4406837796059431</v>
      </c>
      <c r="K441" s="1">
        <f t="shared" si="44"/>
        <v>1</v>
      </c>
      <c r="L441" s="1">
        <f t="shared" si="44"/>
        <v>0</v>
      </c>
      <c r="M441" s="1">
        <f t="shared" si="44"/>
        <v>0</v>
      </c>
    </row>
    <row r="442" spans="2:13" x14ac:dyDescent="0.25">
      <c r="B442">
        <v>0</v>
      </c>
      <c r="C442">
        <v>32.567</v>
      </c>
      <c r="D442">
        <v>22.19</v>
      </c>
      <c r="E442">
        <v>660</v>
      </c>
      <c r="F442">
        <v>0</v>
      </c>
      <c r="H442">
        <f t="shared" si="41"/>
        <v>0.96999936777011797</v>
      </c>
      <c r="I442">
        <f t="shared" si="42"/>
        <v>0.72511937177297892</v>
      </c>
      <c r="J442">
        <f t="shared" si="43"/>
        <v>-1.291418354729672</v>
      </c>
      <c r="K442" s="1">
        <f t="shared" si="44"/>
        <v>0</v>
      </c>
      <c r="L442" s="1">
        <f t="shared" si="44"/>
        <v>0</v>
      </c>
      <c r="M442" s="1">
        <f t="shared" si="44"/>
        <v>0</v>
      </c>
    </row>
    <row r="443" spans="2:13" x14ac:dyDescent="0.25">
      <c r="B443">
        <v>1</v>
      </c>
      <c r="C443">
        <v>110</v>
      </c>
      <c r="D443">
        <v>23.26</v>
      </c>
      <c r="E443">
        <v>680</v>
      </c>
      <c r="F443">
        <v>0</v>
      </c>
      <c r="H443">
        <f t="shared" si="41"/>
        <v>1.6513239898954053</v>
      </c>
      <c r="I443">
        <f t="shared" si="42"/>
        <v>0.83906991116016583</v>
      </c>
      <c r="J443">
        <f t="shared" si="43"/>
        <v>-1.8267852391116561</v>
      </c>
      <c r="K443" s="1">
        <f t="shared" si="44"/>
        <v>1</v>
      </c>
      <c r="L443" s="1">
        <f t="shared" si="44"/>
        <v>1</v>
      </c>
      <c r="M443" s="1">
        <f t="shared" si="44"/>
        <v>0</v>
      </c>
    </row>
    <row r="444" spans="2:13" x14ac:dyDescent="0.25">
      <c r="B444">
        <v>1</v>
      </c>
      <c r="C444">
        <v>100</v>
      </c>
      <c r="D444">
        <v>17.14</v>
      </c>
      <c r="E444">
        <v>700</v>
      </c>
      <c r="F444">
        <v>0</v>
      </c>
      <c r="H444">
        <f t="shared" si="41"/>
        <v>1.8421475434808157</v>
      </c>
      <c r="I444">
        <f t="shared" si="42"/>
        <v>0.86320249569094698</v>
      </c>
      <c r="J444">
        <f t="shared" si="43"/>
        <v>-1.9892535173149746</v>
      </c>
      <c r="K444" s="1">
        <f t="shared" si="44"/>
        <v>1</v>
      </c>
      <c r="L444" s="1">
        <f t="shared" si="44"/>
        <v>1</v>
      </c>
      <c r="M444" s="1">
        <f t="shared" si="44"/>
        <v>1</v>
      </c>
    </row>
    <row r="445" spans="2:13" x14ac:dyDescent="0.25">
      <c r="B445">
        <v>1</v>
      </c>
      <c r="C445">
        <v>68.566999999999993</v>
      </c>
      <c r="D445">
        <v>18.809999999999999</v>
      </c>
      <c r="E445">
        <v>700</v>
      </c>
      <c r="F445">
        <v>0</v>
      </c>
      <c r="H445">
        <f t="shared" si="41"/>
        <v>1.7111846903529502</v>
      </c>
      <c r="I445">
        <f t="shared" si="42"/>
        <v>0.84698988088387195</v>
      </c>
      <c r="J445">
        <f t="shared" si="43"/>
        <v>-1.8772512217628148</v>
      </c>
      <c r="K445" s="1">
        <f t="shared" si="44"/>
        <v>1</v>
      </c>
      <c r="L445" s="1">
        <f t="shared" si="44"/>
        <v>1</v>
      </c>
      <c r="M445" s="1">
        <f t="shared" si="44"/>
        <v>0</v>
      </c>
    </row>
    <row r="446" spans="2:13" x14ac:dyDescent="0.25">
      <c r="B446">
        <v>1</v>
      </c>
      <c r="C446">
        <v>35</v>
      </c>
      <c r="D446">
        <v>21.47</v>
      </c>
      <c r="E446">
        <v>695</v>
      </c>
      <c r="F446">
        <v>0</v>
      </c>
      <c r="H446">
        <f t="shared" si="41"/>
        <v>1.5140914944954487</v>
      </c>
      <c r="I446">
        <f t="shared" si="42"/>
        <v>0.81966677473669258</v>
      </c>
      <c r="J446">
        <f t="shared" si="43"/>
        <v>-1.7129488880832013</v>
      </c>
      <c r="K446" s="1">
        <f t="shared" si="44"/>
        <v>1</v>
      </c>
      <c r="L446" s="1">
        <f t="shared" si="44"/>
        <v>1</v>
      </c>
      <c r="M446" s="1">
        <f t="shared" si="44"/>
        <v>0</v>
      </c>
    </row>
    <row r="447" spans="2:13" x14ac:dyDescent="0.25">
      <c r="B447">
        <v>0</v>
      </c>
      <c r="C447">
        <v>90</v>
      </c>
      <c r="D447">
        <v>21.81</v>
      </c>
      <c r="E447">
        <v>665</v>
      </c>
      <c r="F447">
        <v>0</v>
      </c>
      <c r="H447">
        <f t="shared" si="41"/>
        <v>1.2625446955912718</v>
      </c>
      <c r="I447">
        <f t="shared" si="42"/>
        <v>0.77946385190436518</v>
      </c>
      <c r="J447">
        <f t="shared" si="43"/>
        <v>-1.5116936605897737</v>
      </c>
      <c r="K447" s="1">
        <f t="shared" si="44"/>
        <v>1</v>
      </c>
      <c r="L447" s="1">
        <f t="shared" si="44"/>
        <v>0</v>
      </c>
      <c r="M447" s="1">
        <f t="shared" si="44"/>
        <v>0</v>
      </c>
    </row>
    <row r="448" spans="2:13" x14ac:dyDescent="0.25">
      <c r="B448">
        <v>1</v>
      </c>
      <c r="C448">
        <v>60</v>
      </c>
      <c r="D448">
        <v>34.58</v>
      </c>
      <c r="E448">
        <v>690</v>
      </c>
      <c r="F448">
        <v>0</v>
      </c>
      <c r="H448">
        <f t="shared" si="41"/>
        <v>1.5457863568149479</v>
      </c>
      <c r="I448">
        <f t="shared" si="42"/>
        <v>0.82430431742571475</v>
      </c>
      <c r="J448">
        <f t="shared" si="43"/>
        <v>-1.7390018568042309</v>
      </c>
      <c r="K448" s="1">
        <f t="shared" si="44"/>
        <v>1</v>
      </c>
      <c r="L448" s="1">
        <f t="shared" si="44"/>
        <v>1</v>
      </c>
      <c r="M448" s="1">
        <f t="shared" si="44"/>
        <v>0</v>
      </c>
    </row>
    <row r="449" spans="2:13" x14ac:dyDescent="0.25">
      <c r="B449">
        <v>0</v>
      </c>
      <c r="C449">
        <v>74.400000000000006</v>
      </c>
      <c r="D449">
        <v>29.7</v>
      </c>
      <c r="E449">
        <v>690</v>
      </c>
      <c r="F449">
        <v>0</v>
      </c>
      <c r="H449">
        <f t="shared" si="41"/>
        <v>1.470895691154289</v>
      </c>
      <c r="I449">
        <f t="shared" si="42"/>
        <v>0.81319348850177731</v>
      </c>
      <c r="J449">
        <f t="shared" si="43"/>
        <v>-1.6776818956673947</v>
      </c>
      <c r="K449" s="1">
        <f t="shared" si="44"/>
        <v>1</v>
      </c>
      <c r="L449" s="1">
        <f t="shared" si="44"/>
        <v>1</v>
      </c>
      <c r="M449" s="1">
        <f t="shared" si="44"/>
        <v>0</v>
      </c>
    </row>
    <row r="450" spans="2:13" x14ac:dyDescent="0.25">
      <c r="B450">
        <v>1</v>
      </c>
      <c r="C450">
        <v>64</v>
      </c>
      <c r="D450">
        <v>33.19</v>
      </c>
      <c r="E450">
        <v>670</v>
      </c>
      <c r="F450">
        <v>0</v>
      </c>
      <c r="H450">
        <f t="shared" si="41"/>
        <v>1.3387540552974277</v>
      </c>
      <c r="I450">
        <f t="shared" si="42"/>
        <v>0.79228497161997147</v>
      </c>
      <c r="J450">
        <f t="shared" si="43"/>
        <v>-1.5715881945307077</v>
      </c>
      <c r="K450" s="1">
        <f t="shared" si="44"/>
        <v>1</v>
      </c>
      <c r="L450" s="1">
        <f t="shared" si="44"/>
        <v>0</v>
      </c>
      <c r="M450" s="1">
        <f t="shared" si="44"/>
        <v>0</v>
      </c>
    </row>
    <row r="451" spans="2:13" x14ac:dyDescent="0.25">
      <c r="B451">
        <v>1</v>
      </c>
      <c r="C451">
        <v>50</v>
      </c>
      <c r="D451">
        <v>11.83</v>
      </c>
      <c r="E451">
        <v>700</v>
      </c>
      <c r="F451">
        <v>0</v>
      </c>
      <c r="H451">
        <f t="shared" si="41"/>
        <v>1.6427712021320753</v>
      </c>
      <c r="I451">
        <f t="shared" si="42"/>
        <v>0.83791166273200801</v>
      </c>
      <c r="J451">
        <f t="shared" si="43"/>
        <v>-1.8196138005895619</v>
      </c>
      <c r="K451" s="1">
        <f t="shared" si="44"/>
        <v>1</v>
      </c>
      <c r="L451" s="1">
        <f t="shared" si="44"/>
        <v>1</v>
      </c>
      <c r="M451" s="1">
        <f t="shared" si="44"/>
        <v>0</v>
      </c>
    </row>
    <row r="452" spans="2:13" x14ac:dyDescent="0.25">
      <c r="B452">
        <v>1</v>
      </c>
      <c r="C452">
        <v>65</v>
      </c>
      <c r="D452">
        <v>27.84</v>
      </c>
      <c r="E452">
        <v>675</v>
      </c>
      <c r="F452">
        <v>0</v>
      </c>
      <c r="H452">
        <f t="shared" si="41"/>
        <v>1.4051225046317208</v>
      </c>
      <c r="I452">
        <f t="shared" si="42"/>
        <v>0.80299549459015584</v>
      </c>
      <c r="J452">
        <f t="shared" si="43"/>
        <v>-1.6245286804049335</v>
      </c>
      <c r="K452" s="1">
        <f t="shared" si="44"/>
        <v>1</v>
      </c>
      <c r="L452" s="1">
        <f t="shared" si="44"/>
        <v>1</v>
      </c>
      <c r="M452" s="1">
        <f t="shared" si="44"/>
        <v>0</v>
      </c>
    </row>
    <row r="453" spans="2:13" x14ac:dyDescent="0.25">
      <c r="B453">
        <v>1</v>
      </c>
      <c r="C453">
        <v>78</v>
      </c>
      <c r="D453">
        <v>5.89</v>
      </c>
      <c r="E453">
        <v>680</v>
      </c>
      <c r="F453">
        <v>0</v>
      </c>
      <c r="H453">
        <f t="shared" si="41"/>
        <v>1.539409698229778</v>
      </c>
      <c r="I453">
        <f t="shared" si="42"/>
        <v>0.82337889632933559</v>
      </c>
      <c r="J453">
        <f t="shared" si="43"/>
        <v>-1.733748498117927</v>
      </c>
      <c r="K453" s="1">
        <f t="shared" si="44"/>
        <v>1</v>
      </c>
      <c r="L453" s="1">
        <f t="shared" si="44"/>
        <v>1</v>
      </c>
      <c r="M453" s="1">
        <f t="shared" si="44"/>
        <v>0</v>
      </c>
    </row>
    <row r="454" spans="2:13" x14ac:dyDescent="0.25">
      <c r="B454">
        <v>0</v>
      </c>
      <c r="C454">
        <v>41.2</v>
      </c>
      <c r="D454">
        <v>32.36</v>
      </c>
      <c r="E454">
        <v>660</v>
      </c>
      <c r="F454">
        <v>0</v>
      </c>
      <c r="H454">
        <f t="shared" si="41"/>
        <v>0.99403471538225574</v>
      </c>
      <c r="I454">
        <f t="shared" si="42"/>
        <v>0.72988411717602986</v>
      </c>
      <c r="J454">
        <f t="shared" si="43"/>
        <v>-1.3089042164175335</v>
      </c>
      <c r="K454" s="1">
        <f t="shared" si="44"/>
        <v>0</v>
      </c>
      <c r="L454" s="1">
        <f t="shared" si="44"/>
        <v>0</v>
      </c>
      <c r="M454" s="1">
        <f t="shared" si="44"/>
        <v>0</v>
      </c>
    </row>
    <row r="455" spans="2:13" x14ac:dyDescent="0.25">
      <c r="B455">
        <v>1</v>
      </c>
      <c r="C455">
        <v>102</v>
      </c>
      <c r="D455">
        <v>9.07</v>
      </c>
      <c r="E455">
        <v>710</v>
      </c>
      <c r="F455">
        <v>0</v>
      </c>
      <c r="H455">
        <f t="shared" ref="H455:H518" si="45">$A$2+SUMPRODUCT(B455:E455,$B$2:$E$2)</f>
        <v>1.9719316185159181</v>
      </c>
      <c r="I455">
        <f t="shared" ref="I455:I518" si="46">IF(H455&gt;-100, 1/(1+EXP(-H455)),0.0001)</f>
        <v>0.87781843674020665</v>
      </c>
      <c r="J455">
        <f t="shared" ref="J455:J518" si="47">IF(F455=0,IF(I455&lt;0.9999,LN(1-I455),-9.21),LN(I455))</f>
        <v>-2.1022471171149713</v>
      </c>
      <c r="K455" s="1">
        <f t="shared" ref="K455:M518" si="48">IF($I455&gt;K$3,1,0)</f>
        <v>1</v>
      </c>
      <c r="L455" s="1">
        <f t="shared" si="48"/>
        <v>1</v>
      </c>
      <c r="M455" s="1">
        <f t="shared" si="48"/>
        <v>1</v>
      </c>
    </row>
    <row r="456" spans="2:13" x14ac:dyDescent="0.25">
      <c r="B456">
        <v>0</v>
      </c>
      <c r="C456">
        <v>72</v>
      </c>
      <c r="D456">
        <v>18.37</v>
      </c>
      <c r="E456">
        <v>670</v>
      </c>
      <c r="F456">
        <v>0</v>
      </c>
      <c r="H456">
        <f t="shared" si="45"/>
        <v>1.2487402110048293</v>
      </c>
      <c r="I456">
        <f t="shared" si="46"/>
        <v>0.7770817094889183</v>
      </c>
      <c r="J456">
        <f t="shared" si="47"/>
        <v>-1.500949984930869</v>
      </c>
      <c r="K456" s="1">
        <f t="shared" si="48"/>
        <v>1</v>
      </c>
      <c r="L456" s="1">
        <f t="shared" si="48"/>
        <v>0</v>
      </c>
      <c r="M456" s="1">
        <f t="shared" si="48"/>
        <v>0</v>
      </c>
    </row>
    <row r="457" spans="2:13" x14ac:dyDescent="0.25">
      <c r="B457">
        <v>1</v>
      </c>
      <c r="C457">
        <v>80</v>
      </c>
      <c r="D457">
        <v>25.46</v>
      </c>
      <c r="E457">
        <v>685</v>
      </c>
      <c r="F457">
        <v>0</v>
      </c>
      <c r="H457">
        <f t="shared" si="45"/>
        <v>1.5819060640957678</v>
      </c>
      <c r="I457">
        <f t="shared" si="46"/>
        <v>0.82947429377169635</v>
      </c>
      <c r="J457">
        <f t="shared" si="47"/>
        <v>-1.7688692239556996</v>
      </c>
      <c r="K457" s="1">
        <f t="shared" si="48"/>
        <v>1</v>
      </c>
      <c r="L457" s="1">
        <f t="shared" si="48"/>
        <v>1</v>
      </c>
      <c r="M457" s="1">
        <f t="shared" si="48"/>
        <v>0</v>
      </c>
    </row>
    <row r="458" spans="2:13" x14ac:dyDescent="0.25">
      <c r="B458">
        <v>0</v>
      </c>
      <c r="C458">
        <v>38</v>
      </c>
      <c r="D458">
        <v>12.52</v>
      </c>
      <c r="E458">
        <v>685</v>
      </c>
      <c r="F458">
        <v>0</v>
      </c>
      <c r="H458">
        <f t="shared" si="45"/>
        <v>1.2844433301940636</v>
      </c>
      <c r="I458">
        <f t="shared" si="46"/>
        <v>0.78320518023754759</v>
      </c>
      <c r="J458">
        <f t="shared" si="47"/>
        <v>-1.5288039037867431</v>
      </c>
      <c r="K458" s="1">
        <f t="shared" si="48"/>
        <v>1</v>
      </c>
      <c r="L458" s="1">
        <f t="shared" si="48"/>
        <v>0</v>
      </c>
      <c r="M458" s="1">
        <f t="shared" si="48"/>
        <v>0</v>
      </c>
    </row>
    <row r="459" spans="2:13" x14ac:dyDescent="0.25">
      <c r="B459">
        <v>1</v>
      </c>
      <c r="C459">
        <v>95</v>
      </c>
      <c r="D459">
        <v>37.28</v>
      </c>
      <c r="E459">
        <v>685</v>
      </c>
      <c r="F459">
        <v>0</v>
      </c>
      <c r="H459">
        <f t="shared" si="45"/>
        <v>1.6302366367286583</v>
      </c>
      <c r="I459">
        <f t="shared" si="46"/>
        <v>0.83620205305722917</v>
      </c>
      <c r="J459">
        <f t="shared" si="47"/>
        <v>-1.8091216415686364</v>
      </c>
      <c r="K459" s="1">
        <f t="shared" si="48"/>
        <v>1</v>
      </c>
      <c r="L459" s="1">
        <f t="shared" si="48"/>
        <v>1</v>
      </c>
      <c r="M459" s="1">
        <f t="shared" si="48"/>
        <v>0</v>
      </c>
    </row>
    <row r="460" spans="2:13" x14ac:dyDescent="0.25">
      <c r="B460">
        <v>0</v>
      </c>
      <c r="C460">
        <v>42</v>
      </c>
      <c r="D460">
        <v>29.54</v>
      </c>
      <c r="E460">
        <v>675</v>
      </c>
      <c r="F460">
        <v>0</v>
      </c>
      <c r="H460">
        <f t="shared" si="45"/>
        <v>1.1692512479457386</v>
      </c>
      <c r="I460">
        <f t="shared" si="46"/>
        <v>0.76300964860828091</v>
      </c>
      <c r="J460">
        <f t="shared" si="47"/>
        <v>-1.4397358501030841</v>
      </c>
      <c r="K460" s="1">
        <f t="shared" si="48"/>
        <v>1</v>
      </c>
      <c r="L460" s="1">
        <f t="shared" si="48"/>
        <v>0</v>
      </c>
      <c r="M460" s="1">
        <f t="shared" si="48"/>
        <v>0</v>
      </c>
    </row>
    <row r="461" spans="2:13" x14ac:dyDescent="0.25">
      <c r="B461">
        <v>1</v>
      </c>
      <c r="C461">
        <v>62.832000000000001</v>
      </c>
      <c r="D461">
        <v>29.51</v>
      </c>
      <c r="E461">
        <v>680</v>
      </c>
      <c r="F461">
        <v>0</v>
      </c>
      <c r="H461">
        <f t="shared" si="45"/>
        <v>1.450599048972518</v>
      </c>
      <c r="I461">
        <f t="shared" si="46"/>
        <v>0.8100906110827556</v>
      </c>
      <c r="J461">
        <f t="shared" si="47"/>
        <v>-1.6612082210103869</v>
      </c>
      <c r="K461" s="1">
        <f t="shared" si="48"/>
        <v>1</v>
      </c>
      <c r="L461" s="1">
        <f t="shared" si="48"/>
        <v>1</v>
      </c>
      <c r="M461" s="1">
        <f t="shared" si="48"/>
        <v>0</v>
      </c>
    </row>
    <row r="462" spans="2:13" x14ac:dyDescent="0.25">
      <c r="B462">
        <v>1</v>
      </c>
      <c r="C462">
        <v>90</v>
      </c>
      <c r="D462">
        <v>23.44</v>
      </c>
      <c r="E462">
        <v>670</v>
      </c>
      <c r="F462">
        <v>0</v>
      </c>
      <c r="H462">
        <f t="shared" si="45"/>
        <v>1.4564766604197859</v>
      </c>
      <c r="I462">
        <f t="shared" si="46"/>
        <v>0.8109931975931709</v>
      </c>
      <c r="J462">
        <f t="shared" si="47"/>
        <v>-1.6659722729996513</v>
      </c>
      <c r="K462" s="1">
        <f t="shared" si="48"/>
        <v>1</v>
      </c>
      <c r="L462" s="1">
        <f t="shared" si="48"/>
        <v>1</v>
      </c>
      <c r="M462" s="1">
        <f t="shared" si="48"/>
        <v>0</v>
      </c>
    </row>
    <row r="463" spans="2:13" x14ac:dyDescent="0.25">
      <c r="B463">
        <v>1</v>
      </c>
      <c r="C463">
        <v>60</v>
      </c>
      <c r="D463">
        <v>26.12</v>
      </c>
      <c r="E463">
        <v>660</v>
      </c>
      <c r="F463">
        <v>0</v>
      </c>
      <c r="H463">
        <f t="shared" si="45"/>
        <v>1.2177548391829829</v>
      </c>
      <c r="I463">
        <f t="shared" si="46"/>
        <v>0.77166820150380022</v>
      </c>
      <c r="J463">
        <f t="shared" si="47"/>
        <v>-1.4769554513250671</v>
      </c>
      <c r="K463" s="1">
        <f t="shared" si="48"/>
        <v>1</v>
      </c>
      <c r="L463" s="1">
        <f t="shared" si="48"/>
        <v>0</v>
      </c>
      <c r="M463" s="1">
        <f t="shared" si="48"/>
        <v>0</v>
      </c>
    </row>
    <row r="464" spans="2:13" x14ac:dyDescent="0.25">
      <c r="B464">
        <v>0</v>
      </c>
      <c r="C464">
        <v>105</v>
      </c>
      <c r="D464">
        <v>12.22</v>
      </c>
      <c r="E464">
        <v>695</v>
      </c>
      <c r="F464">
        <v>0</v>
      </c>
      <c r="H464">
        <f t="shared" si="45"/>
        <v>1.6724432276554451</v>
      </c>
      <c r="I464">
        <f t="shared" si="46"/>
        <v>0.8419012950384821</v>
      </c>
      <c r="J464">
        <f t="shared" si="47"/>
        <v>-1.8445357260620057</v>
      </c>
      <c r="K464" s="1">
        <f t="shared" si="48"/>
        <v>1</v>
      </c>
      <c r="L464" s="1">
        <f t="shared" si="48"/>
        <v>1</v>
      </c>
      <c r="M464" s="1">
        <f t="shared" si="48"/>
        <v>0</v>
      </c>
    </row>
    <row r="465" spans="2:13" x14ac:dyDescent="0.25">
      <c r="B465">
        <v>1</v>
      </c>
      <c r="C465">
        <v>90.85</v>
      </c>
      <c r="D465">
        <v>26.88</v>
      </c>
      <c r="E465">
        <v>755</v>
      </c>
      <c r="F465">
        <v>0</v>
      </c>
      <c r="H465">
        <f t="shared" si="45"/>
        <v>2.4124400301386979</v>
      </c>
      <c r="I465">
        <f t="shared" si="46"/>
        <v>0.91777101236700054</v>
      </c>
      <c r="J465">
        <f t="shared" si="47"/>
        <v>-2.4982473914821544</v>
      </c>
      <c r="K465" s="1">
        <f t="shared" si="48"/>
        <v>1</v>
      </c>
      <c r="L465" s="1">
        <f t="shared" si="48"/>
        <v>1</v>
      </c>
      <c r="M465" s="1">
        <f t="shared" si="48"/>
        <v>1</v>
      </c>
    </row>
    <row r="466" spans="2:13" x14ac:dyDescent="0.25">
      <c r="B466">
        <v>1</v>
      </c>
      <c r="C466">
        <v>215</v>
      </c>
      <c r="D466">
        <v>15.51</v>
      </c>
      <c r="E466">
        <v>710</v>
      </c>
      <c r="F466">
        <v>0</v>
      </c>
      <c r="H466">
        <f t="shared" si="45"/>
        <v>2.4287652948676337</v>
      </c>
      <c r="I466">
        <f t="shared" si="46"/>
        <v>0.91899466458705337</v>
      </c>
      <c r="J466">
        <f t="shared" si="47"/>
        <v>-2.5132402571833476</v>
      </c>
      <c r="K466" s="1">
        <f t="shared" si="48"/>
        <v>1</v>
      </c>
      <c r="L466" s="1">
        <f t="shared" si="48"/>
        <v>1</v>
      </c>
      <c r="M466" s="1">
        <f t="shared" si="48"/>
        <v>1</v>
      </c>
    </row>
    <row r="467" spans="2:13" x14ac:dyDescent="0.25">
      <c r="B467">
        <v>1</v>
      </c>
      <c r="C467">
        <v>26</v>
      </c>
      <c r="D467">
        <v>20.73</v>
      </c>
      <c r="E467">
        <v>660</v>
      </c>
      <c r="F467">
        <v>0</v>
      </c>
      <c r="H467">
        <f t="shared" si="45"/>
        <v>1.0841765178676246</v>
      </c>
      <c r="I467">
        <f t="shared" si="46"/>
        <v>0.74728353658792968</v>
      </c>
      <c r="J467">
        <f t="shared" si="47"/>
        <v>-1.3754871166821803</v>
      </c>
      <c r="K467" s="1">
        <f t="shared" si="48"/>
        <v>0</v>
      </c>
      <c r="L467" s="1">
        <f t="shared" si="48"/>
        <v>0</v>
      </c>
      <c r="M467" s="1">
        <f t="shared" si="48"/>
        <v>0</v>
      </c>
    </row>
    <row r="468" spans="2:13" x14ac:dyDescent="0.25">
      <c r="B468">
        <v>0</v>
      </c>
      <c r="C468">
        <v>29</v>
      </c>
      <c r="D468">
        <v>34.19</v>
      </c>
      <c r="E468">
        <v>680</v>
      </c>
      <c r="F468">
        <v>0</v>
      </c>
      <c r="H468">
        <f t="shared" si="45"/>
        <v>1.1668975557278154</v>
      </c>
      <c r="I468">
        <f t="shared" si="46"/>
        <v>0.76258377659961929</v>
      </c>
      <c r="J468">
        <f t="shared" si="47"/>
        <v>-1.4379404613134354</v>
      </c>
      <c r="K468" s="1">
        <f t="shared" si="48"/>
        <v>1</v>
      </c>
      <c r="L468" s="1">
        <f t="shared" si="48"/>
        <v>0</v>
      </c>
      <c r="M468" s="1">
        <f t="shared" si="48"/>
        <v>0</v>
      </c>
    </row>
    <row r="469" spans="2:13" x14ac:dyDescent="0.25">
      <c r="B469">
        <v>0</v>
      </c>
      <c r="C469">
        <v>70</v>
      </c>
      <c r="D469">
        <v>16.66</v>
      </c>
      <c r="E469">
        <v>750</v>
      </c>
      <c r="F469">
        <v>0</v>
      </c>
      <c r="H469">
        <f t="shared" si="45"/>
        <v>2.1425264603307719</v>
      </c>
      <c r="I469">
        <f t="shared" si="46"/>
        <v>0.89496833487710814</v>
      </c>
      <c r="J469">
        <f t="shared" si="47"/>
        <v>-2.2534934016895196</v>
      </c>
      <c r="K469" s="1">
        <f t="shared" si="48"/>
        <v>1</v>
      </c>
      <c r="L469" s="1">
        <f t="shared" si="48"/>
        <v>1</v>
      </c>
      <c r="M469" s="1">
        <f t="shared" si="48"/>
        <v>1</v>
      </c>
    </row>
    <row r="470" spans="2:13" x14ac:dyDescent="0.25">
      <c r="B470">
        <v>1</v>
      </c>
      <c r="C470">
        <v>60</v>
      </c>
      <c r="D470">
        <v>18.82</v>
      </c>
      <c r="E470">
        <v>700</v>
      </c>
      <c r="F470">
        <v>0</v>
      </c>
      <c r="H470">
        <f t="shared" si="45"/>
        <v>1.6759908283868787</v>
      </c>
      <c r="I470">
        <f t="shared" si="46"/>
        <v>0.84237292058515634</v>
      </c>
      <c r="J470">
        <f t="shared" si="47"/>
        <v>-1.8475232926201126</v>
      </c>
      <c r="K470" s="1">
        <f t="shared" si="48"/>
        <v>1</v>
      </c>
      <c r="L470" s="1">
        <f t="shared" si="48"/>
        <v>1</v>
      </c>
      <c r="M470" s="1">
        <f t="shared" si="48"/>
        <v>0</v>
      </c>
    </row>
    <row r="471" spans="2:13" x14ac:dyDescent="0.25">
      <c r="B471">
        <v>0</v>
      </c>
      <c r="C471">
        <v>30</v>
      </c>
      <c r="D471">
        <v>22.36</v>
      </c>
      <c r="E471">
        <v>660</v>
      </c>
      <c r="F471">
        <v>0</v>
      </c>
      <c r="H471">
        <f t="shared" si="45"/>
        <v>0.95926644145711215</v>
      </c>
      <c r="I471">
        <f t="shared" si="46"/>
        <v>0.72297491044686935</v>
      </c>
      <c r="J471">
        <f t="shared" si="47"/>
        <v>-1.2836472008924753</v>
      </c>
      <c r="K471" s="1">
        <f t="shared" si="48"/>
        <v>0</v>
      </c>
      <c r="L471" s="1">
        <f t="shared" si="48"/>
        <v>0</v>
      </c>
      <c r="M471" s="1">
        <f t="shared" si="48"/>
        <v>0</v>
      </c>
    </row>
    <row r="472" spans="2:13" x14ac:dyDescent="0.25">
      <c r="B472">
        <v>1</v>
      </c>
      <c r="C472">
        <v>66.712999999999994</v>
      </c>
      <c r="D472">
        <v>11.48</v>
      </c>
      <c r="E472">
        <v>695</v>
      </c>
      <c r="F472">
        <v>0</v>
      </c>
      <c r="H472">
        <f t="shared" si="45"/>
        <v>1.6555454930794165</v>
      </c>
      <c r="I472">
        <f t="shared" si="46"/>
        <v>0.83963913185072347</v>
      </c>
      <c r="J472">
        <f t="shared" si="47"/>
        <v>-1.830328577470449</v>
      </c>
      <c r="K472" s="1">
        <f t="shared" si="48"/>
        <v>1</v>
      </c>
      <c r="L472" s="1">
        <f t="shared" si="48"/>
        <v>1</v>
      </c>
      <c r="M472" s="1">
        <f t="shared" si="48"/>
        <v>0</v>
      </c>
    </row>
    <row r="473" spans="2:13" x14ac:dyDescent="0.25">
      <c r="B473">
        <v>0</v>
      </c>
      <c r="C473">
        <v>35</v>
      </c>
      <c r="D473">
        <v>32.06</v>
      </c>
      <c r="E473">
        <v>670</v>
      </c>
      <c r="F473">
        <v>0</v>
      </c>
      <c r="H473">
        <f t="shared" si="45"/>
        <v>1.0814195964570139</v>
      </c>
      <c r="I473">
        <f t="shared" si="46"/>
        <v>0.74676253477072108</v>
      </c>
      <c r="J473">
        <f t="shared" si="47"/>
        <v>-1.3734276327178638</v>
      </c>
      <c r="K473" s="1">
        <f t="shared" si="48"/>
        <v>0</v>
      </c>
      <c r="L473" s="1">
        <f t="shared" si="48"/>
        <v>0</v>
      </c>
      <c r="M473" s="1">
        <f t="shared" si="48"/>
        <v>0</v>
      </c>
    </row>
    <row r="474" spans="2:13" x14ac:dyDescent="0.25">
      <c r="B474">
        <v>0</v>
      </c>
      <c r="C474">
        <v>95.5</v>
      </c>
      <c r="D474">
        <v>17.09</v>
      </c>
      <c r="E474">
        <v>685</v>
      </c>
      <c r="F474">
        <v>0</v>
      </c>
      <c r="H474">
        <f t="shared" si="45"/>
        <v>1.5154512229401176</v>
      </c>
      <c r="I474">
        <f t="shared" si="46"/>
        <v>0.81986767313204822</v>
      </c>
      <c r="J474">
        <f t="shared" si="47"/>
        <v>-1.714063548915387</v>
      </c>
      <c r="K474" s="1">
        <f t="shared" si="48"/>
        <v>1</v>
      </c>
      <c r="L474" s="1">
        <f t="shared" si="48"/>
        <v>1</v>
      </c>
      <c r="M474" s="1">
        <f t="shared" si="48"/>
        <v>0</v>
      </c>
    </row>
    <row r="475" spans="2:13" x14ac:dyDescent="0.25">
      <c r="B475">
        <v>1</v>
      </c>
      <c r="C475">
        <v>65</v>
      </c>
      <c r="D475">
        <v>33.75</v>
      </c>
      <c r="E475">
        <v>700</v>
      </c>
      <c r="F475">
        <v>0</v>
      </c>
      <c r="H475">
        <f t="shared" si="45"/>
        <v>1.679762033815078</v>
      </c>
      <c r="I475">
        <f t="shared" si="46"/>
        <v>0.84287301789805635</v>
      </c>
      <c r="J475">
        <f t="shared" si="47"/>
        <v>-1.8507009973417854</v>
      </c>
      <c r="K475" s="1">
        <f t="shared" si="48"/>
        <v>1</v>
      </c>
      <c r="L475" s="1">
        <f t="shared" si="48"/>
        <v>1</v>
      </c>
      <c r="M475" s="1">
        <f t="shared" si="48"/>
        <v>0</v>
      </c>
    </row>
    <row r="476" spans="2:13" x14ac:dyDescent="0.25">
      <c r="B476">
        <v>1</v>
      </c>
      <c r="C476">
        <v>88</v>
      </c>
      <c r="D476">
        <v>18.45</v>
      </c>
      <c r="E476">
        <v>665</v>
      </c>
      <c r="F476">
        <v>0</v>
      </c>
      <c r="H476">
        <f t="shared" si="45"/>
        <v>1.3976106487073237</v>
      </c>
      <c r="I476">
        <f t="shared" si="46"/>
        <v>0.80180446081840351</v>
      </c>
      <c r="J476">
        <f t="shared" si="47"/>
        <v>-1.6185011639914124</v>
      </c>
      <c r="K476" s="1">
        <f t="shared" si="48"/>
        <v>1</v>
      </c>
      <c r="L476" s="1">
        <f t="shared" si="48"/>
        <v>1</v>
      </c>
      <c r="M476" s="1">
        <f t="shared" si="48"/>
        <v>0</v>
      </c>
    </row>
    <row r="477" spans="2:13" x14ac:dyDescent="0.25">
      <c r="B477">
        <v>1</v>
      </c>
      <c r="C477">
        <v>68</v>
      </c>
      <c r="D477">
        <v>15.3</v>
      </c>
      <c r="E477">
        <v>660</v>
      </c>
      <c r="F477">
        <v>0</v>
      </c>
      <c r="H477">
        <f t="shared" si="45"/>
        <v>1.2627570578570788</v>
      </c>
      <c r="I477">
        <f t="shared" si="46"/>
        <v>0.77950035480190716</v>
      </c>
      <c r="J477">
        <f t="shared" si="47"/>
        <v>-1.511859193175475</v>
      </c>
      <c r="K477" s="1">
        <f t="shared" si="48"/>
        <v>1</v>
      </c>
      <c r="L477" s="1">
        <f t="shared" si="48"/>
        <v>0</v>
      </c>
      <c r="M477" s="1">
        <f t="shared" si="48"/>
        <v>0</v>
      </c>
    </row>
    <row r="478" spans="2:13" x14ac:dyDescent="0.25">
      <c r="B478">
        <v>1</v>
      </c>
      <c r="C478">
        <v>37</v>
      </c>
      <c r="D478">
        <v>19.36</v>
      </c>
      <c r="E478">
        <v>695</v>
      </c>
      <c r="F478">
        <v>0</v>
      </c>
      <c r="H478">
        <f t="shared" si="45"/>
        <v>1.5246740149198947</v>
      </c>
      <c r="I478">
        <f t="shared" si="46"/>
        <v>0.82122572216751699</v>
      </c>
      <c r="J478">
        <f t="shared" si="47"/>
        <v>-1.7216312865888639</v>
      </c>
      <c r="K478" s="1">
        <f t="shared" si="48"/>
        <v>1</v>
      </c>
      <c r="L478" s="1">
        <f t="shared" si="48"/>
        <v>1</v>
      </c>
      <c r="M478" s="1">
        <f t="shared" si="48"/>
        <v>0</v>
      </c>
    </row>
    <row r="479" spans="2:13" x14ac:dyDescent="0.25">
      <c r="B479">
        <v>1</v>
      </c>
      <c r="C479">
        <v>110</v>
      </c>
      <c r="D479">
        <v>30.9</v>
      </c>
      <c r="E479">
        <v>665</v>
      </c>
      <c r="F479">
        <v>0</v>
      </c>
      <c r="H479">
        <f t="shared" si="45"/>
        <v>1.4739812285967338</v>
      </c>
      <c r="I479">
        <f t="shared" si="46"/>
        <v>0.81366175910286065</v>
      </c>
      <c r="J479">
        <f t="shared" si="47"/>
        <v>-1.6801917572902429</v>
      </c>
      <c r="K479" s="1">
        <f t="shared" si="48"/>
        <v>1</v>
      </c>
      <c r="L479" s="1">
        <f t="shared" si="48"/>
        <v>1</v>
      </c>
      <c r="M479" s="1">
        <f t="shared" si="48"/>
        <v>0</v>
      </c>
    </row>
    <row r="480" spans="2:13" x14ac:dyDescent="0.25">
      <c r="B480">
        <v>0</v>
      </c>
      <c r="C480">
        <v>22.15</v>
      </c>
      <c r="D480">
        <v>20.22</v>
      </c>
      <c r="E480">
        <v>665</v>
      </c>
      <c r="F480">
        <v>0</v>
      </c>
      <c r="H480">
        <f t="shared" si="45"/>
        <v>0.9856860258206277</v>
      </c>
      <c r="I480">
        <f t="shared" si="46"/>
        <v>0.72823499006213388</v>
      </c>
      <c r="J480">
        <f t="shared" si="47"/>
        <v>-1.3028175201442065</v>
      </c>
      <c r="K480" s="1">
        <f t="shared" si="48"/>
        <v>0</v>
      </c>
      <c r="L480" s="1">
        <f t="shared" si="48"/>
        <v>0</v>
      </c>
      <c r="M480" s="1">
        <f t="shared" si="48"/>
        <v>0</v>
      </c>
    </row>
    <row r="481" spans="2:13" x14ac:dyDescent="0.25">
      <c r="B481">
        <v>1</v>
      </c>
      <c r="C481">
        <v>56.52</v>
      </c>
      <c r="D481">
        <v>20.399999999999999</v>
      </c>
      <c r="E481">
        <v>685</v>
      </c>
      <c r="F481">
        <v>0</v>
      </c>
      <c r="H481">
        <f t="shared" si="45"/>
        <v>1.4911603780922187</v>
      </c>
      <c r="I481">
        <f t="shared" si="46"/>
        <v>0.81625237510459592</v>
      </c>
      <c r="J481">
        <f t="shared" si="47"/>
        <v>-1.6941920667120265</v>
      </c>
      <c r="K481" s="1">
        <f t="shared" si="48"/>
        <v>1</v>
      </c>
      <c r="L481" s="1">
        <f t="shared" si="48"/>
        <v>1</v>
      </c>
      <c r="M481" s="1">
        <f t="shared" si="48"/>
        <v>0</v>
      </c>
    </row>
    <row r="482" spans="2:13" x14ac:dyDescent="0.25">
      <c r="B482">
        <v>0</v>
      </c>
      <c r="C482">
        <v>152.00399999999999</v>
      </c>
      <c r="D482">
        <v>16.920000000000002</v>
      </c>
      <c r="E482">
        <v>730</v>
      </c>
      <c r="F482">
        <v>0</v>
      </c>
      <c r="H482">
        <f t="shared" si="45"/>
        <v>2.2539855304035195</v>
      </c>
      <c r="I482">
        <f t="shared" si="46"/>
        <v>0.90499376476406368</v>
      </c>
      <c r="J482">
        <f t="shared" si="47"/>
        <v>-2.3538127554729296</v>
      </c>
      <c r="K482" s="1">
        <f t="shared" si="48"/>
        <v>1</v>
      </c>
      <c r="L482" s="1">
        <f t="shared" si="48"/>
        <v>1</v>
      </c>
      <c r="M482" s="1">
        <f t="shared" si="48"/>
        <v>1</v>
      </c>
    </row>
    <row r="483" spans="2:13" x14ac:dyDescent="0.25">
      <c r="B483">
        <v>0</v>
      </c>
      <c r="C483">
        <v>45</v>
      </c>
      <c r="D483">
        <v>32.67</v>
      </c>
      <c r="E483">
        <v>665</v>
      </c>
      <c r="F483">
        <v>0</v>
      </c>
      <c r="H483">
        <f t="shared" si="45"/>
        <v>1.0655473538511382</v>
      </c>
      <c r="I483">
        <f t="shared" si="46"/>
        <v>0.74374922382731035</v>
      </c>
      <c r="J483">
        <f t="shared" si="47"/>
        <v>-1.3615987195675125</v>
      </c>
      <c r="K483" s="1">
        <f t="shared" si="48"/>
        <v>0</v>
      </c>
      <c r="L483" s="1">
        <f t="shared" si="48"/>
        <v>0</v>
      </c>
      <c r="M483" s="1">
        <f t="shared" si="48"/>
        <v>0</v>
      </c>
    </row>
    <row r="484" spans="2:13" x14ac:dyDescent="0.25">
      <c r="B484">
        <v>0</v>
      </c>
      <c r="C484">
        <v>50</v>
      </c>
      <c r="D484">
        <v>20.66</v>
      </c>
      <c r="E484">
        <v>695</v>
      </c>
      <c r="F484">
        <v>0</v>
      </c>
      <c r="H484">
        <f t="shared" si="45"/>
        <v>1.4370953075673407</v>
      </c>
      <c r="I484">
        <f t="shared" si="46"/>
        <v>0.80800444011979899</v>
      </c>
      <c r="J484">
        <f t="shared" si="47"/>
        <v>-1.6502830328457099</v>
      </c>
      <c r="K484" s="1">
        <f t="shared" si="48"/>
        <v>1</v>
      </c>
      <c r="L484" s="1">
        <f t="shared" si="48"/>
        <v>1</v>
      </c>
      <c r="M484" s="1">
        <f t="shared" si="48"/>
        <v>0</v>
      </c>
    </row>
    <row r="485" spans="2:13" x14ac:dyDescent="0.25">
      <c r="B485">
        <v>0</v>
      </c>
      <c r="C485">
        <v>62.5</v>
      </c>
      <c r="D485">
        <v>22.19</v>
      </c>
      <c r="E485">
        <v>720</v>
      </c>
      <c r="F485">
        <v>0</v>
      </c>
      <c r="H485">
        <f t="shared" si="45"/>
        <v>1.7679869984711987</v>
      </c>
      <c r="I485">
        <f t="shared" si="46"/>
        <v>0.8542071560133272</v>
      </c>
      <c r="J485">
        <f t="shared" si="47"/>
        <v>-1.9255685416362842</v>
      </c>
      <c r="K485" s="1">
        <f t="shared" si="48"/>
        <v>1</v>
      </c>
      <c r="L485" s="1">
        <f t="shared" si="48"/>
        <v>1</v>
      </c>
      <c r="M485" s="1">
        <f t="shared" si="48"/>
        <v>1</v>
      </c>
    </row>
    <row r="486" spans="2:13" x14ac:dyDescent="0.25">
      <c r="B486">
        <v>1</v>
      </c>
      <c r="C486">
        <v>25</v>
      </c>
      <c r="D486">
        <v>20.69</v>
      </c>
      <c r="E486">
        <v>700</v>
      </c>
      <c r="F486">
        <v>0</v>
      </c>
      <c r="H486">
        <f t="shared" si="45"/>
        <v>1.5301546040282039</v>
      </c>
      <c r="I486">
        <f t="shared" si="46"/>
        <v>0.82202893350195161</v>
      </c>
      <c r="J486">
        <f t="shared" si="47"/>
        <v>-1.7261342896661445</v>
      </c>
      <c r="K486" s="1">
        <f t="shared" si="48"/>
        <v>1</v>
      </c>
      <c r="L486" s="1">
        <f t="shared" si="48"/>
        <v>1</v>
      </c>
      <c r="M486" s="1">
        <f t="shared" si="48"/>
        <v>0</v>
      </c>
    </row>
    <row r="487" spans="2:13" x14ac:dyDescent="0.25">
      <c r="B487">
        <v>0</v>
      </c>
      <c r="C487">
        <v>51.75</v>
      </c>
      <c r="D487">
        <v>24.3</v>
      </c>
      <c r="E487">
        <v>670</v>
      </c>
      <c r="F487">
        <v>0</v>
      </c>
      <c r="H487">
        <f t="shared" si="45"/>
        <v>1.1589203824880334</v>
      </c>
      <c r="I487">
        <f t="shared" si="46"/>
        <v>0.76113648736941764</v>
      </c>
      <c r="J487">
        <f t="shared" si="47"/>
        <v>-1.4318629670366123</v>
      </c>
      <c r="K487" s="1">
        <f t="shared" si="48"/>
        <v>1</v>
      </c>
      <c r="L487" s="1">
        <f t="shared" si="48"/>
        <v>0</v>
      </c>
      <c r="M487" s="1">
        <f t="shared" si="48"/>
        <v>0</v>
      </c>
    </row>
    <row r="488" spans="2:13" x14ac:dyDescent="0.25">
      <c r="B488">
        <v>0</v>
      </c>
      <c r="C488">
        <v>34</v>
      </c>
      <c r="D488">
        <v>16.38</v>
      </c>
      <c r="E488">
        <v>680</v>
      </c>
      <c r="F488">
        <v>0</v>
      </c>
      <c r="H488">
        <f t="shared" si="45"/>
        <v>1.2074274857797072</v>
      </c>
      <c r="I488">
        <f t="shared" si="46"/>
        <v>0.76984345582040292</v>
      </c>
      <c r="J488">
        <f t="shared" si="47"/>
        <v>-1.4689955747125478</v>
      </c>
      <c r="K488" s="1">
        <f t="shared" si="48"/>
        <v>1</v>
      </c>
      <c r="L488" s="1">
        <f t="shared" si="48"/>
        <v>0</v>
      </c>
      <c r="M488" s="1">
        <f t="shared" si="48"/>
        <v>0</v>
      </c>
    </row>
    <row r="489" spans="2:13" x14ac:dyDescent="0.25">
      <c r="B489">
        <v>1</v>
      </c>
      <c r="C489">
        <v>70</v>
      </c>
      <c r="D489">
        <v>30.58</v>
      </c>
      <c r="E489">
        <v>675</v>
      </c>
      <c r="F489">
        <v>0</v>
      </c>
      <c r="H489">
        <f t="shared" si="45"/>
        <v>1.4225799914637927</v>
      </c>
      <c r="I489">
        <f t="shared" si="46"/>
        <v>0.80574255907914094</v>
      </c>
      <c r="J489">
        <f t="shared" si="47"/>
        <v>-1.6385709845691441</v>
      </c>
      <c r="K489" s="1">
        <f t="shared" si="48"/>
        <v>1</v>
      </c>
      <c r="L489" s="1">
        <f t="shared" si="48"/>
        <v>1</v>
      </c>
      <c r="M489" s="1">
        <f t="shared" si="48"/>
        <v>0</v>
      </c>
    </row>
    <row r="490" spans="2:13" x14ac:dyDescent="0.25">
      <c r="B490">
        <v>1</v>
      </c>
      <c r="C490">
        <v>25.576799999999999</v>
      </c>
      <c r="D490">
        <v>8.9600000000000009</v>
      </c>
      <c r="E490">
        <v>715</v>
      </c>
      <c r="F490">
        <v>0</v>
      </c>
      <c r="H490">
        <f t="shared" si="45"/>
        <v>1.714458179659192</v>
      </c>
      <c r="I490">
        <f t="shared" si="46"/>
        <v>0.84741363691566718</v>
      </c>
      <c r="J490">
        <f t="shared" si="47"/>
        <v>-1.8800245279235679</v>
      </c>
      <c r="K490" s="1">
        <f t="shared" si="48"/>
        <v>1</v>
      </c>
      <c r="L490" s="1">
        <f t="shared" si="48"/>
        <v>1</v>
      </c>
      <c r="M490" s="1">
        <f t="shared" si="48"/>
        <v>0</v>
      </c>
    </row>
    <row r="491" spans="2:13" x14ac:dyDescent="0.25">
      <c r="B491">
        <v>0</v>
      </c>
      <c r="C491">
        <v>55</v>
      </c>
      <c r="D491">
        <v>22.63</v>
      </c>
      <c r="E491">
        <v>700</v>
      </c>
      <c r="F491">
        <v>0</v>
      </c>
      <c r="H491">
        <f t="shared" si="45"/>
        <v>1.5116723016553104</v>
      </c>
      <c r="I491">
        <f t="shared" si="46"/>
        <v>0.81930890963968739</v>
      </c>
      <c r="J491">
        <f t="shared" si="47"/>
        <v>-1.7109663888512763</v>
      </c>
      <c r="K491" s="1">
        <f t="shared" si="48"/>
        <v>1</v>
      </c>
      <c r="L491" s="1">
        <f t="shared" si="48"/>
        <v>1</v>
      </c>
      <c r="M491" s="1">
        <f t="shared" si="48"/>
        <v>0</v>
      </c>
    </row>
    <row r="492" spans="2:13" x14ac:dyDescent="0.25">
      <c r="B492">
        <v>1</v>
      </c>
      <c r="C492">
        <v>55</v>
      </c>
      <c r="D492">
        <v>10.39</v>
      </c>
      <c r="E492">
        <v>675</v>
      </c>
      <c r="F492">
        <v>0</v>
      </c>
      <c r="H492">
        <f t="shared" si="45"/>
        <v>1.3836468081131352</v>
      </c>
      <c r="I492">
        <f t="shared" si="46"/>
        <v>0.7995760550415324</v>
      </c>
      <c r="J492">
        <f t="shared" si="47"/>
        <v>-1.6073204310885927</v>
      </c>
      <c r="K492" s="1">
        <f t="shared" si="48"/>
        <v>1</v>
      </c>
      <c r="L492" s="1">
        <f t="shared" si="48"/>
        <v>0</v>
      </c>
      <c r="M492" s="1">
        <f t="shared" si="48"/>
        <v>0</v>
      </c>
    </row>
    <row r="493" spans="2:13" x14ac:dyDescent="0.25">
      <c r="B493">
        <v>0</v>
      </c>
      <c r="C493">
        <v>120</v>
      </c>
      <c r="D493">
        <v>3.18</v>
      </c>
      <c r="E493">
        <v>680</v>
      </c>
      <c r="F493">
        <v>0</v>
      </c>
      <c r="H493">
        <f t="shared" si="45"/>
        <v>1.5754293179076635</v>
      </c>
      <c r="I493">
        <f t="shared" si="46"/>
        <v>0.82855622358276182</v>
      </c>
      <c r="J493">
        <f t="shared" si="47"/>
        <v>-1.763499900427373</v>
      </c>
      <c r="K493" s="1">
        <f t="shared" si="48"/>
        <v>1</v>
      </c>
      <c r="L493" s="1">
        <f t="shared" si="48"/>
        <v>1</v>
      </c>
      <c r="M493" s="1">
        <f t="shared" si="48"/>
        <v>0</v>
      </c>
    </row>
    <row r="494" spans="2:13" x14ac:dyDescent="0.25">
      <c r="B494">
        <v>1</v>
      </c>
      <c r="C494">
        <v>70</v>
      </c>
      <c r="D494">
        <v>30.86</v>
      </c>
      <c r="E494">
        <v>670</v>
      </c>
      <c r="F494">
        <v>0</v>
      </c>
      <c r="H494">
        <f t="shared" si="45"/>
        <v>1.3660106300559596</v>
      </c>
      <c r="I494">
        <f t="shared" si="46"/>
        <v>0.79673484612654022</v>
      </c>
      <c r="J494">
        <f t="shared" si="47"/>
        <v>-1.5932439755305117</v>
      </c>
      <c r="K494" s="1">
        <f t="shared" si="48"/>
        <v>1</v>
      </c>
      <c r="L494" s="1">
        <f t="shared" si="48"/>
        <v>0</v>
      </c>
      <c r="M494" s="1">
        <f t="shared" si="48"/>
        <v>0</v>
      </c>
    </row>
    <row r="495" spans="2:13" x14ac:dyDescent="0.25">
      <c r="B495">
        <v>1</v>
      </c>
      <c r="C495">
        <v>250</v>
      </c>
      <c r="D495">
        <v>9.57</v>
      </c>
      <c r="E495">
        <v>695</v>
      </c>
      <c r="F495">
        <v>0</v>
      </c>
      <c r="H495">
        <f t="shared" si="45"/>
        <v>2.4104061209497347</v>
      </c>
      <c r="I495">
        <f t="shared" si="46"/>
        <v>0.91761738808398896</v>
      </c>
      <c r="J495">
        <f t="shared" si="47"/>
        <v>-2.4963808847714155</v>
      </c>
      <c r="K495" s="1">
        <f t="shared" si="48"/>
        <v>1</v>
      </c>
      <c r="L495" s="1">
        <f t="shared" si="48"/>
        <v>1</v>
      </c>
      <c r="M495" s="1">
        <f t="shared" si="48"/>
        <v>1</v>
      </c>
    </row>
    <row r="496" spans="2:13" x14ac:dyDescent="0.25">
      <c r="B496">
        <v>1</v>
      </c>
      <c r="C496">
        <v>60</v>
      </c>
      <c r="D496">
        <v>13.25</v>
      </c>
      <c r="E496">
        <v>705</v>
      </c>
      <c r="F496">
        <v>0</v>
      </c>
      <c r="H496">
        <f t="shared" si="45"/>
        <v>1.7384995194605439</v>
      </c>
      <c r="I496">
        <f t="shared" si="46"/>
        <v>0.85049637625382735</v>
      </c>
      <c r="J496">
        <f t="shared" si="47"/>
        <v>-1.9004346473403244</v>
      </c>
      <c r="K496" s="1">
        <f t="shared" si="48"/>
        <v>1</v>
      </c>
      <c r="L496" s="1">
        <f t="shared" si="48"/>
        <v>1</v>
      </c>
      <c r="M496" s="1">
        <f t="shared" si="48"/>
        <v>1</v>
      </c>
    </row>
    <row r="497" spans="2:13" x14ac:dyDescent="0.25">
      <c r="B497">
        <v>1</v>
      </c>
      <c r="C497">
        <v>106.652</v>
      </c>
      <c r="D497">
        <v>29.58</v>
      </c>
      <c r="E497">
        <v>685</v>
      </c>
      <c r="F497">
        <v>0</v>
      </c>
      <c r="H497">
        <f t="shared" si="45"/>
        <v>1.6867337826403856</v>
      </c>
      <c r="I497">
        <f t="shared" si="46"/>
        <v>0.84379413742384723</v>
      </c>
      <c r="J497">
        <f t="shared" si="47"/>
        <v>-1.856580509783101</v>
      </c>
      <c r="K497" s="1">
        <f t="shared" si="48"/>
        <v>1</v>
      </c>
      <c r="L497" s="1">
        <f t="shared" si="48"/>
        <v>1</v>
      </c>
      <c r="M497" s="1">
        <f t="shared" si="48"/>
        <v>0</v>
      </c>
    </row>
    <row r="498" spans="2:13" x14ac:dyDescent="0.25">
      <c r="B498">
        <v>0</v>
      </c>
      <c r="C498">
        <v>23</v>
      </c>
      <c r="D498">
        <v>31.94</v>
      </c>
      <c r="E498">
        <v>675</v>
      </c>
      <c r="F498">
        <v>0</v>
      </c>
      <c r="H498">
        <f t="shared" si="45"/>
        <v>1.0885281681769392</v>
      </c>
      <c r="I498">
        <f t="shared" si="46"/>
        <v>0.74810446476946357</v>
      </c>
      <c r="J498">
        <f t="shared" si="47"/>
        <v>-1.3787408201532734</v>
      </c>
      <c r="K498" s="1">
        <f t="shared" si="48"/>
        <v>0</v>
      </c>
      <c r="L498" s="1">
        <f t="shared" si="48"/>
        <v>0</v>
      </c>
      <c r="M498" s="1">
        <f t="shared" si="48"/>
        <v>0</v>
      </c>
    </row>
    <row r="499" spans="2:13" x14ac:dyDescent="0.25">
      <c r="B499">
        <v>0</v>
      </c>
      <c r="C499">
        <v>78</v>
      </c>
      <c r="D499">
        <v>22.79</v>
      </c>
      <c r="E499">
        <v>680</v>
      </c>
      <c r="F499">
        <v>0</v>
      </c>
      <c r="H499">
        <f t="shared" si="45"/>
        <v>1.3809282307232191</v>
      </c>
      <c r="I499">
        <f t="shared" si="46"/>
        <v>0.79914003679770651</v>
      </c>
      <c r="J499">
        <f t="shared" si="47"/>
        <v>-1.6051473142177302</v>
      </c>
      <c r="K499" s="1">
        <f t="shared" si="48"/>
        <v>1</v>
      </c>
      <c r="L499" s="1">
        <f t="shared" si="48"/>
        <v>0</v>
      </c>
      <c r="M499" s="1">
        <f t="shared" si="48"/>
        <v>0</v>
      </c>
    </row>
    <row r="500" spans="2:13" x14ac:dyDescent="0.25">
      <c r="B500">
        <v>1</v>
      </c>
      <c r="C500">
        <v>120</v>
      </c>
      <c r="D500">
        <v>15.19</v>
      </c>
      <c r="E500">
        <v>740</v>
      </c>
      <c r="F500">
        <v>0</v>
      </c>
      <c r="H500">
        <f t="shared" si="45"/>
        <v>2.3765120886000188</v>
      </c>
      <c r="I500">
        <f t="shared" si="46"/>
        <v>0.91501860813969915</v>
      </c>
      <c r="J500">
        <f t="shared" si="47"/>
        <v>-2.4653229657487246</v>
      </c>
      <c r="K500" s="1">
        <f t="shared" si="48"/>
        <v>1</v>
      </c>
      <c r="L500" s="1">
        <f t="shared" si="48"/>
        <v>1</v>
      </c>
      <c r="M500" s="1">
        <f t="shared" si="48"/>
        <v>1</v>
      </c>
    </row>
    <row r="501" spans="2:13" x14ac:dyDescent="0.25">
      <c r="B501">
        <v>1</v>
      </c>
      <c r="C501">
        <v>59</v>
      </c>
      <c r="D501">
        <v>5.19</v>
      </c>
      <c r="E501">
        <v>665</v>
      </c>
      <c r="F501">
        <v>0</v>
      </c>
      <c r="H501">
        <f t="shared" si="45"/>
        <v>1.2934021559545625</v>
      </c>
      <c r="I501">
        <f t="shared" si="46"/>
        <v>0.78472248267113232</v>
      </c>
      <c r="J501">
        <f t="shared" si="47"/>
        <v>-1.5358273049187814</v>
      </c>
      <c r="K501" s="1">
        <f t="shared" si="48"/>
        <v>1</v>
      </c>
      <c r="L501" s="1">
        <f t="shared" si="48"/>
        <v>0</v>
      </c>
      <c r="M501" s="1">
        <f t="shared" si="48"/>
        <v>0</v>
      </c>
    </row>
    <row r="502" spans="2:13" x14ac:dyDescent="0.25">
      <c r="B502">
        <v>1</v>
      </c>
      <c r="C502">
        <v>73</v>
      </c>
      <c r="D502">
        <v>6.99</v>
      </c>
      <c r="E502">
        <v>695</v>
      </c>
      <c r="F502">
        <v>0</v>
      </c>
      <c r="H502">
        <f t="shared" si="45"/>
        <v>1.6864058413988809</v>
      </c>
      <c r="I502">
        <f t="shared" si="46"/>
        <v>0.84375090806119768</v>
      </c>
      <c r="J502">
        <f t="shared" si="47"/>
        <v>-1.8563038019741787</v>
      </c>
      <c r="K502" s="1">
        <f t="shared" si="48"/>
        <v>1</v>
      </c>
      <c r="L502" s="1">
        <f t="shared" si="48"/>
        <v>1</v>
      </c>
      <c r="M502" s="1">
        <f t="shared" si="48"/>
        <v>0</v>
      </c>
    </row>
    <row r="503" spans="2:13" x14ac:dyDescent="0.25">
      <c r="B503">
        <v>1</v>
      </c>
      <c r="C503">
        <v>40</v>
      </c>
      <c r="D503">
        <v>31.83</v>
      </c>
      <c r="E503">
        <v>700</v>
      </c>
      <c r="F503">
        <v>0</v>
      </c>
      <c r="H503">
        <f t="shared" si="45"/>
        <v>1.5792486443686107</v>
      </c>
      <c r="I503">
        <f t="shared" si="46"/>
        <v>0.82909808137610519</v>
      </c>
      <c r="J503">
        <f t="shared" si="47"/>
        <v>-1.7666654623355766</v>
      </c>
      <c r="K503" s="1">
        <f t="shared" si="48"/>
        <v>1</v>
      </c>
      <c r="L503" s="1">
        <f t="shared" si="48"/>
        <v>1</v>
      </c>
      <c r="M503" s="1">
        <f t="shared" si="48"/>
        <v>0</v>
      </c>
    </row>
    <row r="504" spans="2:13" x14ac:dyDescent="0.25">
      <c r="B504">
        <v>1</v>
      </c>
      <c r="C504">
        <v>65</v>
      </c>
      <c r="D504">
        <v>15.86</v>
      </c>
      <c r="E504">
        <v>680</v>
      </c>
      <c r="F504">
        <v>0</v>
      </c>
      <c r="H504">
        <f t="shared" si="45"/>
        <v>1.4748280015953634</v>
      </c>
      <c r="I504">
        <f t="shared" si="46"/>
        <v>0.81379010959499543</v>
      </c>
      <c r="J504">
        <f t="shared" si="47"/>
        <v>-1.6808807984445462</v>
      </c>
      <c r="K504" s="1">
        <f t="shared" si="48"/>
        <v>1</v>
      </c>
      <c r="L504" s="1">
        <f t="shared" si="48"/>
        <v>1</v>
      </c>
      <c r="M504" s="1">
        <f t="shared" si="48"/>
        <v>0</v>
      </c>
    </row>
    <row r="505" spans="2:13" x14ac:dyDescent="0.25">
      <c r="B505">
        <v>1</v>
      </c>
      <c r="C505">
        <v>75</v>
      </c>
      <c r="D505">
        <v>17.170000000000002</v>
      </c>
      <c r="E505">
        <v>755</v>
      </c>
      <c r="F505">
        <v>0</v>
      </c>
      <c r="H505">
        <f t="shared" si="45"/>
        <v>2.3582497139781458</v>
      </c>
      <c r="I505">
        <f t="shared" si="46"/>
        <v>0.91358772882906591</v>
      </c>
      <c r="J505">
        <f t="shared" si="47"/>
        <v>-2.4486255858157024</v>
      </c>
      <c r="K505" s="1">
        <f t="shared" si="48"/>
        <v>1</v>
      </c>
      <c r="L505" s="1">
        <f t="shared" si="48"/>
        <v>1</v>
      </c>
      <c r="M505" s="1">
        <f t="shared" si="48"/>
        <v>1</v>
      </c>
    </row>
    <row r="506" spans="2:13" x14ac:dyDescent="0.25">
      <c r="B506">
        <v>1</v>
      </c>
      <c r="C506">
        <v>49.213999999999999</v>
      </c>
      <c r="D506">
        <v>32.75</v>
      </c>
      <c r="E506">
        <v>670</v>
      </c>
      <c r="F506">
        <v>0</v>
      </c>
      <c r="H506">
        <f t="shared" si="45"/>
        <v>1.2785254732089655</v>
      </c>
      <c r="I506">
        <f t="shared" si="46"/>
        <v>0.78219867480789984</v>
      </c>
      <c r="J506">
        <f t="shared" si="47"/>
        <v>-1.5241719840568828</v>
      </c>
      <c r="K506" s="1">
        <f t="shared" si="48"/>
        <v>1</v>
      </c>
      <c r="L506" s="1">
        <f t="shared" si="48"/>
        <v>0</v>
      </c>
      <c r="M506" s="1">
        <f t="shared" si="48"/>
        <v>0</v>
      </c>
    </row>
    <row r="507" spans="2:13" x14ac:dyDescent="0.25">
      <c r="B507">
        <v>1</v>
      </c>
      <c r="C507">
        <v>35</v>
      </c>
      <c r="D507">
        <v>18.350000000000001</v>
      </c>
      <c r="E507">
        <v>665</v>
      </c>
      <c r="F507">
        <v>0</v>
      </c>
      <c r="H507">
        <f t="shared" si="45"/>
        <v>1.1800645098662175</v>
      </c>
      <c r="I507">
        <f t="shared" si="46"/>
        <v>0.76495940261114082</v>
      </c>
      <c r="J507">
        <f t="shared" si="47"/>
        <v>-1.447997024912169</v>
      </c>
      <c r="K507" s="1">
        <f t="shared" si="48"/>
        <v>1</v>
      </c>
      <c r="L507" s="1">
        <f t="shared" si="48"/>
        <v>0</v>
      </c>
      <c r="M507" s="1">
        <f t="shared" si="48"/>
        <v>0</v>
      </c>
    </row>
    <row r="508" spans="2:13" x14ac:dyDescent="0.25">
      <c r="B508">
        <v>1</v>
      </c>
      <c r="C508">
        <v>80</v>
      </c>
      <c r="D508">
        <v>18.36</v>
      </c>
      <c r="E508">
        <v>670</v>
      </c>
      <c r="F508">
        <v>0</v>
      </c>
      <c r="H508">
        <f t="shared" si="45"/>
        <v>1.4211125881041609</v>
      </c>
      <c r="I508">
        <f t="shared" si="46"/>
        <v>0.80551277587196368</v>
      </c>
      <c r="J508">
        <f t="shared" si="47"/>
        <v>-1.6373888037980742</v>
      </c>
      <c r="K508" s="1">
        <f t="shared" si="48"/>
        <v>1</v>
      </c>
      <c r="L508" s="1">
        <f t="shared" si="48"/>
        <v>1</v>
      </c>
      <c r="M508" s="1">
        <f t="shared" si="48"/>
        <v>0</v>
      </c>
    </row>
    <row r="509" spans="2:13" x14ac:dyDescent="0.25">
      <c r="B509">
        <v>1</v>
      </c>
      <c r="C509">
        <v>44</v>
      </c>
      <c r="D509">
        <v>22.07</v>
      </c>
      <c r="E509">
        <v>685</v>
      </c>
      <c r="F509">
        <v>0</v>
      </c>
      <c r="H509">
        <f t="shared" si="45"/>
        <v>1.4378687244851216</v>
      </c>
      <c r="I509">
        <f t="shared" si="46"/>
        <v>0.80812439423040816</v>
      </c>
      <c r="J509">
        <f t="shared" si="47"/>
        <v>-1.6509080035402945</v>
      </c>
      <c r="K509" s="1">
        <f t="shared" si="48"/>
        <v>1</v>
      </c>
      <c r="L509" s="1">
        <f t="shared" si="48"/>
        <v>1</v>
      </c>
      <c r="M509" s="1">
        <f t="shared" si="48"/>
        <v>0</v>
      </c>
    </row>
    <row r="510" spans="2:13" x14ac:dyDescent="0.25">
      <c r="B510">
        <v>0</v>
      </c>
      <c r="C510">
        <v>250</v>
      </c>
      <c r="D510">
        <v>9.94</v>
      </c>
      <c r="E510">
        <v>665</v>
      </c>
      <c r="F510">
        <v>0</v>
      </c>
      <c r="H510">
        <f t="shared" si="45"/>
        <v>1.9329537011048332</v>
      </c>
      <c r="I510">
        <f t="shared" si="46"/>
        <v>0.87357598963244665</v>
      </c>
      <c r="J510">
        <f t="shared" si="47"/>
        <v>-2.0681138598691255</v>
      </c>
      <c r="K510" s="1">
        <f t="shared" si="48"/>
        <v>1</v>
      </c>
      <c r="L510" s="1">
        <f t="shared" si="48"/>
        <v>1</v>
      </c>
      <c r="M510" s="1">
        <f t="shared" si="48"/>
        <v>1</v>
      </c>
    </row>
    <row r="511" spans="2:13" x14ac:dyDescent="0.25">
      <c r="B511">
        <v>0</v>
      </c>
      <c r="C511">
        <v>40.700000000000003</v>
      </c>
      <c r="D511">
        <v>28.96</v>
      </c>
      <c r="E511">
        <v>680</v>
      </c>
      <c r="F511">
        <v>0</v>
      </c>
      <c r="H511">
        <f t="shared" si="45"/>
        <v>1.2208186420675577</v>
      </c>
      <c r="I511">
        <f t="shared" si="46"/>
        <v>0.77220758313684157</v>
      </c>
      <c r="J511">
        <f t="shared" si="47"/>
        <v>-1.4793205170957466</v>
      </c>
      <c r="K511" s="1">
        <f t="shared" si="48"/>
        <v>1</v>
      </c>
      <c r="L511" s="1">
        <f t="shared" si="48"/>
        <v>0</v>
      </c>
      <c r="M511" s="1">
        <f t="shared" si="48"/>
        <v>0</v>
      </c>
    </row>
    <row r="512" spans="2:13" x14ac:dyDescent="0.25">
      <c r="B512">
        <v>0</v>
      </c>
      <c r="C512">
        <v>60</v>
      </c>
      <c r="D512">
        <v>12.14</v>
      </c>
      <c r="E512">
        <v>710</v>
      </c>
      <c r="F512">
        <v>0</v>
      </c>
      <c r="H512">
        <f t="shared" si="45"/>
        <v>1.6564937110886992</v>
      </c>
      <c r="I512">
        <f t="shared" si="46"/>
        <v>0.83976676379755044</v>
      </c>
      <c r="J512">
        <f t="shared" si="47"/>
        <v>-1.8311247989345207</v>
      </c>
      <c r="K512" s="1">
        <f t="shared" si="48"/>
        <v>1</v>
      </c>
      <c r="L512" s="1">
        <f t="shared" si="48"/>
        <v>1</v>
      </c>
      <c r="M512" s="1">
        <f t="shared" si="48"/>
        <v>0</v>
      </c>
    </row>
    <row r="513" spans="2:13" x14ac:dyDescent="0.25">
      <c r="B513">
        <v>1</v>
      </c>
      <c r="C513">
        <v>50</v>
      </c>
      <c r="D513">
        <v>13.83</v>
      </c>
      <c r="E513">
        <v>685</v>
      </c>
      <c r="F513">
        <v>0</v>
      </c>
      <c r="H513">
        <f t="shared" si="45"/>
        <v>1.4717607318192796</v>
      </c>
      <c r="I513">
        <f t="shared" si="46"/>
        <v>0.81332486108939295</v>
      </c>
      <c r="J513">
        <f t="shared" si="47"/>
        <v>-1.6783853979299024</v>
      </c>
      <c r="K513" s="1">
        <f t="shared" si="48"/>
        <v>1</v>
      </c>
      <c r="L513" s="1">
        <f t="shared" si="48"/>
        <v>1</v>
      </c>
      <c r="M513" s="1">
        <f t="shared" si="48"/>
        <v>0</v>
      </c>
    </row>
    <row r="514" spans="2:13" x14ac:dyDescent="0.25">
      <c r="B514">
        <v>1</v>
      </c>
      <c r="C514">
        <v>28.236000000000001</v>
      </c>
      <c r="D514">
        <v>31.53</v>
      </c>
      <c r="E514">
        <v>710</v>
      </c>
      <c r="F514">
        <v>0</v>
      </c>
      <c r="H514">
        <f t="shared" si="45"/>
        <v>1.6437834987879709</v>
      </c>
      <c r="I514">
        <f t="shared" si="46"/>
        <v>0.83804910149424605</v>
      </c>
      <c r="J514">
        <f t="shared" si="47"/>
        <v>-1.8204620853360152</v>
      </c>
      <c r="K514" s="1">
        <f t="shared" si="48"/>
        <v>1</v>
      </c>
      <c r="L514" s="1">
        <f t="shared" si="48"/>
        <v>1</v>
      </c>
      <c r="M514" s="1">
        <f t="shared" si="48"/>
        <v>0</v>
      </c>
    </row>
    <row r="515" spans="2:13" x14ac:dyDescent="0.25">
      <c r="B515">
        <v>1</v>
      </c>
      <c r="C515">
        <v>58</v>
      </c>
      <c r="D515">
        <v>24.81</v>
      </c>
      <c r="E515">
        <v>695</v>
      </c>
      <c r="F515">
        <v>0</v>
      </c>
      <c r="H515">
        <f t="shared" si="45"/>
        <v>1.6047970586912728</v>
      </c>
      <c r="I515">
        <f t="shared" si="46"/>
        <v>0.83268777282150441</v>
      </c>
      <c r="J515">
        <f t="shared" si="47"/>
        <v>-1.7878935883133065</v>
      </c>
      <c r="K515" s="1">
        <f t="shared" si="48"/>
        <v>1</v>
      </c>
      <c r="L515" s="1">
        <f t="shared" si="48"/>
        <v>1</v>
      </c>
      <c r="M515" s="1">
        <f t="shared" si="48"/>
        <v>0</v>
      </c>
    </row>
    <row r="516" spans="2:13" x14ac:dyDescent="0.25">
      <c r="B516">
        <v>1</v>
      </c>
      <c r="C516">
        <v>100</v>
      </c>
      <c r="D516">
        <v>11.28</v>
      </c>
      <c r="E516">
        <v>730</v>
      </c>
      <c r="F516">
        <v>0</v>
      </c>
      <c r="H516">
        <f t="shared" si="45"/>
        <v>2.1862567928357874</v>
      </c>
      <c r="I516">
        <f t="shared" si="46"/>
        <v>0.89900855977238847</v>
      </c>
      <c r="J516">
        <f t="shared" si="47"/>
        <v>-2.2927195159540488</v>
      </c>
      <c r="K516" s="1">
        <f t="shared" si="48"/>
        <v>1</v>
      </c>
      <c r="L516" s="1">
        <f t="shared" si="48"/>
        <v>1</v>
      </c>
      <c r="M516" s="1">
        <f t="shared" si="48"/>
        <v>1</v>
      </c>
    </row>
    <row r="517" spans="2:13" x14ac:dyDescent="0.25">
      <c r="B517">
        <v>1</v>
      </c>
      <c r="C517">
        <v>84.016999999999996</v>
      </c>
      <c r="D517">
        <v>36.01</v>
      </c>
      <c r="E517">
        <v>665</v>
      </c>
      <c r="F517">
        <v>0</v>
      </c>
      <c r="H517">
        <f t="shared" si="45"/>
        <v>1.3615379827943723</v>
      </c>
      <c r="I517">
        <f t="shared" si="46"/>
        <v>0.79600954651819433</v>
      </c>
      <c r="J517">
        <f t="shared" si="47"/>
        <v>-1.5896820828907339</v>
      </c>
      <c r="K517" s="1">
        <f t="shared" si="48"/>
        <v>1</v>
      </c>
      <c r="L517" s="1">
        <f t="shared" si="48"/>
        <v>0</v>
      </c>
      <c r="M517" s="1">
        <f t="shared" si="48"/>
        <v>0</v>
      </c>
    </row>
    <row r="518" spans="2:13" x14ac:dyDescent="0.25">
      <c r="B518">
        <v>1</v>
      </c>
      <c r="C518">
        <v>80</v>
      </c>
      <c r="D518">
        <v>16.73</v>
      </c>
      <c r="E518">
        <v>670</v>
      </c>
      <c r="F518">
        <v>0</v>
      </c>
      <c r="H518">
        <f t="shared" si="45"/>
        <v>1.4229426651089447</v>
      </c>
      <c r="I518">
        <f t="shared" si="46"/>
        <v>0.8057993190031485</v>
      </c>
      <c r="J518">
        <f t="shared" si="47"/>
        <v>-1.6388632164531438</v>
      </c>
      <c r="K518" s="1">
        <f t="shared" si="48"/>
        <v>1</v>
      </c>
      <c r="L518" s="1">
        <f t="shared" si="48"/>
        <v>1</v>
      </c>
      <c r="M518" s="1">
        <f t="shared" si="48"/>
        <v>0</v>
      </c>
    </row>
    <row r="519" spans="2:13" x14ac:dyDescent="0.25">
      <c r="B519">
        <v>1</v>
      </c>
      <c r="C519">
        <v>52.536000000000001</v>
      </c>
      <c r="D519">
        <v>12.86</v>
      </c>
      <c r="E519">
        <v>665</v>
      </c>
      <c r="F519">
        <v>0</v>
      </c>
      <c r="H519">
        <f t="shared" ref="H519:H582" si="49">$A$2+SUMPRODUCT(B519:E519,$B$2:$E$2)</f>
        <v>1.2582445763899734</v>
      </c>
      <c r="I519">
        <f t="shared" ref="I519:I582" si="50">IF(H519&gt;-100, 1/(1+EXP(-H519)),0.0001)</f>
        <v>0.77872377337250742</v>
      </c>
      <c r="J519">
        <f t="shared" ref="J519:J582" si="51">IF(F519=0,IF(I519&lt;0.9999,LN(1-I519),-9.21),LN(I519))</f>
        <v>-1.5083434636898776</v>
      </c>
      <c r="K519" s="1">
        <f t="shared" ref="K519:M582" si="52">IF($I519&gt;K$3,1,0)</f>
        <v>1</v>
      </c>
      <c r="L519" s="1">
        <f t="shared" si="52"/>
        <v>0</v>
      </c>
      <c r="M519" s="1">
        <f t="shared" si="52"/>
        <v>0</v>
      </c>
    </row>
    <row r="520" spans="2:13" x14ac:dyDescent="0.25">
      <c r="B520">
        <v>1</v>
      </c>
      <c r="C520">
        <v>65</v>
      </c>
      <c r="D520">
        <v>34.56</v>
      </c>
      <c r="E520">
        <v>680</v>
      </c>
      <c r="F520">
        <v>0</v>
      </c>
      <c r="H520">
        <f t="shared" si="49"/>
        <v>1.4538326396386418</v>
      </c>
      <c r="I520">
        <f t="shared" si="50"/>
        <v>0.81058758025319744</v>
      </c>
      <c r="J520">
        <f t="shared" si="51"/>
        <v>-1.6638285262153065</v>
      </c>
      <c r="K520" s="1">
        <f t="shared" si="52"/>
        <v>1</v>
      </c>
      <c r="L520" s="1">
        <f t="shared" si="52"/>
        <v>1</v>
      </c>
      <c r="M520" s="1">
        <f t="shared" si="52"/>
        <v>0</v>
      </c>
    </row>
    <row r="521" spans="2:13" x14ac:dyDescent="0.25">
      <c r="B521">
        <v>0</v>
      </c>
      <c r="C521">
        <v>26.652000000000001</v>
      </c>
      <c r="D521">
        <v>23.41</v>
      </c>
      <c r="E521">
        <v>735</v>
      </c>
      <c r="F521">
        <v>0</v>
      </c>
      <c r="H521">
        <f t="shared" si="49"/>
        <v>1.7881630018605064</v>
      </c>
      <c r="I521">
        <f t="shared" si="50"/>
        <v>0.85670190747990205</v>
      </c>
      <c r="J521">
        <f t="shared" si="51"/>
        <v>-1.9428282553315244</v>
      </c>
      <c r="K521" s="1">
        <f t="shared" si="52"/>
        <v>1</v>
      </c>
      <c r="L521" s="1">
        <f t="shared" si="52"/>
        <v>1</v>
      </c>
      <c r="M521" s="1">
        <f t="shared" si="52"/>
        <v>1</v>
      </c>
    </row>
    <row r="522" spans="2:13" x14ac:dyDescent="0.25">
      <c r="B522">
        <v>0</v>
      </c>
      <c r="C522">
        <v>40</v>
      </c>
      <c r="D522">
        <v>19.440000000000001</v>
      </c>
      <c r="E522">
        <v>660</v>
      </c>
      <c r="F522">
        <v>0</v>
      </c>
      <c r="H522">
        <f t="shared" si="49"/>
        <v>1.0036124868023508</v>
      </c>
      <c r="I522">
        <f t="shared" si="50"/>
        <v>0.73176824351777048</v>
      </c>
      <c r="J522">
        <f t="shared" si="51"/>
        <v>-1.3159039091699829</v>
      </c>
      <c r="K522" s="1">
        <f t="shared" si="52"/>
        <v>0</v>
      </c>
      <c r="L522" s="1">
        <f t="shared" si="52"/>
        <v>0</v>
      </c>
      <c r="M522" s="1">
        <f t="shared" si="52"/>
        <v>0</v>
      </c>
    </row>
    <row r="523" spans="2:13" x14ac:dyDescent="0.25">
      <c r="B523">
        <v>1</v>
      </c>
      <c r="C523">
        <v>65</v>
      </c>
      <c r="D523">
        <v>31.24</v>
      </c>
      <c r="E523">
        <v>680</v>
      </c>
      <c r="F523">
        <v>0</v>
      </c>
      <c r="H523">
        <f t="shared" si="49"/>
        <v>1.4575601584459319</v>
      </c>
      <c r="I523">
        <f t="shared" si="50"/>
        <v>0.81115922371096683</v>
      </c>
      <c r="J523">
        <f t="shared" si="51"/>
        <v>-1.6668510724830514</v>
      </c>
      <c r="K523" s="1">
        <f t="shared" si="52"/>
        <v>1</v>
      </c>
      <c r="L523" s="1">
        <f t="shared" si="52"/>
        <v>1</v>
      </c>
      <c r="M523" s="1">
        <f t="shared" si="52"/>
        <v>0</v>
      </c>
    </row>
    <row r="524" spans="2:13" x14ac:dyDescent="0.25">
      <c r="B524">
        <v>1</v>
      </c>
      <c r="C524">
        <v>58.24</v>
      </c>
      <c r="D524">
        <v>38.33</v>
      </c>
      <c r="E524">
        <v>690</v>
      </c>
      <c r="F524">
        <v>0</v>
      </c>
      <c r="H524">
        <f t="shared" si="49"/>
        <v>1.5343481549239764</v>
      </c>
      <c r="I524">
        <f t="shared" si="50"/>
        <v>0.82264161066762154</v>
      </c>
      <c r="J524">
        <f t="shared" si="51"/>
        <v>-1.7295827950618523</v>
      </c>
      <c r="K524" s="1">
        <f t="shared" si="52"/>
        <v>1</v>
      </c>
      <c r="L524" s="1">
        <f t="shared" si="52"/>
        <v>1</v>
      </c>
      <c r="M524" s="1">
        <f t="shared" si="52"/>
        <v>0</v>
      </c>
    </row>
    <row r="525" spans="2:13" x14ac:dyDescent="0.25">
      <c r="B525">
        <v>1</v>
      </c>
      <c r="C525">
        <v>120</v>
      </c>
      <c r="D525">
        <v>25.93</v>
      </c>
      <c r="E525">
        <v>680</v>
      </c>
      <c r="F525">
        <v>0</v>
      </c>
      <c r="H525">
        <f t="shared" si="49"/>
        <v>1.6893938815862013</v>
      </c>
      <c r="I525">
        <f t="shared" si="50"/>
        <v>0.84414443277679596</v>
      </c>
      <c r="J525">
        <f t="shared" si="51"/>
        <v>-1.8588255517307983</v>
      </c>
      <c r="K525" s="1">
        <f t="shared" si="52"/>
        <v>1</v>
      </c>
      <c r="L525" s="1">
        <f t="shared" si="52"/>
        <v>1</v>
      </c>
      <c r="M525" s="1">
        <f t="shared" si="52"/>
        <v>0</v>
      </c>
    </row>
    <row r="526" spans="2:13" x14ac:dyDescent="0.25">
      <c r="B526">
        <v>1</v>
      </c>
      <c r="C526">
        <v>110</v>
      </c>
      <c r="D526">
        <v>7.35</v>
      </c>
      <c r="E526">
        <v>680</v>
      </c>
      <c r="F526">
        <v>0</v>
      </c>
      <c r="H526">
        <f t="shared" si="49"/>
        <v>1.6691868887580492</v>
      </c>
      <c r="I526">
        <f t="shared" si="50"/>
        <v>0.84146738220765804</v>
      </c>
      <c r="J526">
        <f t="shared" si="51"/>
        <v>-1.8417949163487977</v>
      </c>
      <c r="K526" s="1">
        <f t="shared" si="52"/>
        <v>1</v>
      </c>
      <c r="L526" s="1">
        <f t="shared" si="52"/>
        <v>1</v>
      </c>
      <c r="M526" s="1">
        <f t="shared" si="52"/>
        <v>0</v>
      </c>
    </row>
    <row r="527" spans="2:13" x14ac:dyDescent="0.25">
      <c r="B527">
        <v>0</v>
      </c>
      <c r="C527">
        <v>80</v>
      </c>
      <c r="D527">
        <v>23.64</v>
      </c>
      <c r="E527">
        <v>680</v>
      </c>
      <c r="F527">
        <v>0</v>
      </c>
      <c r="H527">
        <f t="shared" si="49"/>
        <v>1.3881874211267089</v>
      </c>
      <c r="I527">
        <f t="shared" si="50"/>
        <v>0.80030271759191751</v>
      </c>
      <c r="J527">
        <f t="shared" si="51"/>
        <v>-1.6109526470251081</v>
      </c>
      <c r="K527" s="1">
        <f t="shared" si="52"/>
        <v>1</v>
      </c>
      <c r="L527" s="1">
        <f t="shared" si="52"/>
        <v>1</v>
      </c>
      <c r="M527" s="1">
        <f t="shared" si="52"/>
        <v>0</v>
      </c>
    </row>
    <row r="528" spans="2:13" x14ac:dyDescent="0.25">
      <c r="B528">
        <v>1</v>
      </c>
      <c r="C528">
        <v>45</v>
      </c>
      <c r="D528">
        <v>29.47</v>
      </c>
      <c r="E528">
        <v>665</v>
      </c>
      <c r="F528">
        <v>0</v>
      </c>
      <c r="H528">
        <f t="shared" si="49"/>
        <v>1.2086471925444844</v>
      </c>
      <c r="I528">
        <f t="shared" si="50"/>
        <v>0.77005949783240502</v>
      </c>
      <c r="J528">
        <f t="shared" si="51"/>
        <v>-1.4699346897518433</v>
      </c>
      <c r="K528" s="1">
        <f t="shared" si="52"/>
        <v>1</v>
      </c>
      <c r="L528" s="1">
        <f t="shared" si="52"/>
        <v>0</v>
      </c>
      <c r="M528" s="1">
        <f t="shared" si="52"/>
        <v>0</v>
      </c>
    </row>
    <row r="529" spans="2:13" x14ac:dyDescent="0.25">
      <c r="B529">
        <v>1</v>
      </c>
      <c r="C529">
        <v>65</v>
      </c>
      <c r="D529">
        <v>19.02</v>
      </c>
      <c r="E529">
        <v>725</v>
      </c>
      <c r="F529">
        <v>0</v>
      </c>
      <c r="H529">
        <f t="shared" si="49"/>
        <v>1.9775750534148377</v>
      </c>
      <c r="I529">
        <f t="shared" si="50"/>
        <v>0.87842242393425218</v>
      </c>
      <c r="J529">
        <f t="shared" si="51"/>
        <v>-2.1072027338092445</v>
      </c>
      <c r="K529" s="1">
        <f t="shared" si="52"/>
        <v>1</v>
      </c>
      <c r="L529" s="1">
        <f t="shared" si="52"/>
        <v>1</v>
      </c>
      <c r="M529" s="1">
        <f t="shared" si="52"/>
        <v>1</v>
      </c>
    </row>
    <row r="530" spans="2:13" x14ac:dyDescent="0.25">
      <c r="B530">
        <v>0</v>
      </c>
      <c r="C530">
        <v>200</v>
      </c>
      <c r="D530">
        <v>8.1999999999999993</v>
      </c>
      <c r="E530">
        <v>725</v>
      </c>
      <c r="F530">
        <v>0</v>
      </c>
      <c r="H530">
        <f t="shared" si="49"/>
        <v>2.4046290625131883</v>
      </c>
      <c r="I530">
        <f t="shared" si="50"/>
        <v>0.91717961224788125</v>
      </c>
      <c r="J530">
        <f t="shared" si="51"/>
        <v>-2.4910810190099579</v>
      </c>
      <c r="K530" s="1">
        <f t="shared" si="52"/>
        <v>1</v>
      </c>
      <c r="L530" s="1">
        <f t="shared" si="52"/>
        <v>1</v>
      </c>
      <c r="M530" s="1">
        <f t="shared" si="52"/>
        <v>1</v>
      </c>
    </row>
    <row r="531" spans="2:13" x14ac:dyDescent="0.25">
      <c r="B531">
        <v>1</v>
      </c>
      <c r="C531">
        <v>90.5</v>
      </c>
      <c r="D531">
        <v>12.85</v>
      </c>
      <c r="E531">
        <v>690</v>
      </c>
      <c r="F531">
        <v>0</v>
      </c>
      <c r="H531">
        <f t="shared" si="49"/>
        <v>1.6954398978843956</v>
      </c>
      <c r="I531">
        <f t="shared" si="50"/>
        <v>0.84493822049502965</v>
      </c>
      <c r="J531">
        <f t="shared" si="51"/>
        <v>-1.8639316640223609</v>
      </c>
      <c r="K531" s="1">
        <f t="shared" si="52"/>
        <v>1</v>
      </c>
      <c r="L531" s="1">
        <f t="shared" si="52"/>
        <v>1</v>
      </c>
      <c r="M531" s="1">
        <f t="shared" si="52"/>
        <v>0</v>
      </c>
    </row>
    <row r="532" spans="2:13" x14ac:dyDescent="0.25">
      <c r="B532">
        <v>0</v>
      </c>
      <c r="C532">
        <v>52</v>
      </c>
      <c r="D532">
        <v>11.26</v>
      </c>
      <c r="E532">
        <v>665</v>
      </c>
      <c r="F532">
        <v>0</v>
      </c>
      <c r="H532">
        <f t="shared" si="49"/>
        <v>1.1183326968042424</v>
      </c>
      <c r="I532">
        <f t="shared" si="50"/>
        <v>0.75367931787488607</v>
      </c>
      <c r="J532">
        <f t="shared" si="51"/>
        <v>-1.4011210061057044</v>
      </c>
      <c r="K532" s="1">
        <f t="shared" si="52"/>
        <v>1</v>
      </c>
      <c r="L532" s="1">
        <f t="shared" si="52"/>
        <v>0</v>
      </c>
      <c r="M532" s="1">
        <f t="shared" si="52"/>
        <v>0</v>
      </c>
    </row>
    <row r="533" spans="2:13" x14ac:dyDescent="0.25">
      <c r="B533">
        <v>0</v>
      </c>
      <c r="C533">
        <v>150</v>
      </c>
      <c r="D533">
        <v>8.83</v>
      </c>
      <c r="E533">
        <v>695</v>
      </c>
      <c r="F533">
        <v>0</v>
      </c>
      <c r="H533">
        <f t="shared" si="49"/>
        <v>1.8610536520791774</v>
      </c>
      <c r="I533">
        <f t="shared" si="50"/>
        <v>0.8654197125113664</v>
      </c>
      <c r="J533">
        <f t="shared" si="51"/>
        <v>-2.005594325032884</v>
      </c>
      <c r="K533" s="1">
        <f t="shared" si="52"/>
        <v>1</v>
      </c>
      <c r="L533" s="1">
        <f t="shared" si="52"/>
        <v>1</v>
      </c>
      <c r="M533" s="1">
        <f t="shared" si="52"/>
        <v>1</v>
      </c>
    </row>
    <row r="534" spans="2:13" x14ac:dyDescent="0.25">
      <c r="B534">
        <v>1</v>
      </c>
      <c r="C534">
        <v>45</v>
      </c>
      <c r="D534">
        <v>32.93</v>
      </c>
      <c r="E534">
        <v>675</v>
      </c>
      <c r="F534">
        <v>0</v>
      </c>
      <c r="H534">
        <f t="shared" si="49"/>
        <v>1.3172724739127695</v>
      </c>
      <c r="I534">
        <f t="shared" si="50"/>
        <v>0.78872755933165317</v>
      </c>
      <c r="J534">
        <f t="shared" si="51"/>
        <v>-1.554606790370807</v>
      </c>
      <c r="K534" s="1">
        <f t="shared" si="52"/>
        <v>1</v>
      </c>
      <c r="L534" s="1">
        <f t="shared" si="52"/>
        <v>0</v>
      </c>
      <c r="M534" s="1">
        <f t="shared" si="52"/>
        <v>0</v>
      </c>
    </row>
    <row r="535" spans="2:13" x14ac:dyDescent="0.25">
      <c r="B535">
        <v>1</v>
      </c>
      <c r="C535">
        <v>95</v>
      </c>
      <c r="D535">
        <v>15.07</v>
      </c>
      <c r="E535">
        <v>665</v>
      </c>
      <c r="F535">
        <v>0</v>
      </c>
      <c r="H535">
        <f t="shared" si="49"/>
        <v>1.4301528699449362</v>
      </c>
      <c r="I535">
        <f t="shared" si="50"/>
        <v>0.80692513355732098</v>
      </c>
      <c r="J535">
        <f t="shared" si="51"/>
        <v>-1.6446772562650831</v>
      </c>
      <c r="K535" s="1">
        <f t="shared" si="52"/>
        <v>1</v>
      </c>
      <c r="L535" s="1">
        <f t="shared" si="52"/>
        <v>1</v>
      </c>
      <c r="M535" s="1">
        <f t="shared" si="52"/>
        <v>0</v>
      </c>
    </row>
    <row r="536" spans="2:13" x14ac:dyDescent="0.25">
      <c r="B536">
        <v>0</v>
      </c>
      <c r="C536">
        <v>185</v>
      </c>
      <c r="D536">
        <v>10.050000000000001</v>
      </c>
      <c r="E536">
        <v>685</v>
      </c>
      <c r="F536">
        <v>0</v>
      </c>
      <c r="H536">
        <f t="shared" si="49"/>
        <v>1.8909106046515722</v>
      </c>
      <c r="I536">
        <f t="shared" si="50"/>
        <v>0.86885932226042162</v>
      </c>
      <c r="J536">
        <f t="shared" si="51"/>
        <v>-2.0314846560985695</v>
      </c>
      <c r="K536" s="1">
        <f t="shared" si="52"/>
        <v>1</v>
      </c>
      <c r="L536" s="1">
        <f t="shared" si="52"/>
        <v>1</v>
      </c>
      <c r="M536" s="1">
        <f t="shared" si="52"/>
        <v>1</v>
      </c>
    </row>
    <row r="537" spans="2:13" x14ac:dyDescent="0.25">
      <c r="B537">
        <v>1</v>
      </c>
      <c r="C537">
        <v>90</v>
      </c>
      <c r="D537">
        <v>22.47</v>
      </c>
      <c r="E537">
        <v>710</v>
      </c>
      <c r="F537">
        <v>0</v>
      </c>
      <c r="H537">
        <f t="shared" si="49"/>
        <v>1.9076056634640013</v>
      </c>
      <c r="I537">
        <f t="shared" si="50"/>
        <v>0.87074991757315512</v>
      </c>
      <c r="J537">
        <f t="shared" si="51"/>
        <v>-2.0460061278619266</v>
      </c>
      <c r="K537" s="1">
        <f t="shared" si="52"/>
        <v>1</v>
      </c>
      <c r="L537" s="1">
        <f t="shared" si="52"/>
        <v>1</v>
      </c>
      <c r="M537" s="1">
        <f t="shared" si="52"/>
        <v>1</v>
      </c>
    </row>
    <row r="538" spans="2:13" x14ac:dyDescent="0.25">
      <c r="B538">
        <v>1</v>
      </c>
      <c r="C538">
        <v>20.952000000000002</v>
      </c>
      <c r="D538">
        <v>13.69</v>
      </c>
      <c r="E538">
        <v>695</v>
      </c>
      <c r="F538">
        <v>0</v>
      </c>
      <c r="H538">
        <f t="shared" si="49"/>
        <v>1.4651346634006375</v>
      </c>
      <c r="I538">
        <f t="shared" si="50"/>
        <v>0.812316752219858</v>
      </c>
      <c r="J538">
        <f t="shared" si="51"/>
        <v>-1.6729995893452949</v>
      </c>
      <c r="K538" s="1">
        <f t="shared" si="52"/>
        <v>1</v>
      </c>
      <c r="L538" s="1">
        <f t="shared" si="52"/>
        <v>1</v>
      </c>
      <c r="M538" s="1">
        <f t="shared" si="52"/>
        <v>0</v>
      </c>
    </row>
    <row r="539" spans="2:13" x14ac:dyDescent="0.25">
      <c r="B539">
        <v>0</v>
      </c>
      <c r="C539">
        <v>50</v>
      </c>
      <c r="D539">
        <v>31.35</v>
      </c>
      <c r="E539">
        <v>695</v>
      </c>
      <c r="F539">
        <v>0</v>
      </c>
      <c r="H539">
        <f t="shared" si="49"/>
        <v>1.4250931461065193</v>
      </c>
      <c r="I539">
        <f t="shared" si="50"/>
        <v>0.80613561955627544</v>
      </c>
      <c r="J539">
        <f t="shared" si="51"/>
        <v>-1.6405964342598023</v>
      </c>
      <c r="K539" s="1">
        <f t="shared" si="52"/>
        <v>1</v>
      </c>
      <c r="L539" s="1">
        <f t="shared" si="52"/>
        <v>1</v>
      </c>
      <c r="M539" s="1">
        <f t="shared" si="52"/>
        <v>0</v>
      </c>
    </row>
    <row r="540" spans="2:13" x14ac:dyDescent="0.25">
      <c r="B540">
        <v>0</v>
      </c>
      <c r="C540">
        <v>55</v>
      </c>
      <c r="D540">
        <v>19.920000000000002</v>
      </c>
      <c r="E540">
        <v>690</v>
      </c>
      <c r="F540">
        <v>0</v>
      </c>
      <c r="H540">
        <f t="shared" si="49"/>
        <v>1.4022049603154985</v>
      </c>
      <c r="I540">
        <f t="shared" si="50"/>
        <v>0.80253354933836674</v>
      </c>
      <c r="J540">
        <f t="shared" si="51"/>
        <v>-1.6221865791381942</v>
      </c>
      <c r="K540" s="1">
        <f t="shared" si="52"/>
        <v>1</v>
      </c>
      <c r="L540" s="1">
        <f t="shared" si="52"/>
        <v>1</v>
      </c>
      <c r="M540" s="1">
        <f t="shared" si="52"/>
        <v>0</v>
      </c>
    </row>
    <row r="541" spans="2:13" x14ac:dyDescent="0.25">
      <c r="B541">
        <v>1</v>
      </c>
      <c r="C541">
        <v>35.207999999999998</v>
      </c>
      <c r="D541">
        <v>12.13</v>
      </c>
      <c r="E541">
        <v>680</v>
      </c>
      <c r="F541">
        <v>0</v>
      </c>
      <c r="H541">
        <f t="shared" si="49"/>
        <v>1.3566671775560728</v>
      </c>
      <c r="I541">
        <f t="shared" si="50"/>
        <v>0.79521749278739517</v>
      </c>
      <c r="J541">
        <f t="shared" si="51"/>
        <v>-1.5858068034657209</v>
      </c>
      <c r="K541" s="1">
        <f t="shared" si="52"/>
        <v>1</v>
      </c>
      <c r="L541" s="1">
        <f t="shared" si="52"/>
        <v>0</v>
      </c>
      <c r="M541" s="1">
        <f t="shared" si="52"/>
        <v>0</v>
      </c>
    </row>
    <row r="542" spans="2:13" x14ac:dyDescent="0.25">
      <c r="B542">
        <v>1</v>
      </c>
      <c r="C542">
        <v>56.5</v>
      </c>
      <c r="D542">
        <v>27.61</v>
      </c>
      <c r="E542">
        <v>670</v>
      </c>
      <c r="F542">
        <v>0</v>
      </c>
      <c r="H542">
        <f t="shared" si="49"/>
        <v>1.3142182625935108</v>
      </c>
      <c r="I542">
        <f t="shared" si="50"/>
        <v>0.78821816775998577</v>
      </c>
      <c r="J542">
        <f t="shared" si="51"/>
        <v>-1.5521986273975812</v>
      </c>
      <c r="K542" s="1">
        <f t="shared" si="52"/>
        <v>1</v>
      </c>
      <c r="L542" s="1">
        <f t="shared" si="52"/>
        <v>0</v>
      </c>
      <c r="M542" s="1">
        <f t="shared" si="52"/>
        <v>0</v>
      </c>
    </row>
    <row r="543" spans="2:13" x14ac:dyDescent="0.25">
      <c r="B543">
        <v>0</v>
      </c>
      <c r="C543">
        <v>75.19</v>
      </c>
      <c r="D543">
        <v>26.16</v>
      </c>
      <c r="E543">
        <v>670</v>
      </c>
      <c r="F543">
        <v>0</v>
      </c>
      <c r="H543">
        <f t="shared" si="49"/>
        <v>1.2530945872026713</v>
      </c>
      <c r="I543">
        <f t="shared" si="50"/>
        <v>0.77783508931153367</v>
      </c>
      <c r="J543">
        <f t="shared" si="51"/>
        <v>-1.5043353319405901</v>
      </c>
      <c r="K543" s="1">
        <f t="shared" si="52"/>
        <v>1</v>
      </c>
      <c r="L543" s="1">
        <f t="shared" si="52"/>
        <v>0</v>
      </c>
      <c r="M543" s="1">
        <f t="shared" si="52"/>
        <v>0</v>
      </c>
    </row>
    <row r="544" spans="2:13" x14ac:dyDescent="0.25">
      <c r="B544">
        <v>0</v>
      </c>
      <c r="C544">
        <v>52</v>
      </c>
      <c r="D544">
        <v>27.3</v>
      </c>
      <c r="E544">
        <v>705</v>
      </c>
      <c r="F544">
        <v>0</v>
      </c>
      <c r="H544">
        <f t="shared" si="49"/>
        <v>1.5503637796942416</v>
      </c>
      <c r="I544">
        <f t="shared" si="50"/>
        <v>0.82496626671525775</v>
      </c>
      <c r="J544">
        <f t="shared" si="51"/>
        <v>-1.7427765620076596</v>
      </c>
      <c r="K544" s="1">
        <f t="shared" si="52"/>
        <v>1</v>
      </c>
      <c r="L544" s="1">
        <f t="shared" si="52"/>
        <v>1</v>
      </c>
      <c r="M544" s="1">
        <f t="shared" si="52"/>
        <v>0</v>
      </c>
    </row>
    <row r="545" spans="2:13" x14ac:dyDescent="0.25">
      <c r="B545">
        <v>1</v>
      </c>
      <c r="C545">
        <v>42</v>
      </c>
      <c r="D545">
        <v>29.4</v>
      </c>
      <c r="E545">
        <v>685</v>
      </c>
      <c r="F545">
        <v>0</v>
      </c>
      <c r="H545">
        <f t="shared" si="49"/>
        <v>1.4214254666588513</v>
      </c>
      <c r="I545">
        <f t="shared" si="50"/>
        <v>0.80556178734918005</v>
      </c>
      <c r="J545">
        <f t="shared" si="51"/>
        <v>-1.6376408391387385</v>
      </c>
      <c r="K545" s="1">
        <f t="shared" si="52"/>
        <v>1</v>
      </c>
      <c r="L545" s="1">
        <f t="shared" si="52"/>
        <v>1</v>
      </c>
      <c r="M545" s="1">
        <f t="shared" si="52"/>
        <v>0</v>
      </c>
    </row>
    <row r="546" spans="2:13" x14ac:dyDescent="0.25">
      <c r="B546">
        <v>0</v>
      </c>
      <c r="C546">
        <v>100</v>
      </c>
      <c r="D546">
        <v>14.4</v>
      </c>
      <c r="E546">
        <v>670</v>
      </c>
      <c r="F546">
        <v>0</v>
      </c>
      <c r="H546">
        <f t="shared" si="49"/>
        <v>1.368186865651178</v>
      </c>
      <c r="I546">
        <f t="shared" si="50"/>
        <v>0.79708705648277411</v>
      </c>
      <c r="J546">
        <f t="shared" si="51"/>
        <v>-1.5949782415915057</v>
      </c>
      <c r="K546" s="1">
        <f t="shared" si="52"/>
        <v>1</v>
      </c>
      <c r="L546" s="1">
        <f t="shared" si="52"/>
        <v>0</v>
      </c>
      <c r="M546" s="1">
        <f t="shared" si="52"/>
        <v>0</v>
      </c>
    </row>
    <row r="547" spans="2:13" x14ac:dyDescent="0.25">
      <c r="B547">
        <v>0</v>
      </c>
      <c r="C547">
        <v>100</v>
      </c>
      <c r="D547">
        <v>13.9</v>
      </c>
      <c r="E547">
        <v>680</v>
      </c>
      <c r="F547">
        <v>0</v>
      </c>
      <c r="H547">
        <f t="shared" si="49"/>
        <v>1.4812582236691219</v>
      </c>
      <c r="I547">
        <f t="shared" si="50"/>
        <v>0.81476255274148257</v>
      </c>
      <c r="J547">
        <f t="shared" si="51"/>
        <v>-1.6861167781894522</v>
      </c>
      <c r="K547" s="1">
        <f t="shared" si="52"/>
        <v>1</v>
      </c>
      <c r="L547" s="1">
        <f t="shared" si="52"/>
        <v>1</v>
      </c>
      <c r="M547" s="1">
        <f t="shared" si="52"/>
        <v>0</v>
      </c>
    </row>
    <row r="548" spans="2:13" x14ac:dyDescent="0.25">
      <c r="B548">
        <v>1</v>
      </c>
      <c r="C548">
        <v>50</v>
      </c>
      <c r="D548">
        <v>26.4</v>
      </c>
      <c r="E548">
        <v>680</v>
      </c>
      <c r="F548">
        <v>0</v>
      </c>
      <c r="H548">
        <f t="shared" si="49"/>
        <v>1.4013928143447041</v>
      </c>
      <c r="I548">
        <f t="shared" si="50"/>
        <v>0.80240481413989018</v>
      </c>
      <c r="J548">
        <f t="shared" si="51"/>
        <v>-1.621534857021278</v>
      </c>
      <c r="K548" s="1">
        <f t="shared" si="52"/>
        <v>1</v>
      </c>
      <c r="L548" s="1">
        <f t="shared" si="52"/>
        <v>1</v>
      </c>
      <c r="M548" s="1">
        <f t="shared" si="52"/>
        <v>0</v>
      </c>
    </row>
    <row r="549" spans="2:13" x14ac:dyDescent="0.25">
      <c r="B549">
        <v>1</v>
      </c>
      <c r="C549">
        <v>85</v>
      </c>
      <c r="D549">
        <v>13.4</v>
      </c>
      <c r="E549">
        <v>680</v>
      </c>
      <c r="F549">
        <v>0</v>
      </c>
      <c r="H549">
        <f t="shared" si="49"/>
        <v>1.5597252086808302</v>
      </c>
      <c r="I549">
        <f t="shared" si="50"/>
        <v>0.82631391867967774</v>
      </c>
      <c r="J549">
        <f t="shared" si="51"/>
        <v>-1.7505057395137962</v>
      </c>
      <c r="K549" s="1">
        <f t="shared" si="52"/>
        <v>1</v>
      </c>
      <c r="L549" s="1">
        <f t="shared" si="52"/>
        <v>1</v>
      </c>
      <c r="M549" s="1">
        <f t="shared" si="52"/>
        <v>0</v>
      </c>
    </row>
    <row r="550" spans="2:13" x14ac:dyDescent="0.25">
      <c r="B550">
        <v>0</v>
      </c>
      <c r="C550">
        <v>110</v>
      </c>
      <c r="D550">
        <v>23.35</v>
      </c>
      <c r="E550">
        <v>675</v>
      </c>
      <c r="F550">
        <v>0</v>
      </c>
      <c r="H550">
        <f t="shared" si="49"/>
        <v>1.4554609008655239</v>
      </c>
      <c r="I550">
        <f t="shared" si="50"/>
        <v>0.81083744950017755</v>
      </c>
      <c r="J550">
        <f t="shared" si="51"/>
        <v>-1.6651485780037341</v>
      </c>
      <c r="K550" s="1">
        <f t="shared" si="52"/>
        <v>1</v>
      </c>
      <c r="L550" s="1">
        <f t="shared" si="52"/>
        <v>1</v>
      </c>
      <c r="M550" s="1">
        <f t="shared" si="52"/>
        <v>0</v>
      </c>
    </row>
    <row r="551" spans="2:13" x14ac:dyDescent="0.25">
      <c r="B551">
        <v>0</v>
      </c>
      <c r="C551">
        <v>68.181440000000009</v>
      </c>
      <c r="D551">
        <v>29.34</v>
      </c>
      <c r="E551">
        <v>700</v>
      </c>
      <c r="F551">
        <v>0</v>
      </c>
      <c r="H551">
        <f t="shared" si="49"/>
        <v>1.5582717155144179</v>
      </c>
      <c r="I551">
        <f t="shared" si="50"/>
        <v>0.8261052155146108</v>
      </c>
      <c r="J551">
        <f t="shared" si="51"/>
        <v>-1.7493048495300241</v>
      </c>
      <c r="K551" s="1">
        <f t="shared" si="52"/>
        <v>1</v>
      </c>
      <c r="L551" s="1">
        <f t="shared" si="52"/>
        <v>1</v>
      </c>
      <c r="M551" s="1">
        <f t="shared" si="52"/>
        <v>0</v>
      </c>
    </row>
    <row r="552" spans="2:13" x14ac:dyDescent="0.25">
      <c r="B552">
        <v>1</v>
      </c>
      <c r="C552">
        <v>42</v>
      </c>
      <c r="D552">
        <v>6.06</v>
      </c>
      <c r="E552">
        <v>695</v>
      </c>
      <c r="F552">
        <v>0</v>
      </c>
      <c r="H552">
        <f t="shared" si="49"/>
        <v>1.5601403576763433</v>
      </c>
      <c r="I552">
        <f t="shared" si="50"/>
        <v>0.82637349247113456</v>
      </c>
      <c r="J552">
        <f t="shared" si="51"/>
        <v>-1.7508487952736722</v>
      </c>
      <c r="K552" s="1">
        <f t="shared" si="52"/>
        <v>1</v>
      </c>
      <c r="L552" s="1">
        <f t="shared" si="52"/>
        <v>1</v>
      </c>
      <c r="M552" s="1">
        <f t="shared" si="52"/>
        <v>0</v>
      </c>
    </row>
    <row r="553" spans="2:13" x14ac:dyDescent="0.25">
      <c r="B553">
        <v>1</v>
      </c>
      <c r="C553">
        <v>106.839</v>
      </c>
      <c r="D553">
        <v>21.54</v>
      </c>
      <c r="E553">
        <v>740</v>
      </c>
      <c r="F553">
        <v>0</v>
      </c>
      <c r="H553">
        <f t="shared" si="49"/>
        <v>2.3153335459959541</v>
      </c>
      <c r="I553">
        <f t="shared" si="50"/>
        <v>0.91013901986574131</v>
      </c>
      <c r="J553">
        <f t="shared" si="51"/>
        <v>-2.4094914680519706</v>
      </c>
      <c r="K553" s="1">
        <f t="shared" si="52"/>
        <v>1</v>
      </c>
      <c r="L553" s="1">
        <f t="shared" si="52"/>
        <v>1</v>
      </c>
      <c r="M553" s="1">
        <f t="shared" si="52"/>
        <v>1</v>
      </c>
    </row>
    <row r="554" spans="2:13" x14ac:dyDescent="0.25">
      <c r="B554">
        <v>0</v>
      </c>
      <c r="C554">
        <v>62</v>
      </c>
      <c r="D554">
        <v>6.23</v>
      </c>
      <c r="E554">
        <v>720</v>
      </c>
      <c r="F554">
        <v>0</v>
      </c>
      <c r="H554">
        <f t="shared" si="49"/>
        <v>1.7838526534058063</v>
      </c>
      <c r="I554">
        <f t="shared" si="50"/>
        <v>0.85617193893208665</v>
      </c>
      <c r="J554">
        <f t="shared" si="51"/>
        <v>-1.9391367131781021</v>
      </c>
      <c r="K554" s="1">
        <f t="shared" si="52"/>
        <v>1</v>
      </c>
      <c r="L554" s="1">
        <f t="shared" si="52"/>
        <v>1</v>
      </c>
      <c r="M554" s="1">
        <f t="shared" si="52"/>
        <v>1</v>
      </c>
    </row>
    <row r="555" spans="2:13" x14ac:dyDescent="0.25">
      <c r="B555">
        <v>1</v>
      </c>
      <c r="C555">
        <v>75</v>
      </c>
      <c r="D555">
        <v>19.600000000000001</v>
      </c>
      <c r="E555">
        <v>700</v>
      </c>
      <c r="F555">
        <v>0</v>
      </c>
      <c r="H555">
        <f t="shared" si="49"/>
        <v>1.736716523800637</v>
      </c>
      <c r="I555">
        <f t="shared" si="50"/>
        <v>0.85026952256381905</v>
      </c>
      <c r="J555">
        <f t="shared" si="51"/>
        <v>-1.8989184181901548</v>
      </c>
      <c r="K555" s="1">
        <f t="shared" si="52"/>
        <v>1</v>
      </c>
      <c r="L555" s="1">
        <f t="shared" si="52"/>
        <v>1</v>
      </c>
      <c r="M555" s="1">
        <f t="shared" si="52"/>
        <v>1</v>
      </c>
    </row>
    <row r="556" spans="2:13" x14ac:dyDescent="0.25">
      <c r="B556">
        <v>0</v>
      </c>
      <c r="C556">
        <v>125</v>
      </c>
      <c r="D556">
        <v>6.29</v>
      </c>
      <c r="E556">
        <v>670</v>
      </c>
      <c r="F556">
        <v>0</v>
      </c>
      <c r="H556">
        <f t="shared" si="49"/>
        <v>1.4799614037835225</v>
      </c>
      <c r="I556">
        <f t="shared" si="50"/>
        <v>0.81456675090578512</v>
      </c>
      <c r="J556">
        <f t="shared" si="51"/>
        <v>-1.6850603048516035</v>
      </c>
      <c r="K556" s="1">
        <f t="shared" si="52"/>
        <v>1</v>
      </c>
      <c r="L556" s="1">
        <f t="shared" si="52"/>
        <v>1</v>
      </c>
      <c r="M556" s="1">
        <f t="shared" si="52"/>
        <v>0</v>
      </c>
    </row>
    <row r="557" spans="2:13" x14ac:dyDescent="0.25">
      <c r="B557">
        <v>0</v>
      </c>
      <c r="C557">
        <v>37</v>
      </c>
      <c r="D557">
        <v>9.67</v>
      </c>
      <c r="E557">
        <v>665</v>
      </c>
      <c r="F557">
        <v>0</v>
      </c>
      <c r="H557">
        <f t="shared" si="49"/>
        <v>1.0585164261597333</v>
      </c>
      <c r="I557">
        <f t="shared" si="50"/>
        <v>0.74240693035096317</v>
      </c>
      <c r="J557">
        <f t="shared" si="51"/>
        <v>-1.3563741886501928</v>
      </c>
      <c r="K557" s="1">
        <f t="shared" si="52"/>
        <v>0</v>
      </c>
      <c r="L557" s="1">
        <f t="shared" si="52"/>
        <v>0</v>
      </c>
      <c r="M557" s="1">
        <f t="shared" si="52"/>
        <v>0</v>
      </c>
    </row>
    <row r="558" spans="2:13" x14ac:dyDescent="0.25">
      <c r="B558">
        <v>1</v>
      </c>
      <c r="C558">
        <v>62</v>
      </c>
      <c r="D558">
        <v>34.96</v>
      </c>
      <c r="E558">
        <v>670</v>
      </c>
      <c r="F558">
        <v>0</v>
      </c>
      <c r="H558">
        <f t="shared" si="49"/>
        <v>1.328553268726739</v>
      </c>
      <c r="I558">
        <f t="shared" si="50"/>
        <v>0.7906012277780794</v>
      </c>
      <c r="J558">
        <f t="shared" si="51"/>
        <v>-1.5635148438775002</v>
      </c>
      <c r="K558" s="1">
        <f t="shared" si="52"/>
        <v>1</v>
      </c>
      <c r="L558" s="1">
        <f t="shared" si="52"/>
        <v>0</v>
      </c>
      <c r="M558" s="1">
        <f t="shared" si="52"/>
        <v>0</v>
      </c>
    </row>
    <row r="559" spans="2:13" x14ac:dyDescent="0.25">
      <c r="B559">
        <v>0</v>
      </c>
      <c r="C559">
        <v>50</v>
      </c>
      <c r="D559">
        <v>21.65</v>
      </c>
      <c r="E559">
        <v>685</v>
      </c>
      <c r="F559">
        <v>0</v>
      </c>
      <c r="H559">
        <f t="shared" si="49"/>
        <v>1.3234738037013329</v>
      </c>
      <c r="I559">
        <f t="shared" si="50"/>
        <v>0.78975907634943876</v>
      </c>
      <c r="J559">
        <f t="shared" si="51"/>
        <v>-1.5595011503804677</v>
      </c>
      <c r="K559" s="1">
        <f t="shared" si="52"/>
        <v>1</v>
      </c>
      <c r="L559" s="1">
        <f t="shared" si="52"/>
        <v>0</v>
      </c>
      <c r="M559" s="1">
        <f t="shared" si="52"/>
        <v>0</v>
      </c>
    </row>
    <row r="560" spans="2:13" x14ac:dyDescent="0.25">
      <c r="B560">
        <v>0</v>
      </c>
      <c r="C560">
        <v>34</v>
      </c>
      <c r="D560">
        <v>24.71</v>
      </c>
      <c r="E560">
        <v>690</v>
      </c>
      <c r="F560">
        <v>0</v>
      </c>
      <c r="H560">
        <f t="shared" si="49"/>
        <v>1.3105849910662153</v>
      </c>
      <c r="I560">
        <f t="shared" si="50"/>
        <v>0.78761102958642848</v>
      </c>
      <c r="J560">
        <f t="shared" si="51"/>
        <v>-1.5493359193356933</v>
      </c>
      <c r="K560" s="1">
        <f t="shared" si="52"/>
        <v>1</v>
      </c>
      <c r="L560" s="1">
        <f t="shared" si="52"/>
        <v>0</v>
      </c>
      <c r="M560" s="1">
        <f t="shared" si="52"/>
        <v>0</v>
      </c>
    </row>
    <row r="561" spans="2:13" x14ac:dyDescent="0.25">
      <c r="B561">
        <v>0</v>
      </c>
      <c r="C561">
        <v>48</v>
      </c>
      <c r="D561">
        <v>20.079999999999998</v>
      </c>
      <c r="E561">
        <v>680</v>
      </c>
      <c r="F561">
        <v>0</v>
      </c>
      <c r="H561">
        <f t="shared" si="49"/>
        <v>1.2607679985187117</v>
      </c>
      <c r="I561">
        <f t="shared" si="50"/>
        <v>0.77915828611675164</v>
      </c>
      <c r="J561">
        <f t="shared" si="51"/>
        <v>-1.510309060849947</v>
      </c>
      <c r="K561" s="1">
        <f t="shared" si="52"/>
        <v>1</v>
      </c>
      <c r="L561" s="1">
        <f t="shared" si="52"/>
        <v>0</v>
      </c>
      <c r="M561" s="1">
        <f t="shared" si="52"/>
        <v>0</v>
      </c>
    </row>
    <row r="562" spans="2:13" x14ac:dyDescent="0.25">
      <c r="B562">
        <v>1</v>
      </c>
      <c r="C562">
        <v>25</v>
      </c>
      <c r="D562">
        <v>18.87</v>
      </c>
      <c r="E562">
        <v>680</v>
      </c>
      <c r="F562">
        <v>0</v>
      </c>
      <c r="H562">
        <f t="shared" si="49"/>
        <v>1.3071780334852541</v>
      </c>
      <c r="I562">
        <f t="shared" si="50"/>
        <v>0.78704055563436959</v>
      </c>
      <c r="J562">
        <f t="shared" si="51"/>
        <v>-1.5466535334407752</v>
      </c>
      <c r="K562" s="1">
        <f t="shared" si="52"/>
        <v>1</v>
      </c>
      <c r="L562" s="1">
        <f t="shared" si="52"/>
        <v>0</v>
      </c>
      <c r="M562" s="1">
        <f t="shared" si="52"/>
        <v>0</v>
      </c>
    </row>
    <row r="563" spans="2:13" x14ac:dyDescent="0.25">
      <c r="B563">
        <v>0</v>
      </c>
      <c r="C563">
        <v>56</v>
      </c>
      <c r="D563">
        <v>6.56</v>
      </c>
      <c r="E563">
        <v>695</v>
      </c>
      <c r="F563">
        <v>0</v>
      </c>
      <c r="H563">
        <f t="shared" si="49"/>
        <v>1.4775666101456926</v>
      </c>
      <c r="I563">
        <f t="shared" si="50"/>
        <v>0.81420475016270488</v>
      </c>
      <c r="J563">
        <f t="shared" si="51"/>
        <v>-1.6831100189287027</v>
      </c>
      <c r="K563" s="1">
        <f t="shared" si="52"/>
        <v>1</v>
      </c>
      <c r="L563" s="1">
        <f t="shared" si="52"/>
        <v>1</v>
      </c>
      <c r="M563" s="1">
        <f t="shared" si="52"/>
        <v>0</v>
      </c>
    </row>
    <row r="564" spans="2:13" x14ac:dyDescent="0.25">
      <c r="B564">
        <v>0</v>
      </c>
      <c r="C564">
        <v>75</v>
      </c>
      <c r="D564">
        <v>27.62</v>
      </c>
      <c r="E564">
        <v>685</v>
      </c>
      <c r="F564">
        <v>0</v>
      </c>
      <c r="H564">
        <f t="shared" si="49"/>
        <v>1.4194400693015572</v>
      </c>
      <c r="I564">
        <f t="shared" si="50"/>
        <v>0.80525062193211627</v>
      </c>
      <c r="J564">
        <f t="shared" si="51"/>
        <v>-1.6360417877260642</v>
      </c>
      <c r="K564" s="1">
        <f t="shared" si="52"/>
        <v>1</v>
      </c>
      <c r="L564" s="1">
        <f t="shared" si="52"/>
        <v>1</v>
      </c>
      <c r="M564" s="1">
        <f t="shared" si="52"/>
        <v>0</v>
      </c>
    </row>
    <row r="565" spans="2:13" x14ac:dyDescent="0.25">
      <c r="B565">
        <v>0</v>
      </c>
      <c r="C565">
        <v>27.78</v>
      </c>
      <c r="D565">
        <v>12.61</v>
      </c>
      <c r="E565">
        <v>710</v>
      </c>
      <c r="F565">
        <v>0</v>
      </c>
      <c r="H565">
        <f t="shared" si="49"/>
        <v>1.5236461318128685</v>
      </c>
      <c r="I565">
        <f t="shared" si="50"/>
        <v>0.82107476467040474</v>
      </c>
      <c r="J565">
        <f t="shared" si="51"/>
        <v>-1.7207872401167856</v>
      </c>
      <c r="K565" s="1">
        <f t="shared" si="52"/>
        <v>1</v>
      </c>
      <c r="L565" s="1">
        <f t="shared" si="52"/>
        <v>1</v>
      </c>
      <c r="M565" s="1">
        <f t="shared" si="52"/>
        <v>0</v>
      </c>
    </row>
    <row r="566" spans="2:13" x14ac:dyDescent="0.25">
      <c r="B566">
        <v>0</v>
      </c>
      <c r="C566">
        <v>42</v>
      </c>
      <c r="D566">
        <v>11.57</v>
      </c>
      <c r="E566">
        <v>670</v>
      </c>
      <c r="F566">
        <v>0</v>
      </c>
      <c r="H566">
        <f t="shared" si="49"/>
        <v>1.1331720125117117</v>
      </c>
      <c r="I566">
        <f t="shared" si="50"/>
        <v>0.75642380760980754</v>
      </c>
      <c r="J566">
        <f t="shared" si="51"/>
        <v>-1.4123254803108887</v>
      </c>
      <c r="K566" s="1">
        <f t="shared" si="52"/>
        <v>1</v>
      </c>
      <c r="L566" s="1">
        <f t="shared" si="52"/>
        <v>0</v>
      </c>
      <c r="M566" s="1">
        <f t="shared" si="52"/>
        <v>0</v>
      </c>
    </row>
    <row r="567" spans="2:13" x14ac:dyDescent="0.25">
      <c r="B567">
        <v>0</v>
      </c>
      <c r="C567">
        <v>40</v>
      </c>
      <c r="D567">
        <v>8.49</v>
      </c>
      <c r="E567">
        <v>675</v>
      </c>
      <c r="F567">
        <v>0</v>
      </c>
      <c r="H567">
        <f t="shared" si="49"/>
        <v>1.1846715394420233</v>
      </c>
      <c r="I567">
        <f t="shared" si="50"/>
        <v>0.76578671912467822</v>
      </c>
      <c r="J567">
        <f t="shared" si="51"/>
        <v>-1.4515231220167524</v>
      </c>
      <c r="K567" s="1">
        <f t="shared" si="52"/>
        <v>1</v>
      </c>
      <c r="L567" s="1">
        <f t="shared" si="52"/>
        <v>0</v>
      </c>
      <c r="M567" s="1">
        <f t="shared" si="52"/>
        <v>0</v>
      </c>
    </row>
    <row r="568" spans="2:13" x14ac:dyDescent="0.25">
      <c r="B568">
        <v>1</v>
      </c>
      <c r="C568">
        <v>58</v>
      </c>
      <c r="D568">
        <v>9.6</v>
      </c>
      <c r="E568">
        <v>665</v>
      </c>
      <c r="F568">
        <v>0</v>
      </c>
      <c r="H568">
        <f t="shared" si="49"/>
        <v>1.2843440808030451</v>
      </c>
      <c r="I568">
        <f t="shared" si="50"/>
        <v>0.78318832773080493</v>
      </c>
      <c r="J568">
        <f t="shared" si="51"/>
        <v>-1.5287261719858554</v>
      </c>
      <c r="K568" s="1">
        <f t="shared" si="52"/>
        <v>1</v>
      </c>
      <c r="L568" s="1">
        <f t="shared" si="52"/>
        <v>0</v>
      </c>
      <c r="M568" s="1">
        <f t="shared" si="52"/>
        <v>0</v>
      </c>
    </row>
    <row r="569" spans="2:13" x14ac:dyDescent="0.25">
      <c r="B569">
        <v>0</v>
      </c>
      <c r="C569">
        <v>80</v>
      </c>
      <c r="D569">
        <v>11.04</v>
      </c>
      <c r="E569">
        <v>685</v>
      </c>
      <c r="F569">
        <v>0</v>
      </c>
      <c r="H569">
        <f t="shared" si="49"/>
        <v>1.4585890210001464</v>
      </c>
      <c r="I569">
        <f t="shared" si="50"/>
        <v>0.81131677436054261</v>
      </c>
      <c r="J569">
        <f t="shared" si="51"/>
        <v>-1.6676857248914672</v>
      </c>
      <c r="K569" s="1">
        <f t="shared" si="52"/>
        <v>1</v>
      </c>
      <c r="L569" s="1">
        <f t="shared" si="52"/>
        <v>1</v>
      </c>
      <c r="M569" s="1">
        <f t="shared" si="52"/>
        <v>0</v>
      </c>
    </row>
    <row r="570" spans="2:13" x14ac:dyDescent="0.25">
      <c r="B570">
        <v>1</v>
      </c>
      <c r="C570">
        <v>125</v>
      </c>
      <c r="D570">
        <v>10.77</v>
      </c>
      <c r="E570">
        <v>665</v>
      </c>
      <c r="F570">
        <v>0</v>
      </c>
      <c r="H570">
        <f t="shared" si="49"/>
        <v>1.558183556016643</v>
      </c>
      <c r="I570">
        <f t="shared" si="50"/>
        <v>0.82609255056361552</v>
      </c>
      <c r="J570">
        <f t="shared" si="51"/>
        <v>-1.7492320210673769</v>
      </c>
      <c r="K570" s="1">
        <f t="shared" si="52"/>
        <v>1</v>
      </c>
      <c r="L570" s="1">
        <f t="shared" si="52"/>
        <v>1</v>
      </c>
      <c r="M570" s="1">
        <f t="shared" si="52"/>
        <v>0</v>
      </c>
    </row>
    <row r="571" spans="2:13" x14ac:dyDescent="0.25">
      <c r="B571">
        <v>1</v>
      </c>
      <c r="C571">
        <v>87</v>
      </c>
      <c r="D571">
        <v>14.3</v>
      </c>
      <c r="E571">
        <v>705</v>
      </c>
      <c r="F571">
        <v>0</v>
      </c>
      <c r="H571">
        <f t="shared" si="49"/>
        <v>1.8482032235118675</v>
      </c>
      <c r="I571">
        <f t="shared" si="50"/>
        <v>0.86391600279638769</v>
      </c>
      <c r="J571">
        <f t="shared" si="51"/>
        <v>-1.9944829574016834</v>
      </c>
      <c r="K571" s="1">
        <f t="shared" si="52"/>
        <v>1</v>
      </c>
      <c r="L571" s="1">
        <f t="shared" si="52"/>
        <v>1</v>
      </c>
      <c r="M571" s="1">
        <f t="shared" si="52"/>
        <v>1</v>
      </c>
    </row>
    <row r="572" spans="2:13" x14ac:dyDescent="0.25">
      <c r="B572">
        <v>0</v>
      </c>
      <c r="C572">
        <v>25</v>
      </c>
      <c r="D572">
        <v>23.67</v>
      </c>
      <c r="E572">
        <v>700</v>
      </c>
      <c r="F572">
        <v>0</v>
      </c>
      <c r="H572">
        <f t="shared" si="49"/>
        <v>1.3873017695931722</v>
      </c>
      <c r="I572">
        <f t="shared" si="50"/>
        <v>0.8001611366429715</v>
      </c>
      <c r="J572">
        <f t="shared" si="51"/>
        <v>-1.6102439203861145</v>
      </c>
      <c r="K572" s="1">
        <f t="shared" si="52"/>
        <v>1</v>
      </c>
      <c r="L572" s="1">
        <f t="shared" si="52"/>
        <v>1</v>
      </c>
      <c r="M572" s="1">
        <f t="shared" si="52"/>
        <v>0</v>
      </c>
    </row>
    <row r="573" spans="2:13" x14ac:dyDescent="0.25">
      <c r="B573">
        <v>0</v>
      </c>
      <c r="C573">
        <v>95</v>
      </c>
      <c r="D573">
        <v>19.989999999999998</v>
      </c>
      <c r="E573">
        <v>675</v>
      </c>
      <c r="F573">
        <v>0</v>
      </c>
      <c r="H573">
        <f t="shared" si="49"/>
        <v>1.3976318917538171</v>
      </c>
      <c r="I573">
        <f t="shared" si="50"/>
        <v>0.80180783661568322</v>
      </c>
      <c r="J573">
        <f t="shared" si="51"/>
        <v>-1.6185181967967086</v>
      </c>
      <c r="K573" s="1">
        <f t="shared" si="52"/>
        <v>1</v>
      </c>
      <c r="L573" s="1">
        <f t="shared" si="52"/>
        <v>1</v>
      </c>
      <c r="M573" s="1">
        <f t="shared" si="52"/>
        <v>0</v>
      </c>
    </row>
    <row r="574" spans="2:13" x14ac:dyDescent="0.25">
      <c r="B574">
        <v>0</v>
      </c>
      <c r="C574">
        <v>58</v>
      </c>
      <c r="D574">
        <v>29.22</v>
      </c>
      <c r="E574">
        <v>680</v>
      </c>
      <c r="F574">
        <v>0</v>
      </c>
      <c r="H574">
        <f t="shared" si="49"/>
        <v>1.291573719521808</v>
      </c>
      <c r="I574">
        <f t="shared" si="50"/>
        <v>0.78441343842062139</v>
      </c>
      <c r="J574">
        <f t="shared" si="51"/>
        <v>-1.534392772226745</v>
      </c>
      <c r="K574" s="1">
        <f t="shared" si="52"/>
        <v>1</v>
      </c>
      <c r="L574" s="1">
        <f t="shared" si="52"/>
        <v>0</v>
      </c>
      <c r="M574" s="1">
        <f t="shared" si="52"/>
        <v>0</v>
      </c>
    </row>
    <row r="575" spans="2:13" x14ac:dyDescent="0.25">
      <c r="B575">
        <v>0</v>
      </c>
      <c r="C575">
        <v>62</v>
      </c>
      <c r="D575">
        <v>16.489999999999998</v>
      </c>
      <c r="E575">
        <v>665</v>
      </c>
      <c r="F575">
        <v>0</v>
      </c>
      <c r="H575">
        <f t="shared" si="49"/>
        <v>1.1535283571255617</v>
      </c>
      <c r="I575">
        <f t="shared" si="50"/>
        <v>0.76015479555422583</v>
      </c>
      <c r="J575">
        <f t="shared" si="51"/>
        <v>-1.4277615452061199</v>
      </c>
      <c r="K575" s="1">
        <f t="shared" si="52"/>
        <v>1</v>
      </c>
      <c r="L575" s="1">
        <f t="shared" si="52"/>
        <v>0</v>
      </c>
      <c r="M575" s="1">
        <f t="shared" si="52"/>
        <v>0</v>
      </c>
    </row>
    <row r="576" spans="2:13" x14ac:dyDescent="0.25">
      <c r="B576">
        <v>0</v>
      </c>
      <c r="C576">
        <v>38</v>
      </c>
      <c r="D576">
        <v>25.36</v>
      </c>
      <c r="E576">
        <v>700</v>
      </c>
      <c r="F576">
        <v>0</v>
      </c>
      <c r="H576">
        <f t="shared" si="49"/>
        <v>1.438792240536924</v>
      </c>
      <c r="I576">
        <f t="shared" si="50"/>
        <v>0.8082675532890029</v>
      </c>
      <c r="J576">
        <f t="shared" si="51"/>
        <v>-1.6516543855013353</v>
      </c>
      <c r="K576" s="1">
        <f t="shared" si="52"/>
        <v>1</v>
      </c>
      <c r="L576" s="1">
        <f t="shared" si="52"/>
        <v>1</v>
      </c>
      <c r="M576" s="1">
        <f t="shared" si="52"/>
        <v>0</v>
      </c>
    </row>
    <row r="577" spans="2:13" x14ac:dyDescent="0.25">
      <c r="B577">
        <v>0</v>
      </c>
      <c r="C577">
        <v>79.5</v>
      </c>
      <c r="D577">
        <v>24.98</v>
      </c>
      <c r="E577">
        <v>665</v>
      </c>
      <c r="F577">
        <v>0</v>
      </c>
      <c r="H577">
        <f t="shared" si="49"/>
        <v>1.2158645823293863</v>
      </c>
      <c r="I577">
        <f t="shared" si="50"/>
        <v>0.77133497405261975</v>
      </c>
      <c r="J577">
        <f t="shared" si="51"/>
        <v>-1.4754971151073324</v>
      </c>
      <c r="K577" s="1">
        <f t="shared" si="52"/>
        <v>1</v>
      </c>
      <c r="L577" s="1">
        <f t="shared" si="52"/>
        <v>0</v>
      </c>
      <c r="M577" s="1">
        <f t="shared" si="52"/>
        <v>0</v>
      </c>
    </row>
    <row r="578" spans="2:13" x14ac:dyDescent="0.25">
      <c r="B578">
        <v>1</v>
      </c>
      <c r="C578">
        <v>70.084000000000003</v>
      </c>
      <c r="D578">
        <v>24.26</v>
      </c>
      <c r="E578">
        <v>680</v>
      </c>
      <c r="F578">
        <v>0</v>
      </c>
      <c r="H578">
        <f t="shared" si="49"/>
        <v>1.4862757105605757</v>
      </c>
      <c r="I578">
        <f t="shared" si="50"/>
        <v>0.81551861896500821</v>
      </c>
      <c r="J578">
        <f t="shared" si="51"/>
        <v>-1.6902067363933997</v>
      </c>
      <c r="K578" s="1">
        <f t="shared" si="52"/>
        <v>1</v>
      </c>
      <c r="L578" s="1">
        <f t="shared" si="52"/>
        <v>1</v>
      </c>
      <c r="M578" s="1">
        <f t="shared" si="52"/>
        <v>0</v>
      </c>
    </row>
    <row r="579" spans="2:13" x14ac:dyDescent="0.25">
      <c r="B579">
        <v>0</v>
      </c>
      <c r="C579">
        <v>40</v>
      </c>
      <c r="D579">
        <v>27.54</v>
      </c>
      <c r="E579">
        <v>695</v>
      </c>
      <c r="F579">
        <v>0</v>
      </c>
      <c r="H579">
        <f t="shared" si="49"/>
        <v>1.3883031855724433</v>
      </c>
      <c r="I579">
        <f t="shared" si="50"/>
        <v>0.80032121822308233</v>
      </c>
      <c r="J579">
        <f t="shared" si="51"/>
        <v>-1.6110452946964993</v>
      </c>
      <c r="K579" s="1">
        <f t="shared" si="52"/>
        <v>1</v>
      </c>
      <c r="L579" s="1">
        <f t="shared" si="52"/>
        <v>1</v>
      </c>
      <c r="M579" s="1">
        <f t="shared" si="52"/>
        <v>0</v>
      </c>
    </row>
    <row r="580" spans="2:13" x14ac:dyDescent="0.25">
      <c r="B580">
        <v>1</v>
      </c>
      <c r="C580">
        <v>60</v>
      </c>
      <c r="D580">
        <v>24.64</v>
      </c>
      <c r="E580">
        <v>665</v>
      </c>
      <c r="F580">
        <v>0</v>
      </c>
      <c r="H580">
        <f t="shared" si="49"/>
        <v>1.2756714965452574</v>
      </c>
      <c r="I580">
        <f t="shared" si="50"/>
        <v>0.78171206861360165</v>
      </c>
      <c r="J580">
        <f t="shared" si="51"/>
        <v>-1.5219403014877038</v>
      </c>
      <c r="K580" s="1">
        <f t="shared" si="52"/>
        <v>1</v>
      </c>
      <c r="L580" s="1">
        <f t="shared" si="52"/>
        <v>0</v>
      </c>
      <c r="M580" s="1">
        <f t="shared" si="52"/>
        <v>0</v>
      </c>
    </row>
    <row r="581" spans="2:13" x14ac:dyDescent="0.25">
      <c r="B581">
        <v>1</v>
      </c>
      <c r="C581">
        <v>133.73599999999999</v>
      </c>
      <c r="D581">
        <v>24.29</v>
      </c>
      <c r="E581">
        <v>695</v>
      </c>
      <c r="F581">
        <v>0</v>
      </c>
      <c r="H581">
        <f t="shared" si="49"/>
        <v>1.9164106530728615</v>
      </c>
      <c r="I581">
        <f t="shared" si="50"/>
        <v>0.87173763996317244</v>
      </c>
      <c r="J581">
        <f t="shared" si="51"/>
        <v>-2.0536774250188272</v>
      </c>
      <c r="K581" s="1">
        <f t="shared" si="52"/>
        <v>1</v>
      </c>
      <c r="L581" s="1">
        <f t="shared" si="52"/>
        <v>1</v>
      </c>
      <c r="M581" s="1">
        <f t="shared" si="52"/>
        <v>1</v>
      </c>
    </row>
    <row r="582" spans="2:13" x14ac:dyDescent="0.25">
      <c r="B582">
        <v>1</v>
      </c>
      <c r="C582">
        <v>46.02</v>
      </c>
      <c r="D582">
        <v>30.4</v>
      </c>
      <c r="E582">
        <v>665</v>
      </c>
      <c r="F582">
        <v>0</v>
      </c>
      <c r="H582">
        <f t="shared" si="49"/>
        <v>1.2117919359491136</v>
      </c>
      <c r="I582">
        <f t="shared" si="50"/>
        <v>0.77061585788411091</v>
      </c>
      <c r="J582">
        <f t="shared" si="51"/>
        <v>-1.4723572043315283</v>
      </c>
      <c r="K582" s="1">
        <f t="shared" si="52"/>
        <v>1</v>
      </c>
      <c r="L582" s="1">
        <f t="shared" si="52"/>
        <v>0</v>
      </c>
      <c r="M582" s="1">
        <f t="shared" si="52"/>
        <v>0</v>
      </c>
    </row>
    <row r="583" spans="2:13" x14ac:dyDescent="0.25">
      <c r="B583">
        <v>1</v>
      </c>
      <c r="C583">
        <v>80</v>
      </c>
      <c r="D583">
        <v>21.62</v>
      </c>
      <c r="E583">
        <v>670</v>
      </c>
      <c r="F583">
        <v>0</v>
      </c>
      <c r="H583">
        <f t="shared" ref="H583:H646" si="53">$A$2+SUMPRODUCT(B583:E583,$B$2:$E$2)</f>
        <v>1.4174524340945931</v>
      </c>
      <c r="I583">
        <f t="shared" ref="I583:I646" si="54">IF(H583&gt;-100, 1/(1+EXP(-H583)),0.0001)</f>
        <v>0.80493872775688668</v>
      </c>
      <c r="J583">
        <f t="shared" ref="J583:J646" si="55">IF(F583=0,IF(I583&lt;0.9999,LN(1-I583),-9.21),LN(I583))</f>
        <v>-1.634441553142747</v>
      </c>
      <c r="K583" s="1">
        <f t="shared" ref="K583:M646" si="56">IF($I583&gt;K$3,1,0)</f>
        <v>1</v>
      </c>
      <c r="L583" s="1">
        <f t="shared" si="56"/>
        <v>1</v>
      </c>
      <c r="M583" s="1">
        <f t="shared" si="56"/>
        <v>0</v>
      </c>
    </row>
    <row r="584" spans="2:13" x14ac:dyDescent="0.25">
      <c r="B584">
        <v>0</v>
      </c>
      <c r="C584">
        <v>79</v>
      </c>
      <c r="D584">
        <v>19.440000000000001</v>
      </c>
      <c r="E584">
        <v>660</v>
      </c>
      <c r="F584">
        <v>0</v>
      </c>
      <c r="H584">
        <f t="shared" si="53"/>
        <v>1.1637762250411257</v>
      </c>
      <c r="I584">
        <f t="shared" si="54"/>
        <v>0.7620181973313942</v>
      </c>
      <c r="J584">
        <f t="shared" si="55"/>
        <v>-1.4355610676094352</v>
      </c>
      <c r="K584" s="1">
        <f t="shared" si="56"/>
        <v>1</v>
      </c>
      <c r="L584" s="1">
        <f t="shared" si="56"/>
        <v>0</v>
      </c>
      <c r="M584" s="1">
        <f t="shared" si="56"/>
        <v>0</v>
      </c>
    </row>
    <row r="585" spans="2:13" x14ac:dyDescent="0.25">
      <c r="B585">
        <v>1</v>
      </c>
      <c r="C585">
        <v>34</v>
      </c>
      <c r="D585">
        <v>35.83</v>
      </c>
      <c r="E585">
        <v>660</v>
      </c>
      <c r="F585">
        <v>0</v>
      </c>
      <c r="H585">
        <f t="shared" si="53"/>
        <v>1.1000771439257724</v>
      </c>
      <c r="I585">
        <f t="shared" si="54"/>
        <v>0.75027455976413737</v>
      </c>
      <c r="J585">
        <f t="shared" si="55"/>
        <v>-1.387393203682856</v>
      </c>
      <c r="K585" s="1">
        <f t="shared" si="56"/>
        <v>1</v>
      </c>
      <c r="L585" s="1">
        <f t="shared" si="56"/>
        <v>0</v>
      </c>
      <c r="M585" s="1">
        <f t="shared" si="56"/>
        <v>0</v>
      </c>
    </row>
    <row r="586" spans="2:13" x14ac:dyDescent="0.25">
      <c r="B586">
        <v>0</v>
      </c>
      <c r="C586">
        <v>40</v>
      </c>
      <c r="D586">
        <v>13.38</v>
      </c>
      <c r="E586">
        <v>665</v>
      </c>
      <c r="F586">
        <v>0</v>
      </c>
      <c r="H586">
        <f t="shared" si="53"/>
        <v>1.066671323724079</v>
      </c>
      <c r="I586">
        <f t="shared" si="54"/>
        <v>0.74396337841077054</v>
      </c>
      <c r="J586">
        <f t="shared" si="55"/>
        <v>-1.3624347916507635</v>
      </c>
      <c r="K586" s="1">
        <f t="shared" si="56"/>
        <v>0</v>
      </c>
      <c r="L586" s="1">
        <f t="shared" si="56"/>
        <v>0</v>
      </c>
      <c r="M586" s="1">
        <f t="shared" si="56"/>
        <v>0</v>
      </c>
    </row>
    <row r="587" spans="2:13" x14ac:dyDescent="0.25">
      <c r="B587">
        <v>1</v>
      </c>
      <c r="C587">
        <v>100</v>
      </c>
      <c r="D587">
        <v>24.08</v>
      </c>
      <c r="E587">
        <v>685</v>
      </c>
      <c r="F587">
        <v>0</v>
      </c>
      <c r="H587">
        <f t="shared" si="53"/>
        <v>1.6655907048222351</v>
      </c>
      <c r="I587">
        <f t="shared" si="54"/>
        <v>0.8409870618680344</v>
      </c>
      <c r="J587">
        <f t="shared" si="55"/>
        <v>-1.8387697081732641</v>
      </c>
      <c r="K587" s="1">
        <f t="shared" si="56"/>
        <v>1</v>
      </c>
      <c r="L587" s="1">
        <f t="shared" si="56"/>
        <v>1</v>
      </c>
      <c r="M587" s="1">
        <f t="shared" si="56"/>
        <v>0</v>
      </c>
    </row>
    <row r="588" spans="2:13" x14ac:dyDescent="0.25">
      <c r="B588">
        <v>1</v>
      </c>
      <c r="C588">
        <v>86.7</v>
      </c>
      <c r="D588">
        <v>34.1</v>
      </c>
      <c r="E588">
        <v>705</v>
      </c>
      <c r="F588">
        <v>0</v>
      </c>
      <c r="H588">
        <f t="shared" si="53"/>
        <v>1.8247408115078914</v>
      </c>
      <c r="I588">
        <f t="shared" si="54"/>
        <v>0.86113401501760645</v>
      </c>
      <c r="J588">
        <f t="shared" si="55"/>
        <v>-1.9742459477476162</v>
      </c>
      <c r="K588" s="1">
        <f t="shared" si="56"/>
        <v>1</v>
      </c>
      <c r="L588" s="1">
        <f t="shared" si="56"/>
        <v>1</v>
      </c>
      <c r="M588" s="1">
        <f t="shared" si="56"/>
        <v>1</v>
      </c>
    </row>
    <row r="589" spans="2:13" x14ac:dyDescent="0.25">
      <c r="B589">
        <v>1</v>
      </c>
      <c r="C589">
        <v>39.19</v>
      </c>
      <c r="D589">
        <v>1.56</v>
      </c>
      <c r="E589">
        <v>695</v>
      </c>
      <c r="F589">
        <v>0</v>
      </c>
      <c r="H589">
        <f t="shared" si="53"/>
        <v>1.5536527148272699</v>
      </c>
      <c r="I589">
        <f t="shared" si="54"/>
        <v>0.82544067136862731</v>
      </c>
      <c r="J589">
        <f t="shared" si="55"/>
        <v>-1.7454906029670278</v>
      </c>
      <c r="K589" s="1">
        <f t="shared" si="56"/>
        <v>1</v>
      </c>
      <c r="L589" s="1">
        <f t="shared" si="56"/>
        <v>1</v>
      </c>
      <c r="M589" s="1">
        <f t="shared" si="56"/>
        <v>0</v>
      </c>
    </row>
    <row r="590" spans="2:13" x14ac:dyDescent="0.25">
      <c r="B590">
        <v>1</v>
      </c>
      <c r="C590">
        <v>120</v>
      </c>
      <c r="D590">
        <v>8.6199999999999992</v>
      </c>
      <c r="E590">
        <v>665</v>
      </c>
      <c r="F590">
        <v>0</v>
      </c>
      <c r="H590">
        <f t="shared" si="53"/>
        <v>1.5400636486736365</v>
      </c>
      <c r="I590">
        <f t="shared" si="54"/>
        <v>0.82347397767445396</v>
      </c>
      <c r="J590">
        <f t="shared" si="55"/>
        <v>-1.7342869782040817</v>
      </c>
      <c r="K590" s="1">
        <f t="shared" si="56"/>
        <v>1</v>
      </c>
      <c r="L590" s="1">
        <f t="shared" si="56"/>
        <v>1</v>
      </c>
      <c r="M590" s="1">
        <f t="shared" si="56"/>
        <v>0</v>
      </c>
    </row>
    <row r="591" spans="2:13" x14ac:dyDescent="0.25">
      <c r="B591">
        <v>0</v>
      </c>
      <c r="C591">
        <v>65</v>
      </c>
      <c r="D591">
        <v>14.68</v>
      </c>
      <c r="E591">
        <v>670</v>
      </c>
      <c r="F591">
        <v>0</v>
      </c>
      <c r="H591">
        <f t="shared" si="53"/>
        <v>1.2241358084321377</v>
      </c>
      <c r="I591">
        <f t="shared" si="54"/>
        <v>0.77279055582264466</v>
      </c>
      <c r="J591">
        <f t="shared" si="55"/>
        <v>-1.4818830253170312</v>
      </c>
      <c r="K591" s="1">
        <f t="shared" si="56"/>
        <v>1</v>
      </c>
      <c r="L591" s="1">
        <f t="shared" si="56"/>
        <v>0</v>
      </c>
      <c r="M591" s="1">
        <f t="shared" si="56"/>
        <v>0</v>
      </c>
    </row>
    <row r="592" spans="2:13" x14ac:dyDescent="0.25">
      <c r="B592">
        <v>1</v>
      </c>
      <c r="C592">
        <v>28</v>
      </c>
      <c r="D592">
        <v>12.47</v>
      </c>
      <c r="E592">
        <v>660</v>
      </c>
      <c r="F592">
        <v>0</v>
      </c>
      <c r="H592">
        <f t="shared" si="53"/>
        <v>1.101663930058586</v>
      </c>
      <c r="I592">
        <f t="shared" si="54"/>
        <v>0.7505717461259791</v>
      </c>
      <c r="J592">
        <f t="shared" si="55"/>
        <v>-1.3885839647669227</v>
      </c>
      <c r="K592" s="1">
        <f t="shared" si="56"/>
        <v>1</v>
      </c>
      <c r="L592" s="1">
        <f t="shared" si="56"/>
        <v>0</v>
      </c>
      <c r="M592" s="1">
        <f t="shared" si="56"/>
        <v>0</v>
      </c>
    </row>
    <row r="593" spans="2:13" x14ac:dyDescent="0.25">
      <c r="B593">
        <v>1</v>
      </c>
      <c r="C593">
        <v>60</v>
      </c>
      <c r="D593">
        <v>18.68</v>
      </c>
      <c r="E593">
        <v>705</v>
      </c>
      <c r="F593">
        <v>0</v>
      </c>
      <c r="H593">
        <f t="shared" si="53"/>
        <v>1.7324030052666943</v>
      </c>
      <c r="I593">
        <f t="shared" si="54"/>
        <v>0.84971953295422287</v>
      </c>
      <c r="J593">
        <f t="shared" si="55"/>
        <v>-1.8952519504439802</v>
      </c>
      <c r="K593" s="1">
        <f t="shared" si="56"/>
        <v>1</v>
      </c>
      <c r="L593" s="1">
        <f t="shared" si="56"/>
        <v>1</v>
      </c>
      <c r="M593" s="1">
        <f t="shared" si="56"/>
        <v>0</v>
      </c>
    </row>
    <row r="594" spans="2:13" x14ac:dyDescent="0.25">
      <c r="B594">
        <v>0</v>
      </c>
      <c r="C594">
        <v>30</v>
      </c>
      <c r="D594">
        <v>11.75</v>
      </c>
      <c r="E594">
        <v>670</v>
      </c>
      <c r="F594">
        <v>0</v>
      </c>
      <c r="H594">
        <f t="shared" si="53"/>
        <v>1.0836887678912301</v>
      </c>
      <c r="I594">
        <f t="shared" si="54"/>
        <v>0.7471914134796892</v>
      </c>
      <c r="J594">
        <f t="shared" si="55"/>
        <v>-1.3751226516204684</v>
      </c>
      <c r="K594" s="1">
        <f t="shared" si="56"/>
        <v>0</v>
      </c>
      <c r="L594" s="1">
        <f t="shared" si="56"/>
        <v>0</v>
      </c>
      <c r="M594" s="1">
        <f t="shared" si="56"/>
        <v>0</v>
      </c>
    </row>
    <row r="595" spans="2:13" x14ac:dyDescent="0.25">
      <c r="B595">
        <v>0</v>
      </c>
      <c r="C595">
        <v>40</v>
      </c>
      <c r="D595">
        <v>26.64</v>
      </c>
      <c r="E595">
        <v>700</v>
      </c>
      <c r="F595">
        <v>0</v>
      </c>
      <c r="H595">
        <f t="shared" si="53"/>
        <v>1.4455686498900731</v>
      </c>
      <c r="I595">
        <f t="shared" si="54"/>
        <v>0.80931550787427908</v>
      </c>
      <c r="J595">
        <f t="shared" si="55"/>
        <v>-1.6571350904705175</v>
      </c>
      <c r="K595" s="1">
        <f t="shared" si="56"/>
        <v>1</v>
      </c>
      <c r="L595" s="1">
        <f t="shared" si="56"/>
        <v>1</v>
      </c>
      <c r="M595" s="1">
        <f t="shared" si="56"/>
        <v>0</v>
      </c>
    </row>
    <row r="596" spans="2:13" x14ac:dyDescent="0.25">
      <c r="B596">
        <v>0</v>
      </c>
      <c r="C596">
        <v>70</v>
      </c>
      <c r="D596">
        <v>19.96</v>
      </c>
      <c r="E596">
        <v>660</v>
      </c>
      <c r="F596">
        <v>0</v>
      </c>
      <c r="H596">
        <f t="shared" si="53"/>
        <v>1.1262315341237139</v>
      </c>
      <c r="I596">
        <f t="shared" si="54"/>
        <v>0.75514277173973787</v>
      </c>
      <c r="J596">
        <f t="shared" si="55"/>
        <v>-1.4070799800922511</v>
      </c>
      <c r="K596" s="1">
        <f t="shared" si="56"/>
        <v>1</v>
      </c>
      <c r="L596" s="1">
        <f t="shared" si="56"/>
        <v>0</v>
      </c>
      <c r="M596" s="1">
        <f t="shared" si="56"/>
        <v>0</v>
      </c>
    </row>
    <row r="597" spans="2:13" x14ac:dyDescent="0.25">
      <c r="B597">
        <v>0</v>
      </c>
      <c r="C597">
        <v>65</v>
      </c>
      <c r="D597">
        <v>9.69</v>
      </c>
      <c r="E597">
        <v>675</v>
      </c>
      <c r="F597">
        <v>0</v>
      </c>
      <c r="H597">
        <f t="shared" si="53"/>
        <v>1.2859933064611555</v>
      </c>
      <c r="I597">
        <f t="shared" si="54"/>
        <v>0.78346824266105575</v>
      </c>
      <c r="J597">
        <f t="shared" si="55"/>
        <v>-1.5300180571284761</v>
      </c>
      <c r="K597" s="1">
        <f t="shared" si="56"/>
        <v>1</v>
      </c>
      <c r="L597" s="1">
        <f t="shared" si="56"/>
        <v>0</v>
      </c>
      <c r="M597" s="1">
        <f t="shared" si="56"/>
        <v>0</v>
      </c>
    </row>
    <row r="598" spans="2:13" x14ac:dyDescent="0.25">
      <c r="B598">
        <v>1</v>
      </c>
      <c r="C598">
        <v>75</v>
      </c>
      <c r="D598">
        <v>19.010000000000002</v>
      </c>
      <c r="E598">
        <v>665</v>
      </c>
      <c r="F598">
        <v>0</v>
      </c>
      <c r="H598">
        <f t="shared" si="53"/>
        <v>1.3435939978489921</v>
      </c>
      <c r="I598">
        <f t="shared" si="54"/>
        <v>0.7930803517920556</v>
      </c>
      <c r="J598">
        <f t="shared" si="55"/>
        <v>-1.5754247339838547</v>
      </c>
      <c r="K598" s="1">
        <f t="shared" si="56"/>
        <v>1</v>
      </c>
      <c r="L598" s="1">
        <f t="shared" si="56"/>
        <v>0</v>
      </c>
      <c r="M598" s="1">
        <f t="shared" si="56"/>
        <v>0</v>
      </c>
    </row>
    <row r="599" spans="2:13" x14ac:dyDescent="0.25">
      <c r="B599">
        <v>0</v>
      </c>
      <c r="C599">
        <v>98</v>
      </c>
      <c r="D599">
        <v>24.92</v>
      </c>
      <c r="E599">
        <v>680</v>
      </c>
      <c r="F599">
        <v>0</v>
      </c>
      <c r="H599">
        <f t="shared" si="53"/>
        <v>1.4606720307829439</v>
      </c>
      <c r="I599">
        <f t="shared" si="54"/>
        <v>0.81163543862368071</v>
      </c>
      <c r="J599">
        <f t="shared" si="55"/>
        <v>-1.6693760376315738</v>
      </c>
      <c r="K599" s="1">
        <f t="shared" si="56"/>
        <v>1</v>
      </c>
      <c r="L599" s="1">
        <f t="shared" si="56"/>
        <v>1</v>
      </c>
      <c r="M599" s="1">
        <f t="shared" si="56"/>
        <v>0</v>
      </c>
    </row>
    <row r="600" spans="2:13" x14ac:dyDescent="0.25">
      <c r="B600">
        <v>0</v>
      </c>
      <c r="C600">
        <v>105.97620999999999</v>
      </c>
      <c r="D600">
        <v>9.73</v>
      </c>
      <c r="E600">
        <v>705</v>
      </c>
      <c r="F600">
        <v>0</v>
      </c>
      <c r="H600">
        <f t="shared" si="53"/>
        <v>1.7917579141031235</v>
      </c>
      <c r="I600">
        <f t="shared" si="54"/>
        <v>0.8571426667192904</v>
      </c>
      <c r="J600">
        <f t="shared" si="55"/>
        <v>-1.9459088160912346</v>
      </c>
      <c r="K600" s="1">
        <f t="shared" si="56"/>
        <v>1</v>
      </c>
      <c r="L600" s="1">
        <f t="shared" si="56"/>
        <v>1</v>
      </c>
      <c r="M600" s="1">
        <f t="shared" si="56"/>
        <v>1</v>
      </c>
    </row>
    <row r="601" spans="2:13" x14ac:dyDescent="0.25">
      <c r="B601">
        <v>0</v>
      </c>
      <c r="C601">
        <v>60</v>
      </c>
      <c r="D601">
        <v>26.18</v>
      </c>
      <c r="E601">
        <v>705</v>
      </c>
      <c r="F601">
        <v>0</v>
      </c>
      <c r="H601">
        <f t="shared" si="53"/>
        <v>1.5844753560699312</v>
      </c>
      <c r="I601">
        <f t="shared" si="54"/>
        <v>0.82983740403815165</v>
      </c>
      <c r="J601">
        <f t="shared" si="55"/>
        <v>-1.7710008522013063</v>
      </c>
      <c r="K601" s="1">
        <f t="shared" si="56"/>
        <v>1</v>
      </c>
      <c r="L601" s="1">
        <f t="shared" si="56"/>
        <v>1</v>
      </c>
      <c r="M601" s="1">
        <f t="shared" si="56"/>
        <v>0</v>
      </c>
    </row>
    <row r="602" spans="2:13" x14ac:dyDescent="0.25">
      <c r="B602">
        <v>0</v>
      </c>
      <c r="C602">
        <v>35.786999999999999</v>
      </c>
      <c r="D602">
        <v>16.100000000000001</v>
      </c>
      <c r="E602">
        <v>665</v>
      </c>
      <c r="F602">
        <v>0</v>
      </c>
      <c r="H602">
        <f t="shared" si="53"/>
        <v>1.046315662401704</v>
      </c>
      <c r="I602">
        <f t="shared" si="54"/>
        <v>0.74006677786528929</v>
      </c>
      <c r="J602">
        <f t="shared" si="55"/>
        <v>-1.3473305188985429</v>
      </c>
      <c r="K602" s="1">
        <f t="shared" si="56"/>
        <v>0</v>
      </c>
      <c r="L602" s="1">
        <f t="shared" si="56"/>
        <v>0</v>
      </c>
      <c r="M602" s="1">
        <f t="shared" si="56"/>
        <v>0</v>
      </c>
    </row>
    <row r="603" spans="2:13" x14ac:dyDescent="0.25">
      <c r="B603">
        <v>1</v>
      </c>
      <c r="C603">
        <v>50</v>
      </c>
      <c r="D603">
        <v>14.5</v>
      </c>
      <c r="E603">
        <v>690</v>
      </c>
      <c r="F603">
        <v>0</v>
      </c>
      <c r="H603">
        <f t="shared" si="53"/>
        <v>1.5272634839298478</v>
      </c>
      <c r="I603">
        <f t="shared" si="54"/>
        <v>0.8216055763859248</v>
      </c>
      <c r="J603">
        <f t="shared" si="55"/>
        <v>-1.723758317093399</v>
      </c>
      <c r="K603" s="1">
        <f t="shared" si="56"/>
        <v>1</v>
      </c>
      <c r="L603" s="1">
        <f t="shared" si="56"/>
        <v>1</v>
      </c>
      <c r="M603" s="1">
        <f t="shared" si="56"/>
        <v>0</v>
      </c>
    </row>
    <row r="604" spans="2:13" x14ac:dyDescent="0.25">
      <c r="B604">
        <v>1</v>
      </c>
      <c r="C604">
        <v>44</v>
      </c>
      <c r="D604">
        <v>30.47</v>
      </c>
      <c r="E604">
        <v>705</v>
      </c>
      <c r="F604">
        <v>0</v>
      </c>
      <c r="H604">
        <f t="shared" si="53"/>
        <v>1.6534576222112127</v>
      </c>
      <c r="I604">
        <f t="shared" si="54"/>
        <v>0.83935781054547176</v>
      </c>
      <c r="J604">
        <f t="shared" si="55"/>
        <v>-1.828575812999143</v>
      </c>
      <c r="K604" s="1">
        <f t="shared" si="56"/>
        <v>1</v>
      </c>
      <c r="L604" s="1">
        <f t="shared" si="56"/>
        <v>1</v>
      </c>
      <c r="M604" s="1">
        <f t="shared" si="56"/>
        <v>0</v>
      </c>
    </row>
    <row r="605" spans="2:13" x14ac:dyDescent="0.25">
      <c r="B605">
        <v>1</v>
      </c>
      <c r="C605">
        <v>148</v>
      </c>
      <c r="D605">
        <v>20.77</v>
      </c>
      <c r="E605">
        <v>700</v>
      </c>
      <c r="F605">
        <v>0</v>
      </c>
      <c r="H605">
        <f t="shared" si="53"/>
        <v>2.0351965741278919</v>
      </c>
      <c r="I605">
        <f t="shared" si="54"/>
        <v>0.88444324738495717</v>
      </c>
      <c r="J605">
        <f t="shared" si="55"/>
        <v>-2.157993505067954</v>
      </c>
      <c r="K605" s="1">
        <f t="shared" si="56"/>
        <v>1</v>
      </c>
      <c r="L605" s="1">
        <f t="shared" si="56"/>
        <v>1</v>
      </c>
      <c r="M605" s="1">
        <f t="shared" si="56"/>
        <v>1</v>
      </c>
    </row>
    <row r="606" spans="2:13" x14ac:dyDescent="0.25">
      <c r="B606">
        <v>0</v>
      </c>
      <c r="C606">
        <v>50</v>
      </c>
      <c r="D606">
        <v>13.99</v>
      </c>
      <c r="E606">
        <v>670</v>
      </c>
      <c r="F606">
        <v>0</v>
      </c>
      <c r="H606">
        <f t="shared" si="53"/>
        <v>1.1633090658217977</v>
      </c>
      <c r="I606">
        <f t="shared" si="54"/>
        <v>0.76193346928919048</v>
      </c>
      <c r="J606">
        <f t="shared" si="55"/>
        <v>-1.4352051035731916</v>
      </c>
      <c r="K606" s="1">
        <f t="shared" si="56"/>
        <v>1</v>
      </c>
      <c r="L606" s="1">
        <f t="shared" si="56"/>
        <v>0</v>
      </c>
      <c r="M606" s="1">
        <f t="shared" si="56"/>
        <v>0</v>
      </c>
    </row>
    <row r="607" spans="2:13" x14ac:dyDescent="0.25">
      <c r="B607">
        <v>0</v>
      </c>
      <c r="C607">
        <v>65</v>
      </c>
      <c r="D607">
        <v>15.5</v>
      </c>
      <c r="E607">
        <v>675</v>
      </c>
      <c r="F607">
        <v>0</v>
      </c>
      <c r="H607">
        <f t="shared" si="53"/>
        <v>1.2794701485483984</v>
      </c>
      <c r="I607">
        <f t="shared" si="54"/>
        <v>0.78235957048593552</v>
      </c>
      <c r="J607">
        <f t="shared" si="55"/>
        <v>-1.5249109838593553</v>
      </c>
      <c r="K607" s="1">
        <f t="shared" si="56"/>
        <v>1</v>
      </c>
      <c r="L607" s="1">
        <f t="shared" si="56"/>
        <v>0</v>
      </c>
      <c r="M607" s="1">
        <f t="shared" si="56"/>
        <v>0</v>
      </c>
    </row>
    <row r="608" spans="2:13" x14ac:dyDescent="0.25">
      <c r="B608">
        <v>1</v>
      </c>
      <c r="C608">
        <v>60</v>
      </c>
      <c r="D608">
        <v>33.200000000000003</v>
      </c>
      <c r="E608">
        <v>740</v>
      </c>
      <c r="F608">
        <v>0</v>
      </c>
      <c r="H608">
        <f t="shared" si="53"/>
        <v>2.1098856706805238</v>
      </c>
      <c r="I608">
        <f t="shared" si="54"/>
        <v>0.89186030718364606</v>
      </c>
      <c r="J608">
        <f t="shared" si="55"/>
        <v>-2.2243314356430588</v>
      </c>
      <c r="K608" s="1">
        <f t="shared" si="56"/>
        <v>1</v>
      </c>
      <c r="L608" s="1">
        <f t="shared" si="56"/>
        <v>1</v>
      </c>
      <c r="M608" s="1">
        <f t="shared" si="56"/>
        <v>1</v>
      </c>
    </row>
    <row r="609" spans="2:13" x14ac:dyDescent="0.25">
      <c r="B609">
        <v>0</v>
      </c>
      <c r="C609">
        <v>33</v>
      </c>
      <c r="D609">
        <v>26.74</v>
      </c>
      <c r="E609">
        <v>660</v>
      </c>
      <c r="F609">
        <v>0</v>
      </c>
      <c r="H609">
        <f t="shared" si="53"/>
        <v>0.96666909878022711</v>
      </c>
      <c r="I609">
        <f t="shared" si="54"/>
        <v>0.7244550809233733</v>
      </c>
      <c r="J609">
        <f t="shared" si="55"/>
        <v>-1.2890046180294776</v>
      </c>
      <c r="K609" s="1">
        <f t="shared" si="56"/>
        <v>0</v>
      </c>
      <c r="L609" s="1">
        <f t="shared" si="56"/>
        <v>0</v>
      </c>
      <c r="M609" s="1">
        <f t="shared" si="56"/>
        <v>0</v>
      </c>
    </row>
    <row r="610" spans="2:13" x14ac:dyDescent="0.25">
      <c r="B610">
        <v>1</v>
      </c>
      <c r="C610">
        <v>65</v>
      </c>
      <c r="D610">
        <v>27.23</v>
      </c>
      <c r="E610">
        <v>685</v>
      </c>
      <c r="F610">
        <v>0</v>
      </c>
      <c r="H610">
        <f t="shared" si="53"/>
        <v>1.5183173647788228</v>
      </c>
      <c r="I610">
        <f t="shared" si="54"/>
        <v>0.8202905703526977</v>
      </c>
      <c r="J610">
        <f t="shared" si="55"/>
        <v>-1.7164140121825877</v>
      </c>
      <c r="K610" s="1">
        <f t="shared" si="56"/>
        <v>1</v>
      </c>
      <c r="L610" s="1">
        <f t="shared" si="56"/>
        <v>1</v>
      </c>
      <c r="M610" s="1">
        <f t="shared" si="56"/>
        <v>0</v>
      </c>
    </row>
    <row r="611" spans="2:13" x14ac:dyDescent="0.25">
      <c r="B611">
        <v>1</v>
      </c>
      <c r="C611">
        <v>135</v>
      </c>
      <c r="D611">
        <v>9.64</v>
      </c>
      <c r="E611">
        <v>710</v>
      </c>
      <c r="F611">
        <v>0</v>
      </c>
      <c r="H611">
        <f t="shared" si="53"/>
        <v>2.1068148160626761</v>
      </c>
      <c r="I611">
        <f t="shared" si="54"/>
        <v>0.89156378048445994</v>
      </c>
      <c r="J611">
        <f t="shared" si="55"/>
        <v>-2.2215931174129038</v>
      </c>
      <c r="K611" s="1">
        <f t="shared" si="56"/>
        <v>1</v>
      </c>
      <c r="L611" s="1">
        <f t="shared" si="56"/>
        <v>1</v>
      </c>
      <c r="M611" s="1">
        <f t="shared" si="56"/>
        <v>1</v>
      </c>
    </row>
    <row r="612" spans="2:13" x14ac:dyDescent="0.25">
      <c r="B612">
        <v>0</v>
      </c>
      <c r="C612">
        <v>63</v>
      </c>
      <c r="D612">
        <v>16.77</v>
      </c>
      <c r="E612">
        <v>690</v>
      </c>
      <c r="F612">
        <v>0</v>
      </c>
      <c r="H612">
        <f t="shared" si="53"/>
        <v>1.4385957123474524</v>
      </c>
      <c r="I612">
        <f t="shared" si="54"/>
        <v>0.80823709525108633</v>
      </c>
      <c r="J612">
        <f t="shared" si="55"/>
        <v>-1.6514955411353491</v>
      </c>
      <c r="K612" s="1">
        <f t="shared" si="56"/>
        <v>1</v>
      </c>
      <c r="L612" s="1">
        <f t="shared" si="56"/>
        <v>1</v>
      </c>
      <c r="M612" s="1">
        <f t="shared" si="56"/>
        <v>0</v>
      </c>
    </row>
    <row r="613" spans="2:13" x14ac:dyDescent="0.25">
      <c r="B613">
        <v>0</v>
      </c>
      <c r="C613">
        <v>85</v>
      </c>
      <c r="D613">
        <v>13.4</v>
      </c>
      <c r="E613">
        <v>705</v>
      </c>
      <c r="F613">
        <v>0</v>
      </c>
      <c r="H613">
        <f t="shared" si="53"/>
        <v>1.701493120958312</v>
      </c>
      <c r="I613">
        <f t="shared" si="54"/>
        <v>0.84572964449956867</v>
      </c>
      <c r="J613">
        <f t="shared" si="55"/>
        <v>-1.8690486605567738</v>
      </c>
      <c r="K613" s="1">
        <f t="shared" si="56"/>
        <v>1</v>
      </c>
      <c r="L613" s="1">
        <f t="shared" si="56"/>
        <v>1</v>
      </c>
      <c r="M613" s="1">
        <f t="shared" si="56"/>
        <v>0</v>
      </c>
    </row>
    <row r="614" spans="2:13" x14ac:dyDescent="0.25">
      <c r="B614">
        <v>1</v>
      </c>
      <c r="C614">
        <v>62</v>
      </c>
      <c r="D614">
        <v>15.76</v>
      </c>
      <c r="E614">
        <v>670</v>
      </c>
      <c r="F614">
        <v>0</v>
      </c>
      <c r="H614">
        <f t="shared" si="53"/>
        <v>1.3501100039978118</v>
      </c>
      <c r="I614">
        <f t="shared" si="54"/>
        <v>0.7941476119245563</v>
      </c>
      <c r="J614">
        <f t="shared" si="55"/>
        <v>-1.5805959297869097</v>
      </c>
      <c r="K614" s="1">
        <f t="shared" si="56"/>
        <v>1</v>
      </c>
      <c r="L614" s="1">
        <f t="shared" si="56"/>
        <v>0</v>
      </c>
      <c r="M614" s="1">
        <f t="shared" si="56"/>
        <v>0</v>
      </c>
    </row>
    <row r="615" spans="2:13" x14ac:dyDescent="0.25">
      <c r="B615">
        <v>0</v>
      </c>
      <c r="C615">
        <v>82</v>
      </c>
      <c r="D615">
        <v>21.82</v>
      </c>
      <c r="E615">
        <v>740</v>
      </c>
      <c r="F615">
        <v>0</v>
      </c>
      <c r="H615">
        <f t="shared" si="53"/>
        <v>2.073504253250392</v>
      </c>
      <c r="I615">
        <f t="shared" si="54"/>
        <v>0.88830113466578642</v>
      </c>
      <c r="J615">
        <f t="shared" si="55"/>
        <v>-2.1919487311124386</v>
      </c>
      <c r="K615" s="1">
        <f t="shared" si="56"/>
        <v>1</v>
      </c>
      <c r="L615" s="1">
        <f t="shared" si="56"/>
        <v>1</v>
      </c>
      <c r="M615" s="1">
        <f t="shared" si="56"/>
        <v>1</v>
      </c>
    </row>
    <row r="616" spans="2:13" x14ac:dyDescent="0.25">
      <c r="B616">
        <v>1</v>
      </c>
      <c r="C616">
        <v>56</v>
      </c>
      <c r="D616">
        <v>27.97</v>
      </c>
      <c r="E616">
        <v>675</v>
      </c>
      <c r="F616">
        <v>0</v>
      </c>
      <c r="H616">
        <f t="shared" si="53"/>
        <v>1.3680156848995031</v>
      </c>
      <c r="I616">
        <f t="shared" si="54"/>
        <v>0.79705936842307445</v>
      </c>
      <c r="J616">
        <f t="shared" si="55"/>
        <v>-1.5948417979998177</v>
      </c>
      <c r="K616" s="1">
        <f t="shared" si="56"/>
        <v>1</v>
      </c>
      <c r="L616" s="1">
        <f t="shared" si="56"/>
        <v>0</v>
      </c>
      <c r="M616" s="1">
        <f t="shared" si="56"/>
        <v>0</v>
      </c>
    </row>
    <row r="617" spans="2:13" x14ac:dyDescent="0.25">
      <c r="B617">
        <v>1</v>
      </c>
      <c r="C617">
        <v>45</v>
      </c>
      <c r="D617">
        <v>22.91</v>
      </c>
      <c r="E617">
        <v>685</v>
      </c>
      <c r="F617">
        <v>0</v>
      </c>
      <c r="H617">
        <f t="shared" si="53"/>
        <v>1.4410323798359537</v>
      </c>
      <c r="I617">
        <f t="shared" si="54"/>
        <v>0.80861447046226553</v>
      </c>
      <c r="J617">
        <f t="shared" si="55"/>
        <v>-1.6534654060724792</v>
      </c>
      <c r="K617" s="1">
        <f t="shared" si="56"/>
        <v>1</v>
      </c>
      <c r="L617" s="1">
        <f t="shared" si="56"/>
        <v>1</v>
      </c>
      <c r="M617" s="1">
        <f t="shared" si="56"/>
        <v>0</v>
      </c>
    </row>
    <row r="618" spans="2:13" x14ac:dyDescent="0.25">
      <c r="B618">
        <v>1</v>
      </c>
      <c r="C618">
        <v>60</v>
      </c>
      <c r="D618">
        <v>23.24</v>
      </c>
      <c r="E618">
        <v>700</v>
      </c>
      <c r="F618">
        <v>0</v>
      </c>
      <c r="H618">
        <f t="shared" si="53"/>
        <v>1.6710282882880181</v>
      </c>
      <c r="I618">
        <f t="shared" si="54"/>
        <v>0.84171287052747745</v>
      </c>
      <c r="J618">
        <f t="shared" si="55"/>
        <v>-1.8433446200593067</v>
      </c>
      <c r="K618" s="1">
        <f t="shared" si="56"/>
        <v>1</v>
      </c>
      <c r="L618" s="1">
        <f t="shared" si="56"/>
        <v>1</v>
      </c>
      <c r="M618" s="1">
        <f t="shared" si="56"/>
        <v>0</v>
      </c>
    </row>
    <row r="619" spans="2:13" x14ac:dyDescent="0.25">
      <c r="B619">
        <v>0</v>
      </c>
      <c r="C619">
        <v>18.3</v>
      </c>
      <c r="D619">
        <v>34.93</v>
      </c>
      <c r="E619">
        <v>690</v>
      </c>
      <c r="F619">
        <v>0</v>
      </c>
      <c r="H619">
        <f t="shared" si="53"/>
        <v>1.2346343489734792</v>
      </c>
      <c r="I619">
        <f t="shared" si="54"/>
        <v>0.77462866429926347</v>
      </c>
      <c r="J619">
        <f t="shared" si="55"/>
        <v>-1.4900058562675391</v>
      </c>
      <c r="K619" s="1">
        <f t="shared" si="56"/>
        <v>1</v>
      </c>
      <c r="L619" s="1">
        <f t="shared" si="56"/>
        <v>0</v>
      </c>
      <c r="M619" s="1">
        <f t="shared" si="56"/>
        <v>0</v>
      </c>
    </row>
    <row r="620" spans="2:13" x14ac:dyDescent="0.25">
      <c r="B620">
        <v>1</v>
      </c>
      <c r="C620">
        <v>47.72</v>
      </c>
      <c r="D620">
        <v>28.8</v>
      </c>
      <c r="E620">
        <v>665</v>
      </c>
      <c r="F620">
        <v>0</v>
      </c>
      <c r="H620">
        <f t="shared" si="53"/>
        <v>1.2205698268372389</v>
      </c>
      <c r="I620">
        <f t="shared" si="54"/>
        <v>0.77216381281918844</v>
      </c>
      <c r="J620">
        <f t="shared" si="55"/>
        <v>-1.4791283855333324</v>
      </c>
      <c r="K620" s="1">
        <f t="shared" si="56"/>
        <v>1</v>
      </c>
      <c r="L620" s="1">
        <f t="shared" si="56"/>
        <v>0</v>
      </c>
      <c r="M620" s="1">
        <f t="shared" si="56"/>
        <v>0</v>
      </c>
    </row>
    <row r="621" spans="2:13" x14ac:dyDescent="0.25">
      <c r="B621">
        <v>0</v>
      </c>
      <c r="C621">
        <v>48</v>
      </c>
      <c r="D621">
        <v>30.88</v>
      </c>
      <c r="E621">
        <v>700</v>
      </c>
      <c r="F621">
        <v>0</v>
      </c>
      <c r="H621">
        <f t="shared" si="53"/>
        <v>1.47366230433592</v>
      </c>
      <c r="I621">
        <f t="shared" si="54"/>
        <v>0.81361340014902972</v>
      </c>
      <c r="J621">
        <f t="shared" si="55"/>
        <v>-1.6799322685263323</v>
      </c>
      <c r="K621" s="1">
        <f t="shared" si="56"/>
        <v>1</v>
      </c>
      <c r="L621" s="1">
        <f t="shared" si="56"/>
        <v>1</v>
      </c>
      <c r="M621" s="1">
        <f t="shared" si="56"/>
        <v>0</v>
      </c>
    </row>
    <row r="622" spans="2:13" x14ac:dyDescent="0.25">
      <c r="B622">
        <v>0</v>
      </c>
      <c r="C622">
        <v>41</v>
      </c>
      <c r="D622">
        <v>27.66</v>
      </c>
      <c r="E622">
        <v>660</v>
      </c>
      <c r="F622">
        <v>0</v>
      </c>
      <c r="H622">
        <f t="shared" si="53"/>
        <v>0.99849027203336504</v>
      </c>
      <c r="I622">
        <f t="shared" si="54"/>
        <v>0.73076164457104564</v>
      </c>
      <c r="J622">
        <f t="shared" si="55"/>
        <v>-1.3121582120555968</v>
      </c>
      <c r="K622" s="1">
        <f t="shared" si="56"/>
        <v>0</v>
      </c>
      <c r="L622" s="1">
        <f t="shared" si="56"/>
        <v>0</v>
      </c>
      <c r="M622" s="1">
        <f t="shared" si="56"/>
        <v>0</v>
      </c>
    </row>
    <row r="623" spans="2:13" x14ac:dyDescent="0.25">
      <c r="B623">
        <v>0</v>
      </c>
      <c r="C623">
        <v>43</v>
      </c>
      <c r="D623">
        <v>16.02</v>
      </c>
      <c r="E623">
        <v>680</v>
      </c>
      <c r="F623">
        <v>0</v>
      </c>
      <c r="H623">
        <f t="shared" si="53"/>
        <v>1.2447925372365258</v>
      </c>
      <c r="I623">
        <f t="shared" si="54"/>
        <v>0.77639712290228557</v>
      </c>
      <c r="J623">
        <f t="shared" si="55"/>
        <v>-1.4978836706206717</v>
      </c>
      <c r="K623" s="1">
        <f t="shared" si="56"/>
        <v>1</v>
      </c>
      <c r="L623" s="1">
        <f t="shared" si="56"/>
        <v>0</v>
      </c>
      <c r="M623" s="1">
        <f t="shared" si="56"/>
        <v>0</v>
      </c>
    </row>
    <row r="624" spans="2:13" x14ac:dyDescent="0.25">
      <c r="B624">
        <v>1</v>
      </c>
      <c r="C624">
        <v>125</v>
      </c>
      <c r="D624">
        <v>17.170000000000002</v>
      </c>
      <c r="E624">
        <v>660</v>
      </c>
      <c r="F624">
        <v>0</v>
      </c>
      <c r="H624">
        <f t="shared" si="53"/>
        <v>1.4947429852411558</v>
      </c>
      <c r="I624">
        <f t="shared" si="54"/>
        <v>0.81678910172487629</v>
      </c>
      <c r="J624">
        <f t="shared" si="55"/>
        <v>-1.6971173401101416</v>
      </c>
      <c r="K624" s="1">
        <f t="shared" si="56"/>
        <v>1</v>
      </c>
      <c r="L624" s="1">
        <f t="shared" si="56"/>
        <v>1</v>
      </c>
      <c r="M624" s="1">
        <f t="shared" si="56"/>
        <v>0</v>
      </c>
    </row>
    <row r="625" spans="2:13" x14ac:dyDescent="0.25">
      <c r="B625">
        <v>1</v>
      </c>
      <c r="C625">
        <v>60</v>
      </c>
      <c r="D625">
        <v>24.22</v>
      </c>
      <c r="E625">
        <v>765</v>
      </c>
      <c r="F625">
        <v>0</v>
      </c>
      <c r="H625">
        <f t="shared" si="53"/>
        <v>2.4012428971652477</v>
      </c>
      <c r="I625">
        <f t="shared" si="54"/>
        <v>0.91692203153995899</v>
      </c>
      <c r="J625">
        <f t="shared" si="55"/>
        <v>-2.4879757330892693</v>
      </c>
      <c r="K625" s="1">
        <f t="shared" si="56"/>
        <v>1</v>
      </c>
      <c r="L625" s="1">
        <f t="shared" si="56"/>
        <v>1</v>
      </c>
      <c r="M625" s="1">
        <f t="shared" si="56"/>
        <v>1</v>
      </c>
    </row>
    <row r="626" spans="2:13" x14ac:dyDescent="0.25">
      <c r="B626">
        <v>0</v>
      </c>
      <c r="C626">
        <v>39</v>
      </c>
      <c r="D626">
        <v>19.57</v>
      </c>
      <c r="E626">
        <v>660</v>
      </c>
      <c r="F626">
        <v>0</v>
      </c>
      <c r="H626">
        <f t="shared" si="53"/>
        <v>0.99935976722167652</v>
      </c>
      <c r="I626">
        <f t="shared" si="54"/>
        <v>0.73093268260607502</v>
      </c>
      <c r="J626">
        <f t="shared" si="55"/>
        <v>-1.3127936801527029</v>
      </c>
      <c r="K626" s="1">
        <f t="shared" si="56"/>
        <v>0</v>
      </c>
      <c r="L626" s="1">
        <f t="shared" si="56"/>
        <v>0</v>
      </c>
      <c r="M626" s="1">
        <f t="shared" si="56"/>
        <v>0</v>
      </c>
    </row>
    <row r="627" spans="2:13" x14ac:dyDescent="0.25">
      <c r="B627">
        <v>1</v>
      </c>
      <c r="C627">
        <v>65.846999999999994</v>
      </c>
      <c r="D627">
        <v>5.01</v>
      </c>
      <c r="E627">
        <v>665</v>
      </c>
      <c r="F627">
        <v>0</v>
      </c>
      <c r="H627">
        <f t="shared" si="53"/>
        <v>1.3217232533149312</v>
      </c>
      <c r="I627">
        <f t="shared" si="54"/>
        <v>0.78946826809283466</v>
      </c>
      <c r="J627">
        <f t="shared" si="55"/>
        <v>-1.5581188918184368</v>
      </c>
      <c r="K627" s="1">
        <f t="shared" si="56"/>
        <v>1</v>
      </c>
      <c r="L627" s="1">
        <f t="shared" si="56"/>
        <v>0</v>
      </c>
      <c r="M627" s="1">
        <f t="shared" si="56"/>
        <v>0</v>
      </c>
    </row>
    <row r="628" spans="2:13" x14ac:dyDescent="0.25">
      <c r="B628">
        <v>0</v>
      </c>
      <c r="C628">
        <v>40</v>
      </c>
      <c r="D628">
        <v>33.36</v>
      </c>
      <c r="E628">
        <v>670</v>
      </c>
      <c r="F628">
        <v>0</v>
      </c>
      <c r="H628">
        <f t="shared" si="53"/>
        <v>1.1004938384344163</v>
      </c>
      <c r="I628">
        <f t="shared" si="54"/>
        <v>0.75035262460696484</v>
      </c>
      <c r="J628">
        <f t="shared" si="55"/>
        <v>-1.3877058552370465</v>
      </c>
      <c r="K628" s="1">
        <f t="shared" si="56"/>
        <v>1</v>
      </c>
      <c r="L628" s="1">
        <f t="shared" si="56"/>
        <v>0</v>
      </c>
      <c r="M628" s="1">
        <f t="shared" si="56"/>
        <v>0</v>
      </c>
    </row>
    <row r="629" spans="2:13" x14ac:dyDescent="0.25">
      <c r="B629">
        <v>0</v>
      </c>
      <c r="C629">
        <v>27</v>
      </c>
      <c r="D629">
        <v>18.36</v>
      </c>
      <c r="E629">
        <v>680</v>
      </c>
      <c r="F629">
        <v>0</v>
      </c>
      <c r="H629">
        <f t="shared" si="53"/>
        <v>1.1764571098222767</v>
      </c>
      <c r="I629">
        <f t="shared" si="54"/>
        <v>0.76431018482737501</v>
      </c>
      <c r="J629">
        <f t="shared" si="55"/>
        <v>-1.4452386809510807</v>
      </c>
      <c r="K629" s="1">
        <f t="shared" si="56"/>
        <v>1</v>
      </c>
      <c r="L629" s="1">
        <f t="shared" si="56"/>
        <v>0</v>
      </c>
      <c r="M629" s="1">
        <f t="shared" si="56"/>
        <v>0</v>
      </c>
    </row>
    <row r="630" spans="2:13" x14ac:dyDescent="0.25">
      <c r="B630">
        <v>0</v>
      </c>
      <c r="C630">
        <v>152.80000000000001</v>
      </c>
      <c r="D630">
        <v>12.36</v>
      </c>
      <c r="E630">
        <v>695</v>
      </c>
      <c r="F630">
        <v>0</v>
      </c>
      <c r="H630">
        <f t="shared" si="53"/>
        <v>1.8685892915329001</v>
      </c>
      <c r="I630">
        <f t="shared" si="54"/>
        <v>0.86629496234345849</v>
      </c>
      <c r="J630">
        <f t="shared" si="55"/>
        <v>-2.0121191167767267</v>
      </c>
      <c r="K630" s="1">
        <f t="shared" si="56"/>
        <v>1</v>
      </c>
      <c r="L630" s="1">
        <f t="shared" si="56"/>
        <v>1</v>
      </c>
      <c r="M630" s="1">
        <f t="shared" si="56"/>
        <v>1</v>
      </c>
    </row>
    <row r="631" spans="2:13" x14ac:dyDescent="0.25">
      <c r="B631">
        <v>1</v>
      </c>
      <c r="C631">
        <v>227</v>
      </c>
      <c r="D631">
        <v>17.77</v>
      </c>
      <c r="E631">
        <v>665</v>
      </c>
      <c r="F631">
        <v>0</v>
      </c>
      <c r="H631">
        <f t="shared" si="53"/>
        <v>1.9692141065479118</v>
      </c>
      <c r="I631">
        <f t="shared" si="54"/>
        <v>0.87752667542776486</v>
      </c>
      <c r="J631">
        <f t="shared" si="55"/>
        <v>-2.0998620313041996</v>
      </c>
      <c r="K631" s="1">
        <f t="shared" si="56"/>
        <v>1</v>
      </c>
      <c r="L631" s="1">
        <f t="shared" si="56"/>
        <v>1</v>
      </c>
      <c r="M631" s="1">
        <f t="shared" si="56"/>
        <v>1</v>
      </c>
    </row>
    <row r="632" spans="2:13" x14ac:dyDescent="0.25">
      <c r="B632">
        <v>0</v>
      </c>
      <c r="C632">
        <v>40</v>
      </c>
      <c r="D632">
        <v>26.28</v>
      </c>
      <c r="E632">
        <v>680</v>
      </c>
      <c r="F632">
        <v>0</v>
      </c>
      <c r="H632">
        <f t="shared" si="53"/>
        <v>1.220952869269218</v>
      </c>
      <c r="I632">
        <f t="shared" si="54"/>
        <v>0.77223119324585421</v>
      </c>
      <c r="J632">
        <f t="shared" si="55"/>
        <v>-1.4794241699433104</v>
      </c>
      <c r="K632" s="1">
        <f t="shared" si="56"/>
        <v>1</v>
      </c>
      <c r="L632" s="1">
        <f t="shared" si="56"/>
        <v>0</v>
      </c>
      <c r="M632" s="1">
        <f t="shared" si="56"/>
        <v>0</v>
      </c>
    </row>
    <row r="633" spans="2:13" x14ac:dyDescent="0.25">
      <c r="B633">
        <v>1</v>
      </c>
      <c r="C633">
        <v>160</v>
      </c>
      <c r="D633">
        <v>9.5500000000000007</v>
      </c>
      <c r="E633">
        <v>670</v>
      </c>
      <c r="F633">
        <v>0</v>
      </c>
      <c r="H633">
        <f t="shared" si="53"/>
        <v>1.759544987418459</v>
      </c>
      <c r="I633">
        <f t="shared" si="54"/>
        <v>0.8531526639278515</v>
      </c>
      <c r="J633">
        <f t="shared" si="55"/>
        <v>-1.9183617619709041</v>
      </c>
      <c r="K633" s="1">
        <f t="shared" si="56"/>
        <v>1</v>
      </c>
      <c r="L633" s="1">
        <f t="shared" si="56"/>
        <v>1</v>
      </c>
      <c r="M633" s="1">
        <f t="shared" si="56"/>
        <v>1</v>
      </c>
    </row>
    <row r="634" spans="2:13" x14ac:dyDescent="0.25">
      <c r="B634">
        <v>1</v>
      </c>
      <c r="C634">
        <v>70</v>
      </c>
      <c r="D634">
        <v>20.28</v>
      </c>
      <c r="E634">
        <v>715</v>
      </c>
      <c r="F634">
        <v>0</v>
      </c>
      <c r="H634">
        <f t="shared" si="53"/>
        <v>1.884184220553796</v>
      </c>
      <c r="I634">
        <f t="shared" si="54"/>
        <v>0.86809099583011595</v>
      </c>
      <c r="J634">
        <f t="shared" si="55"/>
        <v>-2.0256429564646101</v>
      </c>
      <c r="K634" s="1">
        <f t="shared" si="56"/>
        <v>1</v>
      </c>
      <c r="L634" s="1">
        <f t="shared" si="56"/>
        <v>1</v>
      </c>
      <c r="M634" s="1">
        <f t="shared" si="56"/>
        <v>1</v>
      </c>
    </row>
    <row r="635" spans="2:13" x14ac:dyDescent="0.25">
      <c r="B635">
        <v>1</v>
      </c>
      <c r="C635">
        <v>110</v>
      </c>
      <c r="D635">
        <v>12.78</v>
      </c>
      <c r="E635">
        <v>685</v>
      </c>
      <c r="F635">
        <v>0</v>
      </c>
      <c r="H635">
        <f t="shared" si="53"/>
        <v>1.7193453669159942</v>
      </c>
      <c r="I635">
        <f t="shared" si="54"/>
        <v>0.84804449625140887</v>
      </c>
      <c r="J635">
        <f t="shared" si="55"/>
        <v>-1.8841675394882493</v>
      </c>
      <c r="K635" s="1">
        <f t="shared" si="56"/>
        <v>1</v>
      </c>
      <c r="L635" s="1">
        <f t="shared" si="56"/>
        <v>1</v>
      </c>
      <c r="M635" s="1">
        <f t="shared" si="56"/>
        <v>0</v>
      </c>
    </row>
    <row r="636" spans="2:13" x14ac:dyDescent="0.25">
      <c r="B636">
        <v>0</v>
      </c>
      <c r="C636">
        <v>36</v>
      </c>
      <c r="D636">
        <v>13.03</v>
      </c>
      <c r="E636">
        <v>725</v>
      </c>
      <c r="F636">
        <v>0</v>
      </c>
      <c r="H636">
        <f t="shared" si="53"/>
        <v>1.7256971431899144</v>
      </c>
      <c r="I636">
        <f t="shared" si="54"/>
        <v>0.84886120982759727</v>
      </c>
      <c r="J636">
        <f t="shared" si="55"/>
        <v>-1.8895567241033349</v>
      </c>
      <c r="K636" s="1">
        <f t="shared" si="56"/>
        <v>1</v>
      </c>
      <c r="L636" s="1">
        <f t="shared" si="56"/>
        <v>1</v>
      </c>
      <c r="M636" s="1">
        <f t="shared" si="56"/>
        <v>0</v>
      </c>
    </row>
    <row r="637" spans="2:13" x14ac:dyDescent="0.25">
      <c r="B637">
        <v>0</v>
      </c>
      <c r="C637">
        <v>50</v>
      </c>
      <c r="D637">
        <v>15.12</v>
      </c>
      <c r="E637">
        <v>695</v>
      </c>
      <c r="F637">
        <v>0</v>
      </c>
      <c r="H637">
        <f t="shared" si="53"/>
        <v>1.4433153238903484</v>
      </c>
      <c r="I637">
        <f t="shared" si="54"/>
        <v>0.80896752338664391</v>
      </c>
      <c r="J637">
        <f t="shared" si="55"/>
        <v>-1.6553118307648544</v>
      </c>
      <c r="K637" s="1">
        <f t="shared" si="56"/>
        <v>1</v>
      </c>
      <c r="L637" s="1">
        <f t="shared" si="56"/>
        <v>1</v>
      </c>
      <c r="M637" s="1">
        <f t="shared" si="56"/>
        <v>0</v>
      </c>
    </row>
    <row r="638" spans="2:13" x14ac:dyDescent="0.25">
      <c r="B638">
        <v>1</v>
      </c>
      <c r="C638">
        <v>23</v>
      </c>
      <c r="D638">
        <v>2.61</v>
      </c>
      <c r="E638">
        <v>710</v>
      </c>
      <c r="F638">
        <v>0</v>
      </c>
      <c r="H638">
        <f t="shared" si="53"/>
        <v>1.6547503227408376</v>
      </c>
      <c r="I638">
        <f t="shared" si="54"/>
        <v>0.83953203701608714</v>
      </c>
      <c r="J638">
        <f t="shared" si="55"/>
        <v>-1.8296609639131771</v>
      </c>
      <c r="K638" s="1">
        <f t="shared" si="56"/>
        <v>1</v>
      </c>
      <c r="L638" s="1">
        <f t="shared" si="56"/>
        <v>1</v>
      </c>
      <c r="M638" s="1">
        <f t="shared" si="56"/>
        <v>0</v>
      </c>
    </row>
    <row r="639" spans="2:13" x14ac:dyDescent="0.25">
      <c r="B639">
        <v>1</v>
      </c>
      <c r="C639">
        <v>51</v>
      </c>
      <c r="D639">
        <v>36.64</v>
      </c>
      <c r="E639">
        <v>660</v>
      </c>
      <c r="F639">
        <v>0</v>
      </c>
      <c r="H639">
        <f t="shared" si="53"/>
        <v>1.1689826819785543</v>
      </c>
      <c r="I639">
        <f t="shared" si="54"/>
        <v>0.76296108148864339</v>
      </c>
      <c r="J639">
        <f t="shared" si="55"/>
        <v>-1.4395309382004187</v>
      </c>
      <c r="K639" s="1">
        <f t="shared" si="56"/>
        <v>1</v>
      </c>
      <c r="L639" s="1">
        <f t="shared" si="56"/>
        <v>0</v>
      </c>
      <c r="M639" s="1">
        <f t="shared" si="56"/>
        <v>0</v>
      </c>
    </row>
    <row r="640" spans="2:13" x14ac:dyDescent="0.25">
      <c r="B640">
        <v>1</v>
      </c>
      <c r="C640">
        <v>356</v>
      </c>
      <c r="D640">
        <v>3.98</v>
      </c>
      <c r="E640">
        <v>700</v>
      </c>
      <c r="F640">
        <v>0</v>
      </c>
      <c r="H640">
        <f t="shared" si="53"/>
        <v>2.9082540939639285</v>
      </c>
      <c r="I640">
        <f t="shared" si="54"/>
        <v>0.94825296119248614</v>
      </c>
      <c r="J640">
        <f t="shared" si="55"/>
        <v>-2.9613880695846921</v>
      </c>
      <c r="K640" s="1">
        <f t="shared" si="56"/>
        <v>1</v>
      </c>
      <c r="L640" s="1">
        <f t="shared" si="56"/>
        <v>1</v>
      </c>
      <c r="M640" s="1">
        <f t="shared" si="56"/>
        <v>1</v>
      </c>
    </row>
    <row r="641" spans="2:13" x14ac:dyDescent="0.25">
      <c r="B641">
        <v>1</v>
      </c>
      <c r="C641">
        <v>68</v>
      </c>
      <c r="D641">
        <v>31.49</v>
      </c>
      <c r="E641">
        <v>685</v>
      </c>
      <c r="F641">
        <v>0</v>
      </c>
      <c r="H641">
        <f t="shared" si="53"/>
        <v>1.5258547516973815</v>
      </c>
      <c r="I641">
        <f t="shared" si="54"/>
        <v>0.82139900515515885</v>
      </c>
      <c r="J641">
        <f t="shared" si="55"/>
        <v>-1.72260104031538</v>
      </c>
      <c r="K641" s="1">
        <f t="shared" si="56"/>
        <v>1</v>
      </c>
      <c r="L641" s="1">
        <f t="shared" si="56"/>
        <v>1</v>
      </c>
      <c r="M641" s="1">
        <f t="shared" si="56"/>
        <v>0</v>
      </c>
    </row>
    <row r="642" spans="2:13" x14ac:dyDescent="0.25">
      <c r="B642">
        <v>0</v>
      </c>
      <c r="C642">
        <v>125</v>
      </c>
      <c r="D642">
        <v>9.93</v>
      </c>
      <c r="E642">
        <v>660</v>
      </c>
      <c r="F642">
        <v>0</v>
      </c>
      <c r="H642">
        <f t="shared" si="53"/>
        <v>1.3633646213514545</v>
      </c>
      <c r="I642">
        <f t="shared" si="54"/>
        <v>0.79630599269855917</v>
      </c>
      <c r="J642">
        <f t="shared" si="55"/>
        <v>-1.5911363754190442</v>
      </c>
      <c r="K642" s="1">
        <f t="shared" si="56"/>
        <v>1</v>
      </c>
      <c r="L642" s="1">
        <f t="shared" si="56"/>
        <v>0</v>
      </c>
      <c r="M642" s="1">
        <f t="shared" si="56"/>
        <v>0</v>
      </c>
    </row>
    <row r="643" spans="2:13" x14ac:dyDescent="0.25">
      <c r="B643">
        <v>0</v>
      </c>
      <c r="C643">
        <v>190</v>
      </c>
      <c r="D643">
        <v>15.71</v>
      </c>
      <c r="E643">
        <v>690</v>
      </c>
      <c r="F643">
        <v>0</v>
      </c>
      <c r="H643">
        <f t="shared" si="53"/>
        <v>1.9613446636796317</v>
      </c>
      <c r="I643">
        <f t="shared" si="54"/>
        <v>0.87667840222113214</v>
      </c>
      <c r="J643">
        <f t="shared" si="55"/>
        <v>-2.0929597196836389</v>
      </c>
      <c r="K643" s="1">
        <f t="shared" si="56"/>
        <v>1</v>
      </c>
      <c r="L643" s="1">
        <f t="shared" si="56"/>
        <v>1</v>
      </c>
      <c r="M643" s="1">
        <f t="shared" si="56"/>
        <v>1</v>
      </c>
    </row>
    <row r="644" spans="2:13" x14ac:dyDescent="0.25">
      <c r="B644">
        <v>1</v>
      </c>
      <c r="C644">
        <v>107</v>
      </c>
      <c r="D644">
        <v>11.96</v>
      </c>
      <c r="E644">
        <v>685</v>
      </c>
      <c r="F644">
        <v>0</v>
      </c>
      <c r="H644">
        <f t="shared" si="53"/>
        <v>1.7079457315947009</v>
      </c>
      <c r="I644">
        <f t="shared" si="54"/>
        <v>0.84656964630529752</v>
      </c>
      <c r="J644">
        <f t="shared" si="55"/>
        <v>-1.8745085367764089</v>
      </c>
      <c r="K644" s="1">
        <f t="shared" si="56"/>
        <v>1</v>
      </c>
      <c r="L644" s="1">
        <f t="shared" si="56"/>
        <v>1</v>
      </c>
      <c r="M644" s="1">
        <f t="shared" si="56"/>
        <v>0</v>
      </c>
    </row>
    <row r="645" spans="2:13" x14ac:dyDescent="0.25">
      <c r="B645">
        <v>1</v>
      </c>
      <c r="C645">
        <v>75.458130000000011</v>
      </c>
      <c r="D645">
        <v>10.45</v>
      </c>
      <c r="E645">
        <v>705</v>
      </c>
      <c r="F645">
        <v>0</v>
      </c>
      <c r="H645">
        <f t="shared" si="53"/>
        <v>1.8051260789178558</v>
      </c>
      <c r="I645">
        <f t="shared" si="54"/>
        <v>0.8587717844516326</v>
      </c>
      <c r="J645">
        <f t="shared" si="55"/>
        <v>-1.9573781470559195</v>
      </c>
      <c r="K645" s="1">
        <f t="shared" si="56"/>
        <v>1</v>
      </c>
      <c r="L645" s="1">
        <f t="shared" si="56"/>
        <v>1</v>
      </c>
      <c r="M645" s="1">
        <f t="shared" si="56"/>
        <v>1</v>
      </c>
    </row>
    <row r="646" spans="2:13" x14ac:dyDescent="0.25">
      <c r="B646">
        <v>1</v>
      </c>
      <c r="C646">
        <v>94</v>
      </c>
      <c r="D646">
        <v>31.55</v>
      </c>
      <c r="E646">
        <v>675</v>
      </c>
      <c r="F646">
        <v>0</v>
      </c>
      <c r="H646">
        <f t="shared" si="53"/>
        <v>1.5200532276885825</v>
      </c>
      <c r="I646">
        <f t="shared" si="54"/>
        <v>0.82054631850661586</v>
      </c>
      <c r="J646">
        <f t="shared" si="55"/>
        <v>-1.7178381461719092</v>
      </c>
      <c r="K646" s="1">
        <f t="shared" si="56"/>
        <v>1</v>
      </c>
      <c r="L646" s="1">
        <f t="shared" si="56"/>
        <v>1</v>
      </c>
      <c r="M646" s="1">
        <f t="shared" si="56"/>
        <v>0</v>
      </c>
    </row>
    <row r="647" spans="2:13" x14ac:dyDescent="0.25">
      <c r="B647">
        <v>1</v>
      </c>
      <c r="C647">
        <v>88</v>
      </c>
      <c r="D647">
        <v>10.1</v>
      </c>
      <c r="E647">
        <v>665</v>
      </c>
      <c r="F647">
        <v>0</v>
      </c>
      <c r="H647">
        <f t="shared" ref="H647:H710" si="57">$A$2+SUMPRODUCT(B647:E647,$B$2:$E$2)</f>
        <v>1.4069855830569828</v>
      </c>
      <c r="I647">
        <f t="shared" ref="I647:I710" si="58">IF(H647&gt;-100, 1/(1+EXP(-H647)),0.0001)</f>
        <v>0.80329005554985944</v>
      </c>
      <c r="J647">
        <f t="shared" ref="J647:J710" si="59">IF(F647=0,IF(I647&lt;0.9999,LN(1-I647),-9.21),LN(I647))</f>
        <v>-1.6260249984332291</v>
      </c>
      <c r="K647" s="1">
        <f t="shared" ref="K647:M710" si="60">IF($I647&gt;K$3,1,0)</f>
        <v>1</v>
      </c>
      <c r="L647" s="1">
        <f t="shared" si="60"/>
        <v>1</v>
      </c>
      <c r="M647" s="1">
        <f t="shared" si="60"/>
        <v>0</v>
      </c>
    </row>
    <row r="648" spans="2:13" x14ac:dyDescent="0.25">
      <c r="B648">
        <v>1</v>
      </c>
      <c r="C648">
        <v>414</v>
      </c>
      <c r="D648">
        <v>19.8</v>
      </c>
      <c r="E648">
        <v>720</v>
      </c>
      <c r="F648">
        <v>0</v>
      </c>
      <c r="H648">
        <f t="shared" si="57"/>
        <v>3.3537044378037448</v>
      </c>
      <c r="I648">
        <f t="shared" si="58"/>
        <v>0.96622593317385075</v>
      </c>
      <c r="J648">
        <f t="shared" si="59"/>
        <v>-3.3880620246471218</v>
      </c>
      <c r="K648" s="1">
        <f t="shared" si="60"/>
        <v>1</v>
      </c>
      <c r="L648" s="1">
        <f t="shared" si="60"/>
        <v>1</v>
      </c>
      <c r="M648" s="1">
        <f t="shared" si="60"/>
        <v>1</v>
      </c>
    </row>
    <row r="649" spans="2:13" x14ac:dyDescent="0.25">
      <c r="B649">
        <v>1</v>
      </c>
      <c r="C649">
        <v>28</v>
      </c>
      <c r="D649">
        <v>28.46</v>
      </c>
      <c r="E649">
        <v>660</v>
      </c>
      <c r="F649">
        <v>0</v>
      </c>
      <c r="H649">
        <f t="shared" si="57"/>
        <v>1.083711211465646</v>
      </c>
      <c r="I649">
        <f t="shared" si="58"/>
        <v>0.74719565296669366</v>
      </c>
      <c r="J649">
        <f t="shared" si="59"/>
        <v>-1.3751394213141341</v>
      </c>
      <c r="K649" s="1">
        <f t="shared" si="60"/>
        <v>0</v>
      </c>
      <c r="L649" s="1">
        <f t="shared" si="60"/>
        <v>0</v>
      </c>
      <c r="M649" s="1">
        <f t="shared" si="60"/>
        <v>0</v>
      </c>
    </row>
    <row r="650" spans="2:13" x14ac:dyDescent="0.25">
      <c r="B650">
        <v>1</v>
      </c>
      <c r="C650">
        <v>64</v>
      </c>
      <c r="D650">
        <v>3.73</v>
      </c>
      <c r="E650">
        <v>670</v>
      </c>
      <c r="F650">
        <v>0</v>
      </c>
      <c r="H650">
        <f t="shared" si="57"/>
        <v>1.3718301709789786</v>
      </c>
      <c r="I650">
        <f t="shared" si="58"/>
        <v>0.79767568429707936</v>
      </c>
      <c r="J650">
        <f t="shared" si="59"/>
        <v>-1.5978833457737882</v>
      </c>
      <c r="K650" s="1">
        <f t="shared" si="60"/>
        <v>1</v>
      </c>
      <c r="L650" s="1">
        <f t="shared" si="60"/>
        <v>0</v>
      </c>
      <c r="M650" s="1">
        <f t="shared" si="60"/>
        <v>0</v>
      </c>
    </row>
    <row r="651" spans="2:13" x14ac:dyDescent="0.25">
      <c r="B651">
        <v>1</v>
      </c>
      <c r="C651">
        <v>32</v>
      </c>
      <c r="D651">
        <v>22.43</v>
      </c>
      <c r="E651">
        <v>680</v>
      </c>
      <c r="F651">
        <v>0</v>
      </c>
      <c r="H651">
        <f t="shared" si="57"/>
        <v>1.3319283931196759</v>
      </c>
      <c r="I651">
        <f t="shared" si="58"/>
        <v>0.79115943472028738</v>
      </c>
      <c r="J651">
        <f t="shared" si="59"/>
        <v>-1.566184163683668</v>
      </c>
      <c r="K651" s="1">
        <f t="shared" si="60"/>
        <v>1</v>
      </c>
      <c r="L651" s="1">
        <f t="shared" si="60"/>
        <v>0</v>
      </c>
      <c r="M651" s="1">
        <f t="shared" si="60"/>
        <v>0</v>
      </c>
    </row>
    <row r="652" spans="2:13" x14ac:dyDescent="0.25">
      <c r="B652">
        <v>0</v>
      </c>
      <c r="C652">
        <v>52</v>
      </c>
      <c r="D652">
        <v>25.25</v>
      </c>
      <c r="E652">
        <v>685</v>
      </c>
      <c r="F652">
        <v>0</v>
      </c>
      <c r="H652">
        <f t="shared" si="57"/>
        <v>1.3276454408758926</v>
      </c>
      <c r="I652">
        <f t="shared" si="58"/>
        <v>0.79045089638686272</v>
      </c>
      <c r="J652">
        <f t="shared" si="59"/>
        <v>-1.5627971822955231</v>
      </c>
      <c r="K652" s="1">
        <f t="shared" si="60"/>
        <v>1</v>
      </c>
      <c r="L652" s="1">
        <f t="shared" si="60"/>
        <v>0</v>
      </c>
      <c r="M652" s="1">
        <f t="shared" si="60"/>
        <v>0</v>
      </c>
    </row>
    <row r="653" spans="2:13" x14ac:dyDescent="0.25">
      <c r="B653">
        <v>0</v>
      </c>
      <c r="C653">
        <v>40.92</v>
      </c>
      <c r="D653">
        <v>29.56</v>
      </c>
      <c r="E653">
        <v>680</v>
      </c>
      <c r="F653">
        <v>0</v>
      </c>
      <c r="H653">
        <f t="shared" si="57"/>
        <v>1.2210484818445035</v>
      </c>
      <c r="I653">
        <f t="shared" si="58"/>
        <v>0.77224801012095057</v>
      </c>
      <c r="J653">
        <f t="shared" si="59"/>
        <v>-1.4794980057603719</v>
      </c>
      <c r="K653" s="1">
        <f t="shared" si="60"/>
        <v>1</v>
      </c>
      <c r="L653" s="1">
        <f t="shared" si="60"/>
        <v>0</v>
      </c>
      <c r="M653" s="1">
        <f t="shared" si="60"/>
        <v>0</v>
      </c>
    </row>
    <row r="654" spans="2:13" x14ac:dyDescent="0.25">
      <c r="B654">
        <v>0</v>
      </c>
      <c r="C654">
        <v>60</v>
      </c>
      <c r="D654">
        <v>12.06</v>
      </c>
      <c r="E654">
        <v>670</v>
      </c>
      <c r="F654">
        <v>0</v>
      </c>
      <c r="H654">
        <f t="shared" si="57"/>
        <v>1.2065435920046212</v>
      </c>
      <c r="I654">
        <f t="shared" si="58"/>
        <v>0.76968680618277741</v>
      </c>
      <c r="J654">
        <f t="shared" si="59"/>
        <v>-1.4683151840994744</v>
      </c>
      <c r="K654" s="1">
        <f t="shared" si="60"/>
        <v>1</v>
      </c>
      <c r="L654" s="1">
        <f t="shared" si="60"/>
        <v>0</v>
      </c>
      <c r="M654" s="1">
        <f t="shared" si="60"/>
        <v>0</v>
      </c>
    </row>
    <row r="655" spans="2:13" x14ac:dyDescent="0.25">
      <c r="B655">
        <v>0</v>
      </c>
      <c r="C655">
        <v>35</v>
      </c>
      <c r="D655">
        <v>29.8</v>
      </c>
      <c r="E655">
        <v>680</v>
      </c>
      <c r="F655">
        <v>0</v>
      </c>
      <c r="H655">
        <f t="shared" si="57"/>
        <v>1.1964669885414727</v>
      </c>
      <c r="I655">
        <f t="shared" si="58"/>
        <v>0.76789568422898824</v>
      </c>
      <c r="J655">
        <f t="shared" si="59"/>
        <v>-1.4605683714282103</v>
      </c>
      <c r="K655" s="1">
        <f t="shared" si="60"/>
        <v>1</v>
      </c>
      <c r="L655" s="1">
        <f t="shared" si="60"/>
        <v>0</v>
      </c>
      <c r="M655" s="1">
        <f t="shared" si="60"/>
        <v>0</v>
      </c>
    </row>
    <row r="656" spans="2:13" x14ac:dyDescent="0.25">
      <c r="B656">
        <v>0</v>
      </c>
      <c r="C656">
        <v>68</v>
      </c>
      <c r="D656">
        <v>17.579999999999998</v>
      </c>
      <c r="E656">
        <v>725</v>
      </c>
      <c r="F656">
        <v>0</v>
      </c>
      <c r="H656">
        <f t="shared" si="57"/>
        <v>1.8520050466354965</v>
      </c>
      <c r="I656">
        <f t="shared" si="58"/>
        <v>0.86436234660119937</v>
      </c>
      <c r="J656">
        <f t="shared" si="59"/>
        <v>-1.9977682620896207</v>
      </c>
      <c r="K656" s="1">
        <f t="shared" si="60"/>
        <v>1</v>
      </c>
      <c r="L656" s="1">
        <f t="shared" si="60"/>
        <v>1</v>
      </c>
      <c r="M656" s="1">
        <f t="shared" si="60"/>
        <v>1</v>
      </c>
    </row>
    <row r="657" spans="2:13" x14ac:dyDescent="0.25">
      <c r="B657">
        <v>1</v>
      </c>
      <c r="C657">
        <v>70</v>
      </c>
      <c r="D657">
        <v>26.63</v>
      </c>
      <c r="E657">
        <v>730</v>
      </c>
      <c r="F657">
        <v>0</v>
      </c>
      <c r="H657">
        <f t="shared" si="57"/>
        <v>2.045819756516928</v>
      </c>
      <c r="I657">
        <f t="shared" si="58"/>
        <v>0.88552454642704581</v>
      </c>
      <c r="J657">
        <f t="shared" si="59"/>
        <v>-2.1673948582458737</v>
      </c>
      <c r="K657" s="1">
        <f t="shared" si="60"/>
        <v>1</v>
      </c>
      <c r="L657" s="1">
        <f t="shared" si="60"/>
        <v>1</v>
      </c>
      <c r="M657" s="1">
        <f t="shared" si="60"/>
        <v>1</v>
      </c>
    </row>
    <row r="658" spans="2:13" x14ac:dyDescent="0.25">
      <c r="B658">
        <v>0</v>
      </c>
      <c r="C658">
        <v>36</v>
      </c>
      <c r="D658">
        <v>31.3</v>
      </c>
      <c r="E658">
        <v>710</v>
      </c>
      <c r="F658">
        <v>0</v>
      </c>
      <c r="H658">
        <f t="shared" si="57"/>
        <v>1.5364195852281446</v>
      </c>
      <c r="I658">
        <f t="shared" si="58"/>
        <v>0.82294363534189863</v>
      </c>
      <c r="J658">
        <f t="shared" si="59"/>
        <v>-1.7312871527049101</v>
      </c>
      <c r="K658" s="1">
        <f t="shared" si="60"/>
        <v>1</v>
      </c>
      <c r="L658" s="1">
        <f t="shared" si="60"/>
        <v>1</v>
      </c>
      <c r="M658" s="1">
        <f t="shared" si="60"/>
        <v>0</v>
      </c>
    </row>
    <row r="659" spans="2:13" x14ac:dyDescent="0.25">
      <c r="B659">
        <v>0</v>
      </c>
      <c r="C659">
        <v>21</v>
      </c>
      <c r="D659">
        <v>25.54</v>
      </c>
      <c r="E659">
        <v>680</v>
      </c>
      <c r="F659">
        <v>0</v>
      </c>
      <c r="H659">
        <f t="shared" si="57"/>
        <v>1.1437552139145408</v>
      </c>
      <c r="I659">
        <f t="shared" si="58"/>
        <v>0.75836843348234306</v>
      </c>
      <c r="J659">
        <f t="shared" si="59"/>
        <v>-1.4203411653401143</v>
      </c>
      <c r="K659" s="1">
        <f t="shared" si="60"/>
        <v>1</v>
      </c>
      <c r="L659" s="1">
        <f t="shared" si="60"/>
        <v>0</v>
      </c>
      <c r="M659" s="1">
        <f t="shared" si="60"/>
        <v>0</v>
      </c>
    </row>
    <row r="660" spans="2:13" x14ac:dyDescent="0.25">
      <c r="B660">
        <v>1</v>
      </c>
      <c r="C660">
        <v>50</v>
      </c>
      <c r="D660">
        <v>27.22</v>
      </c>
      <c r="E660">
        <v>665</v>
      </c>
      <c r="F660">
        <v>0</v>
      </c>
      <c r="H660">
        <f t="shared" si="57"/>
        <v>1.2317071850537777</v>
      </c>
      <c r="I660">
        <f t="shared" si="58"/>
        <v>0.77411723189943993</v>
      </c>
      <c r="J660">
        <f t="shared" si="59"/>
        <v>-1.4877391395130819</v>
      </c>
      <c r="K660" s="1">
        <f t="shared" si="60"/>
        <v>1</v>
      </c>
      <c r="L660" s="1">
        <f t="shared" si="60"/>
        <v>0</v>
      </c>
      <c r="M660" s="1">
        <f t="shared" si="60"/>
        <v>0</v>
      </c>
    </row>
    <row r="661" spans="2:13" x14ac:dyDescent="0.25">
      <c r="B661">
        <v>1</v>
      </c>
      <c r="C661">
        <v>55</v>
      </c>
      <c r="D661">
        <v>32.4</v>
      </c>
      <c r="E661">
        <v>665</v>
      </c>
      <c r="F661">
        <v>0</v>
      </c>
      <c r="H661">
        <f t="shared" si="57"/>
        <v>1.2464251701118174</v>
      </c>
      <c r="I661">
        <f t="shared" si="58"/>
        <v>0.77668042762365419</v>
      </c>
      <c r="J661">
        <f t="shared" si="59"/>
        <v>-1.49915147338891</v>
      </c>
      <c r="K661" s="1">
        <f t="shared" si="60"/>
        <v>1</v>
      </c>
      <c r="L661" s="1">
        <f t="shared" si="60"/>
        <v>0</v>
      </c>
      <c r="M661" s="1">
        <f t="shared" si="60"/>
        <v>0</v>
      </c>
    </row>
    <row r="662" spans="2:13" x14ac:dyDescent="0.25">
      <c r="B662">
        <v>1</v>
      </c>
      <c r="C662">
        <v>26</v>
      </c>
      <c r="D662">
        <v>29.32</v>
      </c>
      <c r="E662">
        <v>665</v>
      </c>
      <c r="F662">
        <v>0</v>
      </c>
      <c r="H662">
        <f t="shared" si="57"/>
        <v>1.1307871166788734</v>
      </c>
      <c r="I662">
        <f t="shared" si="58"/>
        <v>0.75598412943642002</v>
      </c>
      <c r="J662">
        <f t="shared" si="59"/>
        <v>-1.4105220125107978</v>
      </c>
      <c r="K662" s="1">
        <f t="shared" si="60"/>
        <v>1</v>
      </c>
      <c r="L662" s="1">
        <f t="shared" si="60"/>
        <v>0</v>
      </c>
      <c r="M662" s="1">
        <f t="shared" si="60"/>
        <v>0</v>
      </c>
    </row>
    <row r="663" spans="2:13" x14ac:dyDescent="0.25">
      <c r="B663">
        <v>0</v>
      </c>
      <c r="C663">
        <v>90</v>
      </c>
      <c r="D663">
        <v>33.840000000000003</v>
      </c>
      <c r="E663">
        <v>690</v>
      </c>
      <c r="F663">
        <v>0</v>
      </c>
      <c r="H663">
        <f t="shared" si="57"/>
        <v>1.530313015406974</v>
      </c>
      <c r="I663">
        <f t="shared" si="58"/>
        <v>0.82205210748718405</v>
      </c>
      <c r="J663">
        <f t="shared" si="59"/>
        <v>-1.726264510238432</v>
      </c>
      <c r="K663" s="1">
        <f t="shared" si="60"/>
        <v>1</v>
      </c>
      <c r="L663" s="1">
        <f t="shared" si="60"/>
        <v>1</v>
      </c>
      <c r="M663" s="1">
        <f t="shared" si="60"/>
        <v>0</v>
      </c>
    </row>
    <row r="664" spans="2:13" x14ac:dyDescent="0.25">
      <c r="B664">
        <v>0</v>
      </c>
      <c r="C664">
        <v>120</v>
      </c>
      <c r="D664">
        <v>18.28</v>
      </c>
      <c r="E664">
        <v>670</v>
      </c>
      <c r="F664">
        <v>0</v>
      </c>
      <c r="H664">
        <f t="shared" si="57"/>
        <v>1.4459658591106743</v>
      </c>
      <c r="I664">
        <f t="shared" si="58"/>
        <v>0.80937679922566386</v>
      </c>
      <c r="J664">
        <f t="shared" si="59"/>
        <v>-1.6574565702258641</v>
      </c>
      <c r="K664" s="1">
        <f t="shared" si="60"/>
        <v>1</v>
      </c>
      <c r="L664" s="1">
        <f t="shared" si="60"/>
        <v>1</v>
      </c>
      <c r="M664" s="1">
        <f t="shared" si="60"/>
        <v>0</v>
      </c>
    </row>
    <row r="665" spans="2:13" x14ac:dyDescent="0.25">
      <c r="B665">
        <v>1</v>
      </c>
      <c r="C665">
        <v>34.444000000000003</v>
      </c>
      <c r="D665">
        <v>25.47</v>
      </c>
      <c r="E665">
        <v>665</v>
      </c>
      <c r="F665">
        <v>0</v>
      </c>
      <c r="H665">
        <f t="shared" si="57"/>
        <v>1.1697871939093289</v>
      </c>
      <c r="I665">
        <f t="shared" si="58"/>
        <v>0.76310654787161858</v>
      </c>
      <c r="J665">
        <f t="shared" si="59"/>
        <v>-1.4401448080120416</v>
      </c>
      <c r="K665" s="1">
        <f t="shared" si="60"/>
        <v>1</v>
      </c>
      <c r="L665" s="1">
        <f t="shared" si="60"/>
        <v>0</v>
      </c>
      <c r="M665" s="1">
        <f t="shared" si="60"/>
        <v>0</v>
      </c>
    </row>
    <row r="666" spans="2:13" x14ac:dyDescent="0.25">
      <c r="B666">
        <v>1</v>
      </c>
      <c r="C666">
        <v>49</v>
      </c>
      <c r="D666">
        <v>22.31</v>
      </c>
      <c r="E666">
        <v>670</v>
      </c>
      <c r="F666">
        <v>0</v>
      </c>
      <c r="H666">
        <f t="shared" si="57"/>
        <v>1.2893681008335571</v>
      </c>
      <c r="I666">
        <f t="shared" si="58"/>
        <v>0.78404021448368488</v>
      </c>
      <c r="J666">
        <f t="shared" si="59"/>
        <v>-1.5326630667964858</v>
      </c>
      <c r="K666" s="1">
        <f t="shared" si="60"/>
        <v>1</v>
      </c>
      <c r="L666" s="1">
        <f t="shared" si="60"/>
        <v>0</v>
      </c>
      <c r="M666" s="1">
        <f t="shared" si="60"/>
        <v>0</v>
      </c>
    </row>
    <row r="667" spans="2:13" x14ac:dyDescent="0.25">
      <c r="B667">
        <v>0</v>
      </c>
      <c r="C667">
        <v>33</v>
      </c>
      <c r="D667">
        <v>11.42</v>
      </c>
      <c r="E667">
        <v>675</v>
      </c>
      <c r="F667">
        <v>0</v>
      </c>
      <c r="H667">
        <f t="shared" si="57"/>
        <v>1.1526345541873271</v>
      </c>
      <c r="I667">
        <f t="shared" si="58"/>
        <v>0.75999179997516242</v>
      </c>
      <c r="J667">
        <f t="shared" si="59"/>
        <v>-1.4270821894536601</v>
      </c>
      <c r="K667" s="1">
        <f t="shared" si="60"/>
        <v>1</v>
      </c>
      <c r="L667" s="1">
        <f t="shared" si="60"/>
        <v>0</v>
      </c>
      <c r="M667" s="1">
        <f t="shared" si="60"/>
        <v>0</v>
      </c>
    </row>
    <row r="668" spans="2:13" x14ac:dyDescent="0.25">
      <c r="B668">
        <v>1</v>
      </c>
      <c r="C668">
        <v>85</v>
      </c>
      <c r="D668">
        <v>26.74</v>
      </c>
      <c r="E668">
        <v>695</v>
      </c>
      <c r="F668">
        <v>0</v>
      </c>
      <c r="H668">
        <f t="shared" si="57"/>
        <v>1.7135127457093384</v>
      </c>
      <c r="I668">
        <f t="shared" si="58"/>
        <v>0.84729134858919619</v>
      </c>
      <c r="J668">
        <f t="shared" si="59"/>
        <v>-1.8792234121030986</v>
      </c>
      <c r="K668" s="1">
        <f t="shared" si="60"/>
        <v>1</v>
      </c>
      <c r="L668" s="1">
        <f t="shared" si="60"/>
        <v>1</v>
      </c>
      <c r="M668" s="1">
        <f t="shared" si="60"/>
        <v>0</v>
      </c>
    </row>
    <row r="669" spans="2:13" x14ac:dyDescent="0.25">
      <c r="B669">
        <v>0</v>
      </c>
      <c r="C669">
        <v>75</v>
      </c>
      <c r="D669">
        <v>28.48</v>
      </c>
      <c r="E669">
        <v>685</v>
      </c>
      <c r="F669">
        <v>0</v>
      </c>
      <c r="H669">
        <f t="shared" si="57"/>
        <v>1.418474507200874</v>
      </c>
      <c r="I669">
        <f t="shared" si="58"/>
        <v>0.80509915586544045</v>
      </c>
      <c r="J669">
        <f t="shared" si="59"/>
        <v>-1.6352643413617387</v>
      </c>
      <c r="K669" s="1">
        <f t="shared" si="60"/>
        <v>1</v>
      </c>
      <c r="L669" s="1">
        <f t="shared" si="60"/>
        <v>1</v>
      </c>
      <c r="M669" s="1">
        <f t="shared" si="60"/>
        <v>0</v>
      </c>
    </row>
    <row r="670" spans="2:13" x14ac:dyDescent="0.25">
      <c r="B670">
        <v>1</v>
      </c>
      <c r="C670">
        <v>80</v>
      </c>
      <c r="D670">
        <v>19.98</v>
      </c>
      <c r="E670">
        <v>670</v>
      </c>
      <c r="F670">
        <v>0</v>
      </c>
      <c r="H670">
        <f t="shared" si="57"/>
        <v>1.4192937385656643</v>
      </c>
      <c r="I670">
        <f t="shared" si="58"/>
        <v>0.8052276730199619</v>
      </c>
      <c r="J670">
        <f t="shared" si="59"/>
        <v>-1.6359239564890187</v>
      </c>
      <c r="K670" s="1">
        <f t="shared" si="60"/>
        <v>1</v>
      </c>
      <c r="L670" s="1">
        <f t="shared" si="60"/>
        <v>1</v>
      </c>
      <c r="M670" s="1">
        <f t="shared" si="60"/>
        <v>0</v>
      </c>
    </row>
    <row r="671" spans="2:13" x14ac:dyDescent="0.25">
      <c r="B671">
        <v>1</v>
      </c>
      <c r="C671">
        <v>27.9</v>
      </c>
      <c r="D671">
        <v>17.16</v>
      </c>
      <c r="E671">
        <v>715</v>
      </c>
      <c r="F671">
        <v>0</v>
      </c>
      <c r="H671">
        <f t="shared" si="57"/>
        <v>1.7147924879878458</v>
      </c>
      <c r="I671">
        <f t="shared" si="58"/>
        <v>0.84745685922081193</v>
      </c>
      <c r="J671">
        <f t="shared" si="59"/>
        <v>-1.8803078325852711</v>
      </c>
      <c r="K671" s="1">
        <f t="shared" si="60"/>
        <v>1</v>
      </c>
      <c r="L671" s="1">
        <f t="shared" si="60"/>
        <v>1</v>
      </c>
      <c r="M671" s="1">
        <f t="shared" si="60"/>
        <v>0</v>
      </c>
    </row>
    <row r="672" spans="2:13" x14ac:dyDescent="0.25">
      <c r="B672">
        <v>0</v>
      </c>
      <c r="C672">
        <v>109</v>
      </c>
      <c r="D672">
        <v>10.72</v>
      </c>
      <c r="E672">
        <v>695</v>
      </c>
      <c r="F672">
        <v>0</v>
      </c>
      <c r="H672">
        <f t="shared" si="57"/>
        <v>1.6905543976742701</v>
      </c>
      <c r="I672">
        <f t="shared" si="58"/>
        <v>0.84429705465057281</v>
      </c>
      <c r="J672">
        <f t="shared" si="59"/>
        <v>-1.8598052834975523</v>
      </c>
      <c r="K672" s="1">
        <f t="shared" si="60"/>
        <v>1</v>
      </c>
      <c r="L672" s="1">
        <f t="shared" si="60"/>
        <v>1</v>
      </c>
      <c r="M672" s="1">
        <f t="shared" si="60"/>
        <v>0</v>
      </c>
    </row>
    <row r="673" spans="2:13" x14ac:dyDescent="0.25">
      <c r="B673">
        <v>0</v>
      </c>
      <c r="C673">
        <v>46.911839999999998</v>
      </c>
      <c r="D673">
        <v>33.96</v>
      </c>
      <c r="E673">
        <v>680</v>
      </c>
      <c r="F673">
        <v>0</v>
      </c>
      <c r="H673">
        <f t="shared" si="57"/>
        <v>1.2407154606097199</v>
      </c>
      <c r="I673">
        <f t="shared" si="58"/>
        <v>0.77568852599035631</v>
      </c>
      <c r="J673">
        <f t="shared" si="59"/>
        <v>-1.4947196840178172</v>
      </c>
      <c r="K673" s="1">
        <f t="shared" si="60"/>
        <v>1</v>
      </c>
      <c r="L673" s="1">
        <f t="shared" si="60"/>
        <v>0</v>
      </c>
      <c r="M673" s="1">
        <f t="shared" si="60"/>
        <v>0</v>
      </c>
    </row>
    <row r="674" spans="2:13" x14ac:dyDescent="0.25">
      <c r="B674">
        <v>0</v>
      </c>
      <c r="C674">
        <v>50</v>
      </c>
      <c r="D674">
        <v>31.93</v>
      </c>
      <c r="E674">
        <v>660</v>
      </c>
      <c r="F674">
        <v>0</v>
      </c>
      <c r="H674">
        <f t="shared" si="57"/>
        <v>1.0306570065992959</v>
      </c>
      <c r="I674">
        <f t="shared" si="58"/>
        <v>0.73704325043873409</v>
      </c>
      <c r="J674">
        <f t="shared" si="59"/>
        <v>-1.3357657106652039</v>
      </c>
      <c r="K674" s="1">
        <f t="shared" si="60"/>
        <v>0</v>
      </c>
      <c r="L674" s="1">
        <f t="shared" si="60"/>
        <v>0</v>
      </c>
      <c r="M674" s="1">
        <f t="shared" si="60"/>
        <v>0</v>
      </c>
    </row>
    <row r="675" spans="2:13" x14ac:dyDescent="0.25">
      <c r="B675">
        <v>0</v>
      </c>
      <c r="C675">
        <v>38.442</v>
      </c>
      <c r="D675">
        <v>29.82</v>
      </c>
      <c r="E675">
        <v>690</v>
      </c>
      <c r="F675">
        <v>0</v>
      </c>
      <c r="H675">
        <f t="shared" si="57"/>
        <v>1.323089994902694</v>
      </c>
      <c r="I675">
        <f t="shared" si="58"/>
        <v>0.78969534177295198</v>
      </c>
      <c r="J675">
        <f t="shared" si="59"/>
        <v>-1.5591980461286516</v>
      </c>
      <c r="K675" s="1">
        <f t="shared" si="60"/>
        <v>1</v>
      </c>
      <c r="L675" s="1">
        <f t="shared" si="60"/>
        <v>0</v>
      </c>
      <c r="M675" s="1">
        <f t="shared" si="60"/>
        <v>0</v>
      </c>
    </row>
    <row r="676" spans="2:13" x14ac:dyDescent="0.25">
      <c r="B676">
        <v>1</v>
      </c>
      <c r="C676">
        <v>25</v>
      </c>
      <c r="D676">
        <v>33.799999999999997</v>
      </c>
      <c r="E676">
        <v>675</v>
      </c>
      <c r="F676">
        <v>0</v>
      </c>
      <c r="H676">
        <f t="shared" si="57"/>
        <v>1.2341604339669399</v>
      </c>
      <c r="I676">
        <f t="shared" si="58"/>
        <v>0.77454591787753635</v>
      </c>
      <c r="J676">
        <f t="shared" si="59"/>
        <v>-1.4896387677255671</v>
      </c>
      <c r="K676" s="1">
        <f t="shared" si="60"/>
        <v>1</v>
      </c>
      <c r="L676" s="1">
        <f t="shared" si="60"/>
        <v>0</v>
      </c>
      <c r="M676" s="1">
        <f t="shared" si="60"/>
        <v>0</v>
      </c>
    </row>
    <row r="677" spans="2:13" x14ac:dyDescent="0.25">
      <c r="B677">
        <v>0</v>
      </c>
      <c r="C677">
        <v>34</v>
      </c>
      <c r="D677">
        <v>26.16</v>
      </c>
      <c r="E677">
        <v>670</v>
      </c>
      <c r="F677">
        <v>0</v>
      </c>
      <c r="H677">
        <f t="shared" si="57"/>
        <v>1.0839370390474103</v>
      </c>
      <c r="I677">
        <f t="shared" si="58"/>
        <v>0.74723830813039316</v>
      </c>
      <c r="J677">
        <f t="shared" si="59"/>
        <v>-1.3753081635179945</v>
      </c>
      <c r="K677" s="1">
        <f t="shared" si="60"/>
        <v>0</v>
      </c>
      <c r="L677" s="1">
        <f t="shared" si="60"/>
        <v>0</v>
      </c>
      <c r="M677" s="1">
        <f t="shared" si="60"/>
        <v>0</v>
      </c>
    </row>
    <row r="678" spans="2:13" x14ac:dyDescent="0.25">
      <c r="B678">
        <v>1</v>
      </c>
      <c r="C678">
        <v>72</v>
      </c>
      <c r="D678">
        <v>25.92</v>
      </c>
      <c r="E678">
        <v>670</v>
      </c>
      <c r="F678">
        <v>0</v>
      </c>
      <c r="H678">
        <f t="shared" si="57"/>
        <v>1.3797705234396327</v>
      </c>
      <c r="I678">
        <f t="shared" si="58"/>
        <v>0.79895414277968035</v>
      </c>
      <c r="J678">
        <f t="shared" si="59"/>
        <v>-1.604222251569535</v>
      </c>
      <c r="K678" s="1">
        <f t="shared" si="60"/>
        <v>1</v>
      </c>
      <c r="L678" s="1">
        <f t="shared" si="60"/>
        <v>0</v>
      </c>
      <c r="M678" s="1">
        <f t="shared" si="60"/>
        <v>0</v>
      </c>
    </row>
    <row r="679" spans="2:13" x14ac:dyDescent="0.25">
      <c r="B679">
        <v>1</v>
      </c>
      <c r="C679">
        <v>90</v>
      </c>
      <c r="D679">
        <v>24.55</v>
      </c>
      <c r="E679">
        <v>660</v>
      </c>
      <c r="F679">
        <v>0</v>
      </c>
      <c r="H679">
        <f t="shared" si="57"/>
        <v>1.3427204269583335</v>
      </c>
      <c r="I679">
        <f t="shared" si="58"/>
        <v>0.79293695869220404</v>
      </c>
      <c r="J679">
        <f t="shared" si="59"/>
        <v>-1.5747319847012513</v>
      </c>
      <c r="K679" s="1">
        <f t="shared" si="60"/>
        <v>1</v>
      </c>
      <c r="L679" s="1">
        <f t="shared" si="60"/>
        <v>0</v>
      </c>
      <c r="M679" s="1">
        <f t="shared" si="60"/>
        <v>0</v>
      </c>
    </row>
    <row r="680" spans="2:13" x14ac:dyDescent="0.25">
      <c r="B680">
        <v>0</v>
      </c>
      <c r="C680">
        <v>69</v>
      </c>
      <c r="D680">
        <v>14.99</v>
      </c>
      <c r="E680">
        <v>740</v>
      </c>
      <c r="F680">
        <v>0</v>
      </c>
      <c r="H680">
        <f t="shared" si="57"/>
        <v>2.0277846999781675</v>
      </c>
      <c r="I680">
        <f t="shared" si="58"/>
        <v>0.88368356753589139</v>
      </c>
      <c r="J680">
        <f t="shared" si="59"/>
        <v>-2.1514409356800837</v>
      </c>
      <c r="K680" s="1">
        <f t="shared" si="60"/>
        <v>1</v>
      </c>
      <c r="L680" s="1">
        <f t="shared" si="60"/>
        <v>1</v>
      </c>
      <c r="M680" s="1">
        <f t="shared" si="60"/>
        <v>1</v>
      </c>
    </row>
    <row r="681" spans="2:13" x14ac:dyDescent="0.25">
      <c r="B681">
        <v>1</v>
      </c>
      <c r="C681">
        <v>32.122</v>
      </c>
      <c r="D681">
        <v>31.24</v>
      </c>
      <c r="E681">
        <v>660</v>
      </c>
      <c r="F681">
        <v>0</v>
      </c>
      <c r="H681">
        <f t="shared" si="57"/>
        <v>1.0975180509409386</v>
      </c>
      <c r="I681">
        <f t="shared" si="58"/>
        <v>0.74979477430520836</v>
      </c>
      <c r="J681">
        <f t="shared" si="59"/>
        <v>-1.385473795097127</v>
      </c>
      <c r="K681" s="1">
        <f t="shared" si="60"/>
        <v>0</v>
      </c>
      <c r="L681" s="1">
        <f t="shared" si="60"/>
        <v>0</v>
      </c>
      <c r="M681" s="1">
        <f t="shared" si="60"/>
        <v>0</v>
      </c>
    </row>
    <row r="682" spans="2:13" x14ac:dyDescent="0.25">
      <c r="B682">
        <v>1</v>
      </c>
      <c r="C682">
        <v>59</v>
      </c>
      <c r="D682">
        <v>27.97</v>
      </c>
      <c r="E682">
        <v>675</v>
      </c>
      <c r="F682">
        <v>0</v>
      </c>
      <c r="H682">
        <f t="shared" si="57"/>
        <v>1.380335972456332</v>
      </c>
      <c r="I682">
        <f t="shared" si="58"/>
        <v>0.79904495347785431</v>
      </c>
      <c r="J682">
        <f t="shared" si="59"/>
        <v>-1.6046740450798143</v>
      </c>
      <c r="K682" s="1">
        <f t="shared" si="60"/>
        <v>1</v>
      </c>
      <c r="L682" s="1">
        <f t="shared" si="60"/>
        <v>0</v>
      </c>
      <c r="M682" s="1">
        <f t="shared" si="60"/>
        <v>0</v>
      </c>
    </row>
    <row r="683" spans="2:13" x14ac:dyDescent="0.25">
      <c r="B683">
        <v>1</v>
      </c>
      <c r="C683">
        <v>115</v>
      </c>
      <c r="D683">
        <v>28.48</v>
      </c>
      <c r="E683">
        <v>695</v>
      </c>
      <c r="F683">
        <v>0</v>
      </c>
      <c r="H683">
        <f t="shared" si="57"/>
        <v>1.8347620421436863</v>
      </c>
      <c r="I683">
        <f t="shared" si="58"/>
        <v>0.86232804486101444</v>
      </c>
      <c r="J683">
        <f t="shared" si="59"/>
        <v>-1.9828815603738894</v>
      </c>
      <c r="K683" s="1">
        <f t="shared" si="60"/>
        <v>1</v>
      </c>
      <c r="L683" s="1">
        <f t="shared" si="60"/>
        <v>1</v>
      </c>
      <c r="M683" s="1">
        <f t="shared" si="60"/>
        <v>1</v>
      </c>
    </row>
    <row r="684" spans="2:13" x14ac:dyDescent="0.25">
      <c r="B684">
        <v>0</v>
      </c>
      <c r="C684">
        <v>80</v>
      </c>
      <c r="D684">
        <v>25.2</v>
      </c>
      <c r="E684">
        <v>710</v>
      </c>
      <c r="F684">
        <v>0</v>
      </c>
      <c r="H684">
        <f t="shared" si="57"/>
        <v>1.7239658904967152</v>
      </c>
      <c r="I684">
        <f t="shared" si="58"/>
        <v>0.8486389631067357</v>
      </c>
      <c r="J684">
        <f t="shared" si="59"/>
        <v>-1.8880873231915665</v>
      </c>
      <c r="K684" s="1">
        <f t="shared" si="60"/>
        <v>1</v>
      </c>
      <c r="L684" s="1">
        <f t="shared" si="60"/>
        <v>1</v>
      </c>
      <c r="M684" s="1">
        <f t="shared" si="60"/>
        <v>0</v>
      </c>
    </row>
    <row r="685" spans="2:13" x14ac:dyDescent="0.25">
      <c r="B685">
        <v>0</v>
      </c>
      <c r="C685">
        <v>75</v>
      </c>
      <c r="D685">
        <v>11.44</v>
      </c>
      <c r="E685">
        <v>680</v>
      </c>
      <c r="F685">
        <v>0</v>
      </c>
      <c r="H685">
        <f t="shared" si="57"/>
        <v>1.3813511174021542</v>
      </c>
      <c r="I685">
        <f t="shared" si="58"/>
        <v>0.79920790796691243</v>
      </c>
      <c r="J685">
        <f t="shared" si="59"/>
        <v>-1.6054852742454071</v>
      </c>
      <c r="K685" s="1">
        <f t="shared" si="60"/>
        <v>1</v>
      </c>
      <c r="L685" s="1">
        <f t="shared" si="60"/>
        <v>0</v>
      </c>
      <c r="M685" s="1">
        <f t="shared" si="60"/>
        <v>0</v>
      </c>
    </row>
    <row r="686" spans="2:13" x14ac:dyDescent="0.25">
      <c r="B686">
        <v>0</v>
      </c>
      <c r="C686">
        <v>75</v>
      </c>
      <c r="D686">
        <v>12.51</v>
      </c>
      <c r="E686">
        <v>680</v>
      </c>
      <c r="F686">
        <v>0</v>
      </c>
      <c r="H686">
        <f t="shared" si="57"/>
        <v>1.3801497785094439</v>
      </c>
      <c r="I686">
        <f t="shared" si="58"/>
        <v>0.79901505425714037</v>
      </c>
      <c r="J686">
        <f t="shared" si="59"/>
        <v>-1.6045252705296602</v>
      </c>
      <c r="K686" s="1">
        <f t="shared" si="60"/>
        <v>1</v>
      </c>
      <c r="L686" s="1">
        <f t="shared" si="60"/>
        <v>0</v>
      </c>
      <c r="M686" s="1">
        <f t="shared" si="60"/>
        <v>0</v>
      </c>
    </row>
    <row r="687" spans="2:13" x14ac:dyDescent="0.25">
      <c r="B687">
        <v>1</v>
      </c>
      <c r="C687">
        <v>45.6</v>
      </c>
      <c r="D687">
        <v>35.47</v>
      </c>
      <c r="E687">
        <v>700</v>
      </c>
      <c r="F687">
        <v>0</v>
      </c>
      <c r="H687">
        <f t="shared" si="57"/>
        <v>1.5981597167462178</v>
      </c>
      <c r="I687">
        <f t="shared" si="58"/>
        <v>0.83176102299048171</v>
      </c>
      <c r="J687">
        <f t="shared" si="59"/>
        <v>-1.7823698281487477</v>
      </c>
      <c r="K687" s="1">
        <f t="shared" si="60"/>
        <v>1</v>
      </c>
      <c r="L687" s="1">
        <f t="shared" si="60"/>
        <v>1</v>
      </c>
      <c r="M687" s="1">
        <f t="shared" si="60"/>
        <v>0</v>
      </c>
    </row>
    <row r="688" spans="2:13" x14ac:dyDescent="0.25">
      <c r="B688">
        <v>1</v>
      </c>
      <c r="C688">
        <v>28</v>
      </c>
      <c r="D688">
        <v>24.82</v>
      </c>
      <c r="E688">
        <v>665</v>
      </c>
      <c r="F688">
        <v>0</v>
      </c>
      <c r="H688">
        <f t="shared" si="57"/>
        <v>1.1440530015459167</v>
      </c>
      <c r="I688">
        <f t="shared" si="58"/>
        <v>0.75842299760245568</v>
      </c>
      <c r="J688">
        <f t="shared" si="59"/>
        <v>-1.4205670062041</v>
      </c>
      <c r="K688" s="1">
        <f t="shared" si="60"/>
        <v>1</v>
      </c>
      <c r="L688" s="1">
        <f t="shared" si="60"/>
        <v>0</v>
      </c>
      <c r="M688" s="1">
        <f t="shared" si="60"/>
        <v>0</v>
      </c>
    </row>
    <row r="689" spans="2:13" x14ac:dyDescent="0.25">
      <c r="B689">
        <v>1</v>
      </c>
      <c r="C689">
        <v>40</v>
      </c>
      <c r="D689">
        <v>16.68</v>
      </c>
      <c r="E689">
        <v>665</v>
      </c>
      <c r="F689">
        <v>0</v>
      </c>
      <c r="H689">
        <f t="shared" si="57"/>
        <v>1.2024733093308644</v>
      </c>
      <c r="I689">
        <f t="shared" si="58"/>
        <v>0.76896447923317535</v>
      </c>
      <c r="J689">
        <f t="shared" si="59"/>
        <v>-1.4651838107283159</v>
      </c>
      <c r="K689" s="1">
        <f t="shared" si="60"/>
        <v>1</v>
      </c>
      <c r="L689" s="1">
        <f t="shared" si="60"/>
        <v>0</v>
      </c>
      <c r="M689" s="1">
        <f t="shared" si="60"/>
        <v>0</v>
      </c>
    </row>
    <row r="690" spans="2:13" x14ac:dyDescent="0.25">
      <c r="B690">
        <v>1</v>
      </c>
      <c r="C690">
        <v>45</v>
      </c>
      <c r="D690">
        <v>15.33</v>
      </c>
      <c r="E690">
        <v>720</v>
      </c>
      <c r="F690">
        <v>0</v>
      </c>
      <c r="H690">
        <f t="shared" si="57"/>
        <v>1.8433277457440918</v>
      </c>
      <c r="I690">
        <f t="shared" si="58"/>
        <v>0.86334179890377227</v>
      </c>
      <c r="J690">
        <f t="shared" si="59"/>
        <v>-1.990272353068786</v>
      </c>
      <c r="K690" s="1">
        <f t="shared" si="60"/>
        <v>1</v>
      </c>
      <c r="L690" s="1">
        <f t="shared" si="60"/>
        <v>1</v>
      </c>
      <c r="M690" s="1">
        <f t="shared" si="60"/>
        <v>1</v>
      </c>
    </row>
    <row r="691" spans="2:13" x14ac:dyDescent="0.25">
      <c r="B691">
        <v>0</v>
      </c>
      <c r="C691">
        <v>75</v>
      </c>
      <c r="D691">
        <v>18.22</v>
      </c>
      <c r="E691">
        <v>660</v>
      </c>
      <c r="F691">
        <v>0</v>
      </c>
      <c r="H691">
        <f t="shared" si="57"/>
        <v>1.1487189258523696</v>
      </c>
      <c r="I691">
        <f t="shared" si="58"/>
        <v>0.7592768457385598</v>
      </c>
      <c r="J691">
        <f t="shared" si="59"/>
        <v>-1.4241077433005329</v>
      </c>
      <c r="K691" s="1">
        <f t="shared" si="60"/>
        <v>1</v>
      </c>
      <c r="L691" s="1">
        <f t="shared" si="60"/>
        <v>0</v>
      </c>
      <c r="M691" s="1">
        <f t="shared" si="60"/>
        <v>0</v>
      </c>
    </row>
    <row r="692" spans="2:13" x14ac:dyDescent="0.25">
      <c r="B692">
        <v>1</v>
      </c>
      <c r="C692">
        <v>78</v>
      </c>
      <c r="D692">
        <v>7.79</v>
      </c>
      <c r="E692">
        <v>690</v>
      </c>
      <c r="F692">
        <v>0</v>
      </c>
      <c r="H692">
        <f t="shared" si="57"/>
        <v>1.6497864643388391</v>
      </c>
      <c r="I692">
        <f t="shared" si="58"/>
        <v>0.83886218838046178</v>
      </c>
      <c r="J692">
        <f t="shared" si="59"/>
        <v>-1.8254953073413016</v>
      </c>
      <c r="K692" s="1">
        <f t="shared" si="60"/>
        <v>1</v>
      </c>
      <c r="L692" s="1">
        <f t="shared" si="60"/>
        <v>1</v>
      </c>
      <c r="M692" s="1">
        <f t="shared" si="60"/>
        <v>0</v>
      </c>
    </row>
    <row r="693" spans="2:13" x14ac:dyDescent="0.25">
      <c r="B693">
        <v>1</v>
      </c>
      <c r="C693">
        <v>97</v>
      </c>
      <c r="D693">
        <v>6.83</v>
      </c>
      <c r="E693">
        <v>670</v>
      </c>
      <c r="F693">
        <v>0</v>
      </c>
      <c r="H693">
        <f t="shared" si="57"/>
        <v>1.503872819555121</v>
      </c>
      <c r="I693">
        <f t="shared" si="58"/>
        <v>0.81815138322578174</v>
      </c>
      <c r="J693">
        <f t="shared" si="59"/>
        <v>-1.7045807139887457</v>
      </c>
      <c r="K693" s="1">
        <f t="shared" si="60"/>
        <v>1</v>
      </c>
      <c r="L693" s="1">
        <f t="shared" si="60"/>
        <v>1</v>
      </c>
      <c r="M693" s="1">
        <f t="shared" si="60"/>
        <v>0</v>
      </c>
    </row>
    <row r="694" spans="2:13" x14ac:dyDescent="0.25">
      <c r="B694">
        <v>0</v>
      </c>
      <c r="C694">
        <v>45</v>
      </c>
      <c r="D694">
        <v>9.01</v>
      </c>
      <c r="E694">
        <v>675</v>
      </c>
      <c r="F694">
        <v>0</v>
      </c>
      <c r="H694">
        <f t="shared" si="57"/>
        <v>1.2046215237898137</v>
      </c>
      <c r="I694">
        <f t="shared" si="58"/>
        <v>0.76934590641869827</v>
      </c>
      <c r="J694">
        <f t="shared" si="59"/>
        <v>-1.4668361211136829</v>
      </c>
      <c r="K694" s="1">
        <f t="shared" si="60"/>
        <v>1</v>
      </c>
      <c r="L694" s="1">
        <f t="shared" si="60"/>
        <v>0</v>
      </c>
      <c r="M694" s="1">
        <f t="shared" si="60"/>
        <v>0</v>
      </c>
    </row>
    <row r="695" spans="2:13" x14ac:dyDescent="0.25">
      <c r="B695">
        <v>0</v>
      </c>
      <c r="C695">
        <v>80</v>
      </c>
      <c r="D695">
        <v>34.54</v>
      </c>
      <c r="E695">
        <v>670</v>
      </c>
      <c r="F695">
        <v>0</v>
      </c>
      <c r="H695">
        <f t="shared" si="57"/>
        <v>1.2634394981702668</v>
      </c>
      <c r="I695">
        <f t="shared" si="58"/>
        <v>0.77961762996308992</v>
      </c>
      <c r="J695">
        <f t="shared" si="59"/>
        <v>-1.5123911956609302</v>
      </c>
      <c r="K695" s="1">
        <f t="shared" si="60"/>
        <v>1</v>
      </c>
      <c r="L695" s="1">
        <f t="shared" si="60"/>
        <v>0</v>
      </c>
      <c r="M695" s="1">
        <f t="shared" si="60"/>
        <v>0</v>
      </c>
    </row>
    <row r="696" spans="2:13" x14ac:dyDescent="0.25">
      <c r="B696">
        <v>1</v>
      </c>
      <c r="C696">
        <v>200</v>
      </c>
      <c r="D696">
        <v>14.18</v>
      </c>
      <c r="E696">
        <v>680</v>
      </c>
      <c r="F696">
        <v>0</v>
      </c>
      <c r="H696">
        <f t="shared" si="57"/>
        <v>2.0311271559888828</v>
      </c>
      <c r="I696">
        <f t="shared" si="58"/>
        <v>0.88402668794183059</v>
      </c>
      <c r="J696">
        <f t="shared" si="59"/>
        <v>-2.1543951828096382</v>
      </c>
      <c r="K696" s="1">
        <f t="shared" si="60"/>
        <v>1</v>
      </c>
      <c r="L696" s="1">
        <f t="shared" si="60"/>
        <v>1</v>
      </c>
      <c r="M696" s="1">
        <f t="shared" si="60"/>
        <v>1</v>
      </c>
    </row>
    <row r="697" spans="2:13" x14ac:dyDescent="0.25">
      <c r="B697">
        <v>1</v>
      </c>
      <c r="C697">
        <v>91</v>
      </c>
      <c r="D697">
        <v>20.59</v>
      </c>
      <c r="E697">
        <v>695</v>
      </c>
      <c r="F697">
        <v>0</v>
      </c>
      <c r="H697">
        <f t="shared" si="57"/>
        <v>1.7450582125895115</v>
      </c>
      <c r="I697">
        <f t="shared" si="58"/>
        <v>0.85132841343794496</v>
      </c>
      <c r="J697">
        <f t="shared" si="59"/>
        <v>-1.9060155227110214</v>
      </c>
      <c r="K697" s="1">
        <f t="shared" si="60"/>
        <v>1</v>
      </c>
      <c r="L697" s="1">
        <f t="shared" si="60"/>
        <v>1</v>
      </c>
      <c r="M697" s="1">
        <f t="shared" si="60"/>
        <v>1</v>
      </c>
    </row>
    <row r="698" spans="2:13" x14ac:dyDescent="0.25">
      <c r="B698">
        <v>0</v>
      </c>
      <c r="C698">
        <v>52</v>
      </c>
      <c r="D698">
        <v>27.64</v>
      </c>
      <c r="E698">
        <v>690</v>
      </c>
      <c r="F698">
        <v>0</v>
      </c>
      <c r="H698">
        <f t="shared" si="57"/>
        <v>1.3812170687850926</v>
      </c>
      <c r="I698">
        <f t="shared" si="58"/>
        <v>0.79918639570219063</v>
      </c>
      <c r="J698">
        <f t="shared" si="59"/>
        <v>-1.605378142972425</v>
      </c>
      <c r="K698" s="1">
        <f t="shared" si="60"/>
        <v>1</v>
      </c>
      <c r="L698" s="1">
        <f t="shared" si="60"/>
        <v>0</v>
      </c>
      <c r="M698" s="1">
        <f t="shared" si="60"/>
        <v>0</v>
      </c>
    </row>
    <row r="699" spans="2:13" x14ac:dyDescent="0.25">
      <c r="B699">
        <v>1</v>
      </c>
      <c r="C699">
        <v>55</v>
      </c>
      <c r="D699">
        <v>32.270000000000003</v>
      </c>
      <c r="E699">
        <v>670</v>
      </c>
      <c r="F699">
        <v>0</v>
      </c>
      <c r="H699">
        <f t="shared" si="57"/>
        <v>1.3028261195253465</v>
      </c>
      <c r="I699">
        <f t="shared" si="58"/>
        <v>0.78631023010810364</v>
      </c>
      <c r="J699">
        <f t="shared" si="59"/>
        <v>-1.543229989155753</v>
      </c>
      <c r="K699" s="1">
        <f t="shared" si="60"/>
        <v>1</v>
      </c>
      <c r="L699" s="1">
        <f t="shared" si="60"/>
        <v>0</v>
      </c>
      <c r="M699" s="1">
        <f t="shared" si="60"/>
        <v>0</v>
      </c>
    </row>
    <row r="700" spans="2:13" x14ac:dyDescent="0.25">
      <c r="B700">
        <v>0</v>
      </c>
      <c r="C700">
        <v>104.5</v>
      </c>
      <c r="D700">
        <v>7.75</v>
      </c>
      <c r="E700">
        <v>665</v>
      </c>
      <c r="F700">
        <v>0</v>
      </c>
      <c r="H700">
        <f t="shared" si="57"/>
        <v>1.3378785697154898</v>
      </c>
      <c r="I700">
        <f t="shared" si="58"/>
        <v>0.79214085653096333</v>
      </c>
      <c r="J700">
        <f t="shared" si="59"/>
        <v>-1.5708946235412307</v>
      </c>
      <c r="K700" s="1">
        <f t="shared" si="60"/>
        <v>1</v>
      </c>
      <c r="L700" s="1">
        <f t="shared" si="60"/>
        <v>0</v>
      </c>
      <c r="M700" s="1">
        <f t="shared" si="60"/>
        <v>0</v>
      </c>
    </row>
    <row r="701" spans="2:13" x14ac:dyDescent="0.25">
      <c r="B701">
        <v>0</v>
      </c>
      <c r="C701">
        <v>78</v>
      </c>
      <c r="D701">
        <v>22.98</v>
      </c>
      <c r="E701">
        <v>670</v>
      </c>
      <c r="F701">
        <v>0</v>
      </c>
      <c r="H701">
        <f t="shared" si="57"/>
        <v>1.2682049241601723</v>
      </c>
      <c r="I701">
        <f t="shared" si="58"/>
        <v>0.78043530567570718</v>
      </c>
      <c r="J701">
        <f t="shared" si="59"/>
        <v>-1.516108354930118</v>
      </c>
      <c r="K701" s="1">
        <f t="shared" si="60"/>
        <v>1</v>
      </c>
      <c r="L701" s="1">
        <f t="shared" si="60"/>
        <v>0</v>
      </c>
      <c r="M701" s="1">
        <f t="shared" si="60"/>
        <v>0</v>
      </c>
    </row>
    <row r="702" spans="2:13" x14ac:dyDescent="0.25">
      <c r="B702">
        <v>0</v>
      </c>
      <c r="C702">
        <v>48</v>
      </c>
      <c r="D702">
        <v>34</v>
      </c>
      <c r="E702">
        <v>665</v>
      </c>
      <c r="F702">
        <v>0</v>
      </c>
      <c r="H702">
        <f t="shared" si="57"/>
        <v>1.0763743883917938</v>
      </c>
      <c r="I702">
        <f t="shared" si="58"/>
        <v>0.74580725703116868</v>
      </c>
      <c r="J702">
        <f t="shared" si="59"/>
        <v>-1.3696624691440114</v>
      </c>
      <c r="K702" s="1">
        <f t="shared" si="60"/>
        <v>0</v>
      </c>
      <c r="L702" s="1">
        <f t="shared" si="60"/>
        <v>0</v>
      </c>
      <c r="M702" s="1">
        <f t="shared" si="60"/>
        <v>0</v>
      </c>
    </row>
    <row r="703" spans="2:13" x14ac:dyDescent="0.25">
      <c r="B703">
        <v>0</v>
      </c>
      <c r="C703">
        <v>42</v>
      </c>
      <c r="D703">
        <v>10.54</v>
      </c>
      <c r="E703">
        <v>695</v>
      </c>
      <c r="F703">
        <v>0</v>
      </c>
      <c r="H703">
        <f t="shared" si="57"/>
        <v>1.4156034032982578</v>
      </c>
      <c r="I703">
        <f t="shared" si="58"/>
        <v>0.804648243340782</v>
      </c>
      <c r="J703">
        <f t="shared" si="59"/>
        <v>-1.6329534651528272</v>
      </c>
      <c r="K703" s="1">
        <f t="shared" si="60"/>
        <v>1</v>
      </c>
      <c r="L703" s="1">
        <f t="shared" si="60"/>
        <v>1</v>
      </c>
      <c r="M703" s="1">
        <f t="shared" si="60"/>
        <v>0</v>
      </c>
    </row>
    <row r="704" spans="2:13" x14ac:dyDescent="0.25">
      <c r="B704">
        <v>1</v>
      </c>
      <c r="C704">
        <v>150</v>
      </c>
      <c r="D704">
        <v>19.63</v>
      </c>
      <c r="E704">
        <v>690</v>
      </c>
      <c r="F704">
        <v>0</v>
      </c>
      <c r="H704">
        <f t="shared" si="57"/>
        <v>1.932180045618904</v>
      </c>
      <c r="I704">
        <f t="shared" si="58"/>
        <v>0.87349052166480812</v>
      </c>
      <c r="J704">
        <f t="shared" si="59"/>
        <v>-2.067438046070567</v>
      </c>
      <c r="K704" s="1">
        <f t="shared" si="60"/>
        <v>1</v>
      </c>
      <c r="L704" s="1">
        <f t="shared" si="60"/>
        <v>1</v>
      </c>
      <c r="M704" s="1">
        <f t="shared" si="60"/>
        <v>1</v>
      </c>
    </row>
    <row r="705" spans="2:13" x14ac:dyDescent="0.25">
      <c r="B705">
        <v>1</v>
      </c>
      <c r="C705">
        <v>120</v>
      </c>
      <c r="D705">
        <v>7.27</v>
      </c>
      <c r="E705">
        <v>740</v>
      </c>
      <c r="F705">
        <v>0</v>
      </c>
      <c r="H705">
        <f t="shared" si="57"/>
        <v>2.3854042418993346</v>
      </c>
      <c r="I705">
        <f t="shared" si="58"/>
        <v>0.91570751114909876</v>
      </c>
      <c r="J705">
        <f t="shared" si="59"/>
        <v>-2.4734625181705452</v>
      </c>
      <c r="K705" s="1">
        <f t="shared" si="60"/>
        <v>1</v>
      </c>
      <c r="L705" s="1">
        <f t="shared" si="60"/>
        <v>1</v>
      </c>
      <c r="M705" s="1">
        <f t="shared" si="60"/>
        <v>1</v>
      </c>
    </row>
    <row r="706" spans="2:13" x14ac:dyDescent="0.25">
      <c r="B706">
        <v>1</v>
      </c>
      <c r="C706">
        <v>83.0672</v>
      </c>
      <c r="D706">
        <v>19.98</v>
      </c>
      <c r="E706">
        <v>715</v>
      </c>
      <c r="F706">
        <v>0</v>
      </c>
      <c r="H706">
        <f t="shared" si="57"/>
        <v>1.9381849317299364</v>
      </c>
      <c r="I706">
        <f t="shared" si="58"/>
        <v>0.87415260369912584</v>
      </c>
      <c r="J706">
        <f t="shared" si="59"/>
        <v>-2.0726852465232599</v>
      </c>
      <c r="K706" s="1">
        <f t="shared" si="60"/>
        <v>1</v>
      </c>
      <c r="L706" s="1">
        <f t="shared" si="60"/>
        <v>1</v>
      </c>
      <c r="M706" s="1">
        <f t="shared" si="60"/>
        <v>1</v>
      </c>
    </row>
    <row r="707" spans="2:13" x14ac:dyDescent="0.25">
      <c r="B707">
        <v>0</v>
      </c>
      <c r="C707">
        <v>19.881</v>
      </c>
      <c r="D707">
        <v>12.98</v>
      </c>
      <c r="E707">
        <v>660</v>
      </c>
      <c r="F707">
        <v>0</v>
      </c>
      <c r="H707">
        <f t="shared" si="57"/>
        <v>0.92824147490514974</v>
      </c>
      <c r="I707">
        <f t="shared" si="58"/>
        <v>0.71671838272594535</v>
      </c>
      <c r="J707">
        <f t="shared" si="59"/>
        <v>-1.2613137620940562</v>
      </c>
      <c r="K707" s="1">
        <f t="shared" si="60"/>
        <v>0</v>
      </c>
      <c r="L707" s="1">
        <f t="shared" si="60"/>
        <v>0</v>
      </c>
      <c r="M707" s="1">
        <f t="shared" si="60"/>
        <v>0</v>
      </c>
    </row>
    <row r="708" spans="2:13" x14ac:dyDescent="0.25">
      <c r="B708">
        <v>0</v>
      </c>
      <c r="C708">
        <v>42</v>
      </c>
      <c r="D708">
        <v>24.09</v>
      </c>
      <c r="E708">
        <v>670</v>
      </c>
      <c r="F708">
        <v>0</v>
      </c>
      <c r="H708">
        <f t="shared" si="57"/>
        <v>1.1191152247203666</v>
      </c>
      <c r="I708">
        <f t="shared" si="58"/>
        <v>0.75382456284115018</v>
      </c>
      <c r="J708">
        <f t="shared" si="59"/>
        <v>-1.4017108380446288</v>
      </c>
      <c r="K708" s="1">
        <f t="shared" si="60"/>
        <v>1</v>
      </c>
      <c r="L708" s="1">
        <f t="shared" si="60"/>
        <v>0</v>
      </c>
      <c r="M708" s="1">
        <f t="shared" si="60"/>
        <v>0</v>
      </c>
    </row>
    <row r="709" spans="2:13" x14ac:dyDescent="0.25">
      <c r="B709">
        <v>1</v>
      </c>
      <c r="C709">
        <v>65</v>
      </c>
      <c r="D709">
        <v>11.93</v>
      </c>
      <c r="E709">
        <v>660</v>
      </c>
      <c r="F709">
        <v>0</v>
      </c>
      <c r="H709">
        <f t="shared" si="57"/>
        <v>1.2542204264389749</v>
      </c>
      <c r="I709">
        <f t="shared" si="58"/>
        <v>0.77802958210160855</v>
      </c>
      <c r="J709">
        <f t="shared" si="59"/>
        <v>-1.5052111586987371</v>
      </c>
      <c r="K709" s="1">
        <f t="shared" si="60"/>
        <v>1</v>
      </c>
      <c r="L709" s="1">
        <f t="shared" si="60"/>
        <v>0</v>
      </c>
      <c r="M709" s="1">
        <f t="shared" si="60"/>
        <v>0</v>
      </c>
    </row>
    <row r="710" spans="2:13" x14ac:dyDescent="0.25">
      <c r="B710">
        <v>1</v>
      </c>
      <c r="C710">
        <v>37.25</v>
      </c>
      <c r="D710">
        <v>18.100000000000001</v>
      </c>
      <c r="E710">
        <v>750</v>
      </c>
      <c r="F710">
        <v>0</v>
      </c>
      <c r="H710">
        <f t="shared" si="57"/>
        <v>2.1459202821715602</v>
      </c>
      <c r="I710">
        <f t="shared" si="58"/>
        <v>0.89528692681611488</v>
      </c>
      <c r="J710">
        <f t="shared" si="59"/>
        <v>-2.2565313056350362</v>
      </c>
      <c r="K710" s="1">
        <f t="shared" si="60"/>
        <v>1</v>
      </c>
      <c r="L710" s="1">
        <f t="shared" si="60"/>
        <v>1</v>
      </c>
      <c r="M710" s="1">
        <f t="shared" si="60"/>
        <v>1</v>
      </c>
    </row>
    <row r="711" spans="2:13" x14ac:dyDescent="0.25">
      <c r="B711">
        <v>0</v>
      </c>
      <c r="C711">
        <v>35</v>
      </c>
      <c r="D711">
        <v>14.95</v>
      </c>
      <c r="E711">
        <v>660</v>
      </c>
      <c r="F711">
        <v>0</v>
      </c>
      <c r="H711">
        <f t="shared" ref="H711:H774" si="61">$A$2+SUMPRODUCT(B711:E711,$B$2:$E$2)</f>
        <v>0.98811980657050658</v>
      </c>
      <c r="I711">
        <f t="shared" ref="I711:I774" si="62">IF(H711&gt;-100, 1/(1+EXP(-H711)),0.0001)</f>
        <v>0.72871638902159996</v>
      </c>
      <c r="J711">
        <f t="shared" ref="J711:J774" si="63">IF(F711=0,IF(I711&lt;0.9999,LN(1-I711),-9.21),LN(I711))</f>
        <v>-1.3045904703627502</v>
      </c>
      <c r="K711" s="1">
        <f t="shared" ref="K711:M774" si="64">IF($I711&gt;K$3,1,0)</f>
        <v>0</v>
      </c>
      <c r="L711" s="1">
        <f t="shared" si="64"/>
        <v>0</v>
      </c>
      <c r="M711" s="1">
        <f t="shared" si="64"/>
        <v>0</v>
      </c>
    </row>
    <row r="712" spans="2:13" x14ac:dyDescent="0.25">
      <c r="B712">
        <v>0</v>
      </c>
      <c r="C712">
        <v>22.7</v>
      </c>
      <c r="D712">
        <v>18.88</v>
      </c>
      <c r="E712">
        <v>685</v>
      </c>
      <c r="F712">
        <v>0</v>
      </c>
      <c r="H712">
        <f t="shared" si="61"/>
        <v>1.2144691950956936</v>
      </c>
      <c r="I712">
        <f t="shared" si="62"/>
        <v>0.77108876619681654</v>
      </c>
      <c r="J712">
        <f t="shared" si="63"/>
        <v>-1.4744209758876183</v>
      </c>
      <c r="K712" s="1">
        <f t="shared" si="64"/>
        <v>1</v>
      </c>
      <c r="L712" s="1">
        <f t="shared" si="64"/>
        <v>0</v>
      </c>
      <c r="M712" s="1">
        <f t="shared" si="64"/>
        <v>0</v>
      </c>
    </row>
    <row r="713" spans="2:13" x14ac:dyDescent="0.25">
      <c r="B713">
        <v>1</v>
      </c>
      <c r="C713">
        <v>75</v>
      </c>
      <c r="D713">
        <v>20.05</v>
      </c>
      <c r="E713">
        <v>660</v>
      </c>
      <c r="F713">
        <v>0</v>
      </c>
      <c r="H713">
        <f t="shared" si="61"/>
        <v>1.2861713490033466</v>
      </c>
      <c r="I713">
        <f t="shared" si="62"/>
        <v>0.78349844529823065</v>
      </c>
      <c r="J713">
        <f t="shared" si="63"/>
        <v>-1.5301575504948481</v>
      </c>
      <c r="K713" s="1">
        <f t="shared" si="64"/>
        <v>1</v>
      </c>
      <c r="L713" s="1">
        <f t="shared" si="64"/>
        <v>0</v>
      </c>
      <c r="M713" s="1">
        <f t="shared" si="64"/>
        <v>0</v>
      </c>
    </row>
    <row r="714" spans="2:13" x14ac:dyDescent="0.25">
      <c r="B714">
        <v>1</v>
      </c>
      <c r="C714">
        <v>56</v>
      </c>
      <c r="D714">
        <v>32.21</v>
      </c>
      <c r="E714">
        <v>660</v>
      </c>
      <c r="F714">
        <v>0</v>
      </c>
      <c r="H714">
        <f t="shared" si="61"/>
        <v>1.1944902621384177</v>
      </c>
      <c r="I714">
        <f t="shared" si="62"/>
        <v>0.7675431819666314</v>
      </c>
      <c r="J714">
        <f t="shared" si="63"/>
        <v>-1.4590508000932092</v>
      </c>
      <c r="K714" s="1">
        <f t="shared" si="64"/>
        <v>1</v>
      </c>
      <c r="L714" s="1">
        <f t="shared" si="64"/>
        <v>0</v>
      </c>
      <c r="M714" s="1">
        <f t="shared" si="64"/>
        <v>0</v>
      </c>
    </row>
    <row r="715" spans="2:13" x14ac:dyDescent="0.25">
      <c r="B715">
        <v>1</v>
      </c>
      <c r="C715">
        <v>80</v>
      </c>
      <c r="D715">
        <v>29.04</v>
      </c>
      <c r="E715">
        <v>675</v>
      </c>
      <c r="F715">
        <v>0</v>
      </c>
      <c r="H715">
        <f t="shared" si="61"/>
        <v>1.4653766464614231</v>
      </c>
      <c r="I715">
        <f t="shared" si="62"/>
        <v>0.81235364174481628</v>
      </c>
      <c r="J715">
        <f t="shared" si="63"/>
        <v>-1.6731961607027572</v>
      </c>
      <c r="K715" s="1">
        <f t="shared" si="64"/>
        <v>1</v>
      </c>
      <c r="L715" s="1">
        <f t="shared" si="64"/>
        <v>1</v>
      </c>
      <c r="M715" s="1">
        <f t="shared" si="64"/>
        <v>0</v>
      </c>
    </row>
    <row r="716" spans="2:13" x14ac:dyDescent="0.25">
      <c r="B716">
        <v>1</v>
      </c>
      <c r="C716">
        <v>58</v>
      </c>
      <c r="D716">
        <v>11.86</v>
      </c>
      <c r="E716">
        <v>695</v>
      </c>
      <c r="F716">
        <v>0</v>
      </c>
      <c r="H716">
        <f t="shared" si="61"/>
        <v>1.6193366275329604</v>
      </c>
      <c r="I716">
        <f t="shared" si="62"/>
        <v>0.8347036223191715</v>
      </c>
      <c r="J716">
        <f t="shared" si="63"/>
        <v>-1.8000151880018682</v>
      </c>
      <c r="K716" s="1">
        <f t="shared" si="64"/>
        <v>1</v>
      </c>
      <c r="L716" s="1">
        <f t="shared" si="64"/>
        <v>1</v>
      </c>
      <c r="M716" s="1">
        <f t="shared" si="64"/>
        <v>0</v>
      </c>
    </row>
    <row r="717" spans="2:13" x14ac:dyDescent="0.25">
      <c r="B717">
        <v>0</v>
      </c>
      <c r="C717">
        <v>47</v>
      </c>
      <c r="D717">
        <v>27.14</v>
      </c>
      <c r="E717">
        <v>690</v>
      </c>
      <c r="F717">
        <v>0</v>
      </c>
      <c r="H717">
        <f t="shared" si="61"/>
        <v>1.3612446295047285</v>
      </c>
      <c r="I717">
        <f t="shared" si="62"/>
        <v>0.79596190815918</v>
      </c>
      <c r="J717">
        <f t="shared" si="63"/>
        <v>-1.5894485778589076</v>
      </c>
      <c r="K717" s="1">
        <f t="shared" si="64"/>
        <v>1</v>
      </c>
      <c r="L717" s="1">
        <f t="shared" si="64"/>
        <v>0</v>
      </c>
      <c r="M717" s="1">
        <f t="shared" si="64"/>
        <v>0</v>
      </c>
    </row>
    <row r="718" spans="2:13" x14ac:dyDescent="0.25">
      <c r="B718">
        <v>1</v>
      </c>
      <c r="C718">
        <v>108</v>
      </c>
      <c r="D718">
        <v>26.08</v>
      </c>
      <c r="E718">
        <v>670</v>
      </c>
      <c r="F718">
        <v>0</v>
      </c>
      <c r="H718">
        <f t="shared" si="61"/>
        <v>1.5274343346609873</v>
      </c>
      <c r="I718">
        <f t="shared" si="62"/>
        <v>0.82163061657658054</v>
      </c>
      <c r="J718">
        <f t="shared" si="63"/>
        <v>-1.7238986911459397</v>
      </c>
      <c r="K718" s="1">
        <f t="shared" si="64"/>
        <v>1</v>
      </c>
      <c r="L718" s="1">
        <f t="shared" si="64"/>
        <v>1</v>
      </c>
      <c r="M718" s="1">
        <f t="shared" si="64"/>
        <v>0</v>
      </c>
    </row>
    <row r="719" spans="2:13" x14ac:dyDescent="0.25">
      <c r="B719">
        <v>1</v>
      </c>
      <c r="C719">
        <v>86.274000000000001</v>
      </c>
      <c r="D719">
        <v>20.27</v>
      </c>
      <c r="E719">
        <v>680</v>
      </c>
      <c r="F719">
        <v>0</v>
      </c>
      <c r="H719">
        <f t="shared" si="61"/>
        <v>1.5572439547907821</v>
      </c>
      <c r="I719">
        <f t="shared" si="62"/>
        <v>0.82595752266119959</v>
      </c>
      <c r="J719">
        <f t="shared" si="63"/>
        <v>-1.7484558869239064</v>
      </c>
      <c r="K719" s="1">
        <f t="shared" si="64"/>
        <v>1</v>
      </c>
      <c r="L719" s="1">
        <f t="shared" si="64"/>
        <v>1</v>
      </c>
      <c r="M719" s="1">
        <f t="shared" si="64"/>
        <v>0</v>
      </c>
    </row>
    <row r="720" spans="2:13" x14ac:dyDescent="0.25">
      <c r="B720">
        <v>1</v>
      </c>
      <c r="C720">
        <v>85</v>
      </c>
      <c r="D720">
        <v>11.34</v>
      </c>
      <c r="E720">
        <v>750</v>
      </c>
      <c r="F720">
        <v>0</v>
      </c>
      <c r="H720">
        <f t="shared" si="61"/>
        <v>2.3496079596611095</v>
      </c>
      <c r="I720">
        <f t="shared" si="62"/>
        <v>0.91290306106143704</v>
      </c>
      <c r="J720">
        <f t="shared" si="63"/>
        <v>-2.4407335399598176</v>
      </c>
      <c r="K720" s="1">
        <f t="shared" si="64"/>
        <v>1</v>
      </c>
      <c r="L720" s="1">
        <f t="shared" si="64"/>
        <v>1</v>
      </c>
      <c r="M720" s="1">
        <f t="shared" si="64"/>
        <v>1</v>
      </c>
    </row>
    <row r="721" spans="2:13" x14ac:dyDescent="0.25">
      <c r="B721">
        <v>1</v>
      </c>
      <c r="C721">
        <v>80</v>
      </c>
      <c r="D721">
        <v>12.57</v>
      </c>
      <c r="E721">
        <v>660</v>
      </c>
      <c r="F721">
        <v>0</v>
      </c>
      <c r="H721">
        <f t="shared" si="61"/>
        <v>1.3151033063807498</v>
      </c>
      <c r="I721">
        <f t="shared" si="62"/>
        <v>0.7883658706875355</v>
      </c>
      <c r="J721">
        <f t="shared" si="63"/>
        <v>-1.5528963003572842</v>
      </c>
      <c r="K721" s="1">
        <f t="shared" si="64"/>
        <v>1</v>
      </c>
      <c r="L721" s="1">
        <f t="shared" si="64"/>
        <v>0</v>
      </c>
      <c r="M721" s="1">
        <f t="shared" si="64"/>
        <v>0</v>
      </c>
    </row>
    <row r="722" spans="2:13" x14ac:dyDescent="0.25">
      <c r="B722">
        <v>1</v>
      </c>
      <c r="C722">
        <v>60</v>
      </c>
      <c r="D722">
        <v>19.48</v>
      </c>
      <c r="E722">
        <v>665</v>
      </c>
      <c r="F722">
        <v>0</v>
      </c>
      <c r="H722">
        <f t="shared" si="61"/>
        <v>1.2814648691493584</v>
      </c>
      <c r="I722">
        <f t="shared" si="62"/>
        <v>0.7826990263885697</v>
      </c>
      <c r="J722">
        <f t="shared" si="63"/>
        <v>-1.5264719112354035</v>
      </c>
      <c r="K722" s="1">
        <f t="shared" si="64"/>
        <v>1</v>
      </c>
      <c r="L722" s="1">
        <f t="shared" si="64"/>
        <v>0</v>
      </c>
      <c r="M722" s="1">
        <f t="shared" si="64"/>
        <v>0</v>
      </c>
    </row>
    <row r="723" spans="2:13" x14ac:dyDescent="0.25">
      <c r="B723">
        <v>1</v>
      </c>
      <c r="C723">
        <v>50</v>
      </c>
      <c r="D723">
        <v>21</v>
      </c>
      <c r="E723">
        <v>680</v>
      </c>
      <c r="F723">
        <v>0</v>
      </c>
      <c r="H723">
        <f t="shared" si="61"/>
        <v>1.4074556461396925</v>
      </c>
      <c r="I723">
        <f t="shared" si="62"/>
        <v>0.80336432204551456</v>
      </c>
      <c r="J723">
        <f t="shared" si="63"/>
        <v>-1.62640261288885</v>
      </c>
      <c r="K723" s="1">
        <f t="shared" si="64"/>
        <v>1</v>
      </c>
      <c r="L723" s="1">
        <f t="shared" si="64"/>
        <v>1</v>
      </c>
      <c r="M723" s="1">
        <f t="shared" si="64"/>
        <v>0</v>
      </c>
    </row>
    <row r="724" spans="2:13" x14ac:dyDescent="0.25">
      <c r="B724">
        <v>1</v>
      </c>
      <c r="C724">
        <v>172</v>
      </c>
      <c r="D724">
        <v>10.62</v>
      </c>
      <c r="E724">
        <v>670</v>
      </c>
      <c r="F724">
        <v>0</v>
      </c>
      <c r="H724">
        <f t="shared" si="61"/>
        <v>1.8076247987530634</v>
      </c>
      <c r="I724">
        <f t="shared" si="62"/>
        <v>0.85907456461543452</v>
      </c>
      <c r="J724">
        <f t="shared" si="63"/>
        <v>-1.9595243555421342</v>
      </c>
      <c r="K724" s="1">
        <f t="shared" si="64"/>
        <v>1</v>
      </c>
      <c r="L724" s="1">
        <f t="shared" si="64"/>
        <v>1</v>
      </c>
      <c r="M724" s="1">
        <f t="shared" si="64"/>
        <v>1</v>
      </c>
    </row>
    <row r="725" spans="2:13" x14ac:dyDescent="0.25">
      <c r="B725">
        <v>1</v>
      </c>
      <c r="C725">
        <v>42.6</v>
      </c>
      <c r="D725">
        <v>14.66</v>
      </c>
      <c r="E725">
        <v>705</v>
      </c>
      <c r="F725">
        <v>0</v>
      </c>
      <c r="H725">
        <f t="shared" si="61"/>
        <v>1.6654587788844664</v>
      </c>
      <c r="I725">
        <f t="shared" si="62"/>
        <v>0.84096941890585153</v>
      </c>
      <c r="J725">
        <f t="shared" si="63"/>
        <v>-1.8386587613302416</v>
      </c>
      <c r="K725" s="1">
        <f t="shared" si="64"/>
        <v>1</v>
      </c>
      <c r="L725" s="1">
        <f t="shared" si="64"/>
        <v>1</v>
      </c>
      <c r="M725" s="1">
        <f t="shared" si="64"/>
        <v>0</v>
      </c>
    </row>
    <row r="726" spans="2:13" x14ac:dyDescent="0.25">
      <c r="B726">
        <v>1</v>
      </c>
      <c r="C726">
        <v>35</v>
      </c>
      <c r="D726">
        <v>8.64</v>
      </c>
      <c r="E726">
        <v>685</v>
      </c>
      <c r="F726">
        <v>0</v>
      </c>
      <c r="H726">
        <f t="shared" si="61"/>
        <v>1.4159863490380982</v>
      </c>
      <c r="I726">
        <f t="shared" si="62"/>
        <v>0.80470843134768211</v>
      </c>
      <c r="J726">
        <f t="shared" si="63"/>
        <v>-1.6332616132945028</v>
      </c>
      <c r="K726" s="1">
        <f t="shared" si="64"/>
        <v>1</v>
      </c>
      <c r="L726" s="1">
        <f t="shared" si="64"/>
        <v>1</v>
      </c>
      <c r="M726" s="1">
        <f t="shared" si="64"/>
        <v>0</v>
      </c>
    </row>
    <row r="727" spans="2:13" x14ac:dyDescent="0.25">
      <c r="B727">
        <v>1</v>
      </c>
      <c r="C727">
        <v>65</v>
      </c>
      <c r="D727">
        <v>33.049999999999997</v>
      </c>
      <c r="E727">
        <v>660</v>
      </c>
      <c r="F727">
        <v>0</v>
      </c>
      <c r="H727">
        <f t="shared" si="61"/>
        <v>1.230508017640795</v>
      </c>
      <c r="I727">
        <f t="shared" si="62"/>
        <v>0.77390747686962658</v>
      </c>
      <c r="J727">
        <f t="shared" si="63"/>
        <v>-1.4868109691066829</v>
      </c>
      <c r="K727" s="1">
        <f t="shared" si="64"/>
        <v>1</v>
      </c>
      <c r="L727" s="1">
        <f t="shared" si="64"/>
        <v>0</v>
      </c>
      <c r="M727" s="1">
        <f t="shared" si="64"/>
        <v>0</v>
      </c>
    </row>
    <row r="728" spans="2:13" x14ac:dyDescent="0.25">
      <c r="B728">
        <v>0</v>
      </c>
      <c r="C728">
        <v>30</v>
      </c>
      <c r="D728">
        <v>34.159999999999997</v>
      </c>
      <c r="E728">
        <v>680</v>
      </c>
      <c r="F728">
        <v>0</v>
      </c>
      <c r="H728">
        <f t="shared" si="61"/>
        <v>1.1710380006456189</v>
      </c>
      <c r="I728">
        <f t="shared" si="62"/>
        <v>0.76333258797167325</v>
      </c>
      <c r="J728">
        <f t="shared" si="63"/>
        <v>-1.44109944820438</v>
      </c>
      <c r="K728" s="1">
        <f t="shared" si="64"/>
        <v>1</v>
      </c>
      <c r="L728" s="1">
        <f t="shared" si="64"/>
        <v>0</v>
      </c>
      <c r="M728" s="1">
        <f t="shared" si="64"/>
        <v>0</v>
      </c>
    </row>
    <row r="729" spans="2:13" x14ac:dyDescent="0.25">
      <c r="B729">
        <v>0</v>
      </c>
      <c r="C729">
        <v>71</v>
      </c>
      <c r="D729">
        <v>20.47</v>
      </c>
      <c r="E729">
        <v>665</v>
      </c>
      <c r="F729">
        <v>0</v>
      </c>
      <c r="H729">
        <f t="shared" si="61"/>
        <v>1.1860206882138158</v>
      </c>
      <c r="I729">
        <f t="shared" si="62"/>
        <v>0.76602861219138163</v>
      </c>
      <c r="J729">
        <f t="shared" si="63"/>
        <v>-1.4525564454226938</v>
      </c>
      <c r="K729" s="1">
        <f t="shared" si="64"/>
        <v>1</v>
      </c>
      <c r="L729" s="1">
        <f t="shared" si="64"/>
        <v>0</v>
      </c>
      <c r="M729" s="1">
        <f t="shared" si="64"/>
        <v>0</v>
      </c>
    </row>
    <row r="730" spans="2:13" x14ac:dyDescent="0.25">
      <c r="B730">
        <v>1</v>
      </c>
      <c r="C730">
        <v>50</v>
      </c>
      <c r="D730">
        <v>18.600000000000001</v>
      </c>
      <c r="E730">
        <v>670</v>
      </c>
      <c r="F730">
        <v>0</v>
      </c>
      <c r="H730">
        <f t="shared" si="61"/>
        <v>1.2976402533449836</v>
      </c>
      <c r="I730">
        <f t="shared" si="62"/>
        <v>0.78543757367720901</v>
      </c>
      <c r="J730">
        <f t="shared" si="63"/>
        <v>-1.5391545511477236</v>
      </c>
      <c r="K730" s="1">
        <f t="shared" si="64"/>
        <v>1</v>
      </c>
      <c r="L730" s="1">
        <f t="shared" si="64"/>
        <v>0</v>
      </c>
      <c r="M730" s="1">
        <f t="shared" si="64"/>
        <v>0</v>
      </c>
    </row>
    <row r="731" spans="2:13" x14ac:dyDescent="0.25">
      <c r="B731">
        <v>0</v>
      </c>
      <c r="C731">
        <v>27.456</v>
      </c>
      <c r="D731">
        <v>21.9</v>
      </c>
      <c r="E731">
        <v>675</v>
      </c>
      <c r="F731">
        <v>0</v>
      </c>
      <c r="H731">
        <f t="shared" si="61"/>
        <v>1.1181002781135136</v>
      </c>
      <c r="I731">
        <f t="shared" si="62"/>
        <v>0.75363616754389495</v>
      </c>
      <c r="J731">
        <f t="shared" si="63"/>
        <v>-1.400945841959788</v>
      </c>
      <c r="K731" s="1">
        <f t="shared" si="64"/>
        <v>1</v>
      </c>
      <c r="L731" s="1">
        <f t="shared" si="64"/>
        <v>0</v>
      </c>
      <c r="M731" s="1">
        <f t="shared" si="64"/>
        <v>0</v>
      </c>
    </row>
    <row r="732" spans="2:13" x14ac:dyDescent="0.25">
      <c r="B732">
        <v>1</v>
      </c>
      <c r="C732">
        <v>59</v>
      </c>
      <c r="D732">
        <v>24.98</v>
      </c>
      <c r="E732">
        <v>660</v>
      </c>
      <c r="F732">
        <v>0</v>
      </c>
      <c r="H732">
        <f t="shared" si="61"/>
        <v>1.2149280078207596</v>
      </c>
      <c r="I732">
        <f t="shared" si="62"/>
        <v>0.77116974156200579</v>
      </c>
      <c r="J732">
        <f t="shared" si="63"/>
        <v>-1.4747747798027384</v>
      </c>
      <c r="K732" s="1">
        <f t="shared" si="64"/>
        <v>1</v>
      </c>
      <c r="L732" s="1">
        <f t="shared" si="64"/>
        <v>0</v>
      </c>
      <c r="M732" s="1">
        <f t="shared" si="64"/>
        <v>0</v>
      </c>
    </row>
    <row r="733" spans="2:13" x14ac:dyDescent="0.25">
      <c r="B733">
        <v>1</v>
      </c>
      <c r="C733">
        <v>100</v>
      </c>
      <c r="D733">
        <v>18.14</v>
      </c>
      <c r="E733">
        <v>710</v>
      </c>
      <c r="F733">
        <v>0</v>
      </c>
      <c r="H733">
        <f t="shared" si="61"/>
        <v>1.9535347815557076</v>
      </c>
      <c r="I733">
        <f t="shared" si="62"/>
        <v>0.87583156251668759</v>
      </c>
      <c r="J733">
        <f t="shared" si="63"/>
        <v>-2.0861162683217587</v>
      </c>
      <c r="K733" s="1">
        <f t="shared" si="64"/>
        <v>1</v>
      </c>
      <c r="L733" s="1">
        <f t="shared" si="64"/>
        <v>1</v>
      </c>
      <c r="M733" s="1">
        <f t="shared" si="64"/>
        <v>1</v>
      </c>
    </row>
    <row r="734" spans="2:13" x14ac:dyDescent="0.25">
      <c r="B734">
        <v>0</v>
      </c>
      <c r="C734">
        <v>95</v>
      </c>
      <c r="D734">
        <v>15.88</v>
      </c>
      <c r="E734">
        <v>685</v>
      </c>
      <c r="F734">
        <v>0</v>
      </c>
      <c r="H734">
        <f t="shared" si="61"/>
        <v>1.5147563651013742</v>
      </c>
      <c r="I734">
        <f t="shared" si="62"/>
        <v>0.81976503047077487</v>
      </c>
      <c r="J734">
        <f t="shared" si="63"/>
        <v>-1.7134938930943664</v>
      </c>
      <c r="K734" s="1">
        <f t="shared" si="64"/>
        <v>1</v>
      </c>
      <c r="L734" s="1">
        <f t="shared" si="64"/>
        <v>1</v>
      </c>
      <c r="M734" s="1">
        <f t="shared" si="64"/>
        <v>0</v>
      </c>
    </row>
    <row r="735" spans="2:13" x14ac:dyDescent="0.25">
      <c r="B735">
        <v>0</v>
      </c>
      <c r="C735">
        <v>44</v>
      </c>
      <c r="D735">
        <v>26.19</v>
      </c>
      <c r="E735">
        <v>675</v>
      </c>
      <c r="F735">
        <v>0</v>
      </c>
      <c r="H735">
        <f t="shared" si="61"/>
        <v>1.1812259741897755</v>
      </c>
      <c r="I735">
        <f t="shared" si="62"/>
        <v>0.76516816558040512</v>
      </c>
      <c r="J735">
        <f t="shared" si="63"/>
        <v>-1.4488856192150839</v>
      </c>
      <c r="K735" s="1">
        <f t="shared" si="64"/>
        <v>1</v>
      </c>
      <c r="L735" s="1">
        <f t="shared" si="64"/>
        <v>0</v>
      </c>
      <c r="M735" s="1">
        <f t="shared" si="64"/>
        <v>0</v>
      </c>
    </row>
    <row r="736" spans="2:13" x14ac:dyDescent="0.25">
      <c r="B736">
        <v>0</v>
      </c>
      <c r="C736">
        <v>42</v>
      </c>
      <c r="D736">
        <v>23.6</v>
      </c>
      <c r="E736">
        <v>660</v>
      </c>
      <c r="F736">
        <v>0</v>
      </c>
      <c r="H736">
        <f t="shared" si="61"/>
        <v>1.007155385864837</v>
      </c>
      <c r="I736">
        <f t="shared" si="62"/>
        <v>0.73246308479676991</v>
      </c>
      <c r="J736">
        <f t="shared" si="63"/>
        <v>-1.3184977214075662</v>
      </c>
      <c r="K736" s="1">
        <f t="shared" si="64"/>
        <v>0</v>
      </c>
      <c r="L736" s="1">
        <f t="shared" si="64"/>
        <v>0</v>
      </c>
      <c r="M736" s="1">
        <f t="shared" si="64"/>
        <v>0</v>
      </c>
    </row>
    <row r="737" spans="2:13" x14ac:dyDescent="0.25">
      <c r="B737">
        <v>1</v>
      </c>
      <c r="C737">
        <v>60</v>
      </c>
      <c r="D737">
        <v>19.04</v>
      </c>
      <c r="E737">
        <v>665</v>
      </c>
      <c r="F737">
        <v>0</v>
      </c>
      <c r="H737">
        <f t="shared" si="61"/>
        <v>1.2819588776659874</v>
      </c>
      <c r="I737">
        <f t="shared" si="62"/>
        <v>0.78278303624559908</v>
      </c>
      <c r="J737">
        <f t="shared" si="63"/>
        <v>-1.5268585919721549</v>
      </c>
      <c r="K737" s="1">
        <f t="shared" si="64"/>
        <v>1</v>
      </c>
      <c r="L737" s="1">
        <f t="shared" si="64"/>
        <v>0</v>
      </c>
      <c r="M737" s="1">
        <f t="shared" si="64"/>
        <v>0</v>
      </c>
    </row>
    <row r="738" spans="2:13" x14ac:dyDescent="0.25">
      <c r="B738">
        <v>1</v>
      </c>
      <c r="C738">
        <v>42.5</v>
      </c>
      <c r="D738">
        <v>25.33</v>
      </c>
      <c r="E738">
        <v>675</v>
      </c>
      <c r="F738">
        <v>0</v>
      </c>
      <c r="H738">
        <f t="shared" si="61"/>
        <v>1.315538441993545</v>
      </c>
      <c r="I738">
        <f t="shared" si="62"/>
        <v>0.788438461833324</v>
      </c>
      <c r="J738">
        <f t="shared" si="63"/>
        <v>-1.5532393622176897</v>
      </c>
      <c r="K738" s="1">
        <f t="shared" si="64"/>
        <v>1</v>
      </c>
      <c r="L738" s="1">
        <f t="shared" si="64"/>
        <v>0</v>
      </c>
      <c r="M738" s="1">
        <f t="shared" si="64"/>
        <v>0</v>
      </c>
    </row>
    <row r="739" spans="2:13" x14ac:dyDescent="0.25">
      <c r="B739">
        <v>1</v>
      </c>
      <c r="C739">
        <v>33.6</v>
      </c>
      <c r="D739">
        <v>16.82</v>
      </c>
      <c r="E739">
        <v>735</v>
      </c>
      <c r="F739">
        <v>0</v>
      </c>
      <c r="H739">
        <f t="shared" si="61"/>
        <v>1.9636027376067657</v>
      </c>
      <c r="I739">
        <f t="shared" si="62"/>
        <v>0.87692232265413983</v>
      </c>
      <c r="J739">
        <f t="shared" si="63"/>
        <v>-2.0949395997994662</v>
      </c>
      <c r="K739" s="1">
        <f t="shared" si="64"/>
        <v>1</v>
      </c>
      <c r="L739" s="1">
        <f t="shared" si="64"/>
        <v>1</v>
      </c>
      <c r="M739" s="1">
        <f t="shared" si="64"/>
        <v>1</v>
      </c>
    </row>
    <row r="740" spans="2:13" x14ac:dyDescent="0.25">
      <c r="B740">
        <v>0</v>
      </c>
      <c r="C740">
        <v>45</v>
      </c>
      <c r="D740">
        <v>14.8</v>
      </c>
      <c r="E740">
        <v>675</v>
      </c>
      <c r="F740">
        <v>0</v>
      </c>
      <c r="H740">
        <f t="shared" si="61"/>
        <v>1.1981208208096312</v>
      </c>
      <c r="I740">
        <f t="shared" si="62"/>
        <v>0.76819031929379</v>
      </c>
      <c r="J740">
        <f t="shared" si="63"/>
        <v>-1.4618385857638583</v>
      </c>
      <c r="K740" s="1">
        <f t="shared" si="64"/>
        <v>1</v>
      </c>
      <c r="L740" s="1">
        <f t="shared" si="64"/>
        <v>0</v>
      </c>
      <c r="M740" s="1">
        <f t="shared" si="64"/>
        <v>0</v>
      </c>
    </row>
    <row r="741" spans="2:13" x14ac:dyDescent="0.25">
      <c r="B741">
        <v>1</v>
      </c>
      <c r="C741">
        <v>64</v>
      </c>
      <c r="D741">
        <v>29.86</v>
      </c>
      <c r="E741">
        <v>695</v>
      </c>
      <c r="F741">
        <v>0</v>
      </c>
      <c r="H741">
        <f t="shared" si="61"/>
        <v>1.6237677633299876</v>
      </c>
      <c r="I741">
        <f t="shared" si="62"/>
        <v>0.83531409516684441</v>
      </c>
      <c r="J741">
        <f t="shared" si="63"/>
        <v>-1.8037152263159499</v>
      </c>
      <c r="K741" s="1">
        <f t="shared" si="64"/>
        <v>1</v>
      </c>
      <c r="L741" s="1">
        <f t="shared" si="64"/>
        <v>1</v>
      </c>
      <c r="M741" s="1">
        <f t="shared" si="64"/>
        <v>0</v>
      </c>
    </row>
    <row r="742" spans="2:13" x14ac:dyDescent="0.25">
      <c r="B742">
        <v>0</v>
      </c>
      <c r="C742">
        <v>88</v>
      </c>
      <c r="D742">
        <v>10.58</v>
      </c>
      <c r="E742">
        <v>690</v>
      </c>
      <c r="F742">
        <v>0</v>
      </c>
      <c r="H742">
        <f t="shared" si="61"/>
        <v>1.5482145769526907</v>
      </c>
      <c r="I742">
        <f t="shared" si="62"/>
        <v>0.82465571166929175</v>
      </c>
      <c r="J742">
        <f t="shared" si="63"/>
        <v>-1.7410038758907704</v>
      </c>
      <c r="K742" s="1">
        <f t="shared" si="64"/>
        <v>1</v>
      </c>
      <c r="L742" s="1">
        <f t="shared" si="64"/>
        <v>1</v>
      </c>
      <c r="M742" s="1">
        <f t="shared" si="64"/>
        <v>0</v>
      </c>
    </row>
    <row r="743" spans="2:13" x14ac:dyDescent="0.25">
      <c r="B743">
        <v>1</v>
      </c>
      <c r="C743">
        <v>32</v>
      </c>
      <c r="D743">
        <v>32.299999999999997</v>
      </c>
      <c r="E743">
        <v>665</v>
      </c>
      <c r="F743">
        <v>0</v>
      </c>
      <c r="H743">
        <f t="shared" si="61"/>
        <v>1.1520819068390002</v>
      </c>
      <c r="I743">
        <f t="shared" si="62"/>
        <v>0.75989098025877744</v>
      </c>
      <c r="J743">
        <f t="shared" si="63"/>
        <v>-1.4266622098581936</v>
      </c>
      <c r="K743" s="1">
        <f t="shared" si="64"/>
        <v>1</v>
      </c>
      <c r="L743" s="1">
        <f t="shared" si="64"/>
        <v>0</v>
      </c>
      <c r="M743" s="1">
        <f t="shared" si="64"/>
        <v>0</v>
      </c>
    </row>
    <row r="744" spans="2:13" x14ac:dyDescent="0.25">
      <c r="B744">
        <v>0</v>
      </c>
      <c r="C744">
        <v>65</v>
      </c>
      <c r="D744">
        <v>23.91</v>
      </c>
      <c r="E744">
        <v>665</v>
      </c>
      <c r="F744">
        <v>0</v>
      </c>
      <c r="H744">
        <f t="shared" si="61"/>
        <v>1.1575178646974242</v>
      </c>
      <c r="I744">
        <f t="shared" si="62"/>
        <v>0.76088140540506866</v>
      </c>
      <c r="J744">
        <f t="shared" si="63"/>
        <v>-1.4307956384286642</v>
      </c>
      <c r="K744" s="1">
        <f t="shared" si="64"/>
        <v>1</v>
      </c>
      <c r="L744" s="1">
        <f t="shared" si="64"/>
        <v>0</v>
      </c>
      <c r="M744" s="1">
        <f t="shared" si="64"/>
        <v>0</v>
      </c>
    </row>
    <row r="745" spans="2:13" x14ac:dyDescent="0.25">
      <c r="B745">
        <v>1</v>
      </c>
      <c r="C745">
        <v>70</v>
      </c>
      <c r="D745">
        <v>13.89</v>
      </c>
      <c r="E745">
        <v>740</v>
      </c>
      <c r="F745">
        <v>0</v>
      </c>
      <c r="H745">
        <f t="shared" si="61"/>
        <v>2.172633533270182</v>
      </c>
      <c r="I745">
        <f t="shared" si="62"/>
        <v>0.89776493361891685</v>
      </c>
      <c r="J745">
        <f t="shared" si="63"/>
        <v>-2.2804805447883312</v>
      </c>
      <c r="K745" s="1">
        <f t="shared" si="64"/>
        <v>1</v>
      </c>
      <c r="L745" s="1">
        <f t="shared" si="64"/>
        <v>1</v>
      </c>
      <c r="M745" s="1">
        <f t="shared" si="64"/>
        <v>1</v>
      </c>
    </row>
    <row r="746" spans="2:13" x14ac:dyDescent="0.25">
      <c r="B746">
        <v>1</v>
      </c>
      <c r="C746">
        <v>100</v>
      </c>
      <c r="D746">
        <v>25.57</v>
      </c>
      <c r="E746">
        <v>745</v>
      </c>
      <c r="F746">
        <v>0</v>
      </c>
      <c r="H746">
        <f t="shared" si="61"/>
        <v>2.3389777205670326</v>
      </c>
      <c r="I746">
        <f t="shared" si="62"/>
        <v>0.91205412123816287</v>
      </c>
      <c r="J746">
        <f t="shared" si="63"/>
        <v>-2.4310336677726938</v>
      </c>
      <c r="K746" s="1">
        <f t="shared" si="64"/>
        <v>1</v>
      </c>
      <c r="L746" s="1">
        <f t="shared" si="64"/>
        <v>1</v>
      </c>
      <c r="M746" s="1">
        <f t="shared" si="64"/>
        <v>1</v>
      </c>
    </row>
    <row r="747" spans="2:13" x14ac:dyDescent="0.25">
      <c r="B747">
        <v>0</v>
      </c>
      <c r="C747">
        <v>100</v>
      </c>
      <c r="D747">
        <v>23.88</v>
      </c>
      <c r="E747">
        <v>685</v>
      </c>
      <c r="F747">
        <v>0</v>
      </c>
      <c r="H747">
        <f t="shared" si="61"/>
        <v>1.5263082046664751</v>
      </c>
      <c r="I747">
        <f t="shared" si="62"/>
        <v>0.8214655182260352</v>
      </c>
      <c r="J747">
        <f t="shared" si="63"/>
        <v>-1.722973521214086</v>
      </c>
      <c r="K747" s="1">
        <f t="shared" si="64"/>
        <v>1</v>
      </c>
      <c r="L747" s="1">
        <f t="shared" si="64"/>
        <v>1</v>
      </c>
      <c r="M747" s="1">
        <f t="shared" si="64"/>
        <v>0</v>
      </c>
    </row>
    <row r="748" spans="2:13" x14ac:dyDescent="0.25">
      <c r="B748">
        <v>0</v>
      </c>
      <c r="C748">
        <v>125</v>
      </c>
      <c r="D748">
        <v>29.09</v>
      </c>
      <c r="E748">
        <v>695</v>
      </c>
      <c r="F748">
        <v>0</v>
      </c>
      <c r="H748">
        <f t="shared" si="61"/>
        <v>1.735637742408108</v>
      </c>
      <c r="I748">
        <f t="shared" si="62"/>
        <v>0.8501321296412373</v>
      </c>
      <c r="J748">
        <f t="shared" si="63"/>
        <v>-1.8980012373497099</v>
      </c>
      <c r="K748" s="1">
        <f t="shared" si="64"/>
        <v>1</v>
      </c>
      <c r="L748" s="1">
        <f t="shared" si="64"/>
        <v>1</v>
      </c>
      <c r="M748" s="1">
        <f t="shared" si="64"/>
        <v>1</v>
      </c>
    </row>
    <row r="749" spans="2:13" x14ac:dyDescent="0.25">
      <c r="B749">
        <v>1</v>
      </c>
      <c r="C749">
        <v>80</v>
      </c>
      <c r="D749">
        <v>14.19</v>
      </c>
      <c r="E749">
        <v>690</v>
      </c>
      <c r="F749">
        <v>0</v>
      </c>
      <c r="H749">
        <f t="shared" si="61"/>
        <v>1.6508144109530329</v>
      </c>
      <c r="I749">
        <f t="shared" si="62"/>
        <v>0.8390010900129955</v>
      </c>
      <c r="J749">
        <f t="shared" si="63"/>
        <v>-1.8263576842876452</v>
      </c>
      <c r="K749" s="1">
        <f t="shared" si="64"/>
        <v>1</v>
      </c>
      <c r="L749" s="1">
        <f t="shared" si="64"/>
        <v>1</v>
      </c>
      <c r="M749" s="1">
        <f t="shared" si="64"/>
        <v>0</v>
      </c>
    </row>
    <row r="750" spans="2:13" x14ac:dyDescent="0.25">
      <c r="B750">
        <v>1</v>
      </c>
      <c r="C750">
        <v>71.5</v>
      </c>
      <c r="D750">
        <v>8.77</v>
      </c>
      <c r="E750">
        <v>705</v>
      </c>
      <c r="F750">
        <v>0</v>
      </c>
      <c r="H750">
        <f t="shared" si="61"/>
        <v>1.7907571933249722</v>
      </c>
      <c r="I750">
        <f t="shared" si="62"/>
        <v>0.85702008554474185</v>
      </c>
      <c r="J750">
        <f t="shared" si="63"/>
        <v>-1.9450511169422664</v>
      </c>
      <c r="K750" s="1">
        <f t="shared" si="64"/>
        <v>1</v>
      </c>
      <c r="L750" s="1">
        <f t="shared" si="64"/>
        <v>1</v>
      </c>
      <c r="M750" s="1">
        <f t="shared" si="64"/>
        <v>1</v>
      </c>
    </row>
    <row r="751" spans="2:13" x14ac:dyDescent="0.25">
      <c r="B751">
        <v>1</v>
      </c>
      <c r="C751">
        <v>70</v>
      </c>
      <c r="D751">
        <v>8.6199999999999992</v>
      </c>
      <c r="E751">
        <v>705</v>
      </c>
      <c r="F751">
        <v>0</v>
      </c>
      <c r="H751">
        <f t="shared" si="61"/>
        <v>1.7847654615408617</v>
      </c>
      <c r="I751">
        <f t="shared" si="62"/>
        <v>0.85628430700008318</v>
      </c>
      <c r="J751">
        <f t="shared" si="63"/>
        <v>-1.9399182851797674</v>
      </c>
      <c r="K751" s="1">
        <f t="shared" si="64"/>
        <v>1</v>
      </c>
      <c r="L751" s="1">
        <f t="shared" si="64"/>
        <v>1</v>
      </c>
      <c r="M751" s="1">
        <f t="shared" si="64"/>
        <v>1</v>
      </c>
    </row>
    <row r="752" spans="2:13" x14ac:dyDescent="0.25">
      <c r="B752">
        <v>0</v>
      </c>
      <c r="C752">
        <v>35</v>
      </c>
      <c r="D752">
        <v>14.06</v>
      </c>
      <c r="E752">
        <v>675</v>
      </c>
      <c r="F752">
        <v>0</v>
      </c>
      <c r="H752">
        <f t="shared" si="61"/>
        <v>1.1578840281254408</v>
      </c>
      <c r="I752">
        <f t="shared" si="62"/>
        <v>0.76094801914185783</v>
      </c>
      <c r="J752">
        <f t="shared" si="63"/>
        <v>-1.4310742575685265</v>
      </c>
      <c r="K752" s="1">
        <f t="shared" si="64"/>
        <v>1</v>
      </c>
      <c r="L752" s="1">
        <f t="shared" si="64"/>
        <v>0</v>
      </c>
      <c r="M752" s="1">
        <f t="shared" si="64"/>
        <v>0</v>
      </c>
    </row>
    <row r="753" spans="2:13" x14ac:dyDescent="0.25">
      <c r="B753">
        <v>0</v>
      </c>
      <c r="C753">
        <v>150</v>
      </c>
      <c r="D753">
        <v>10.119999999999999</v>
      </c>
      <c r="E753">
        <v>660</v>
      </c>
      <c r="F753">
        <v>0</v>
      </c>
      <c r="H753">
        <f t="shared" si="61"/>
        <v>1.4658203624655757</v>
      </c>
      <c r="I753">
        <f t="shared" si="62"/>
        <v>0.81242127030957767</v>
      </c>
      <c r="J753">
        <f t="shared" si="63"/>
        <v>-1.6735566300192624</v>
      </c>
      <c r="K753" s="1">
        <f t="shared" si="64"/>
        <v>1</v>
      </c>
      <c r="L753" s="1">
        <f t="shared" si="64"/>
        <v>1</v>
      </c>
      <c r="M753" s="1">
        <f t="shared" si="64"/>
        <v>0</v>
      </c>
    </row>
    <row r="754" spans="2:13" x14ac:dyDescent="0.25">
      <c r="B754">
        <v>0</v>
      </c>
      <c r="C754">
        <v>47</v>
      </c>
      <c r="D754">
        <v>14.02</v>
      </c>
      <c r="E754">
        <v>705</v>
      </c>
      <c r="F754">
        <v>0</v>
      </c>
      <c r="H754">
        <f t="shared" si="61"/>
        <v>1.5447400423286846</v>
      </c>
      <c r="I754">
        <f t="shared" si="62"/>
        <v>0.82415273171847325</v>
      </c>
      <c r="J754">
        <f t="shared" si="63"/>
        <v>-1.7381394545500115</v>
      </c>
      <c r="K754" s="1">
        <f t="shared" si="64"/>
        <v>1</v>
      </c>
      <c r="L754" s="1">
        <f t="shared" si="64"/>
        <v>1</v>
      </c>
      <c r="M754" s="1">
        <f t="shared" si="64"/>
        <v>0</v>
      </c>
    </row>
    <row r="755" spans="2:13" x14ac:dyDescent="0.25">
      <c r="B755">
        <v>1</v>
      </c>
      <c r="C755">
        <v>129</v>
      </c>
      <c r="D755">
        <v>19.510000000000002</v>
      </c>
      <c r="E755">
        <v>705</v>
      </c>
      <c r="F755">
        <v>0</v>
      </c>
      <c r="H755">
        <f t="shared" si="61"/>
        <v>2.0148377393719352</v>
      </c>
      <c r="I755">
        <f t="shared" si="62"/>
        <v>0.88234616441524627</v>
      </c>
      <c r="J755">
        <f t="shared" si="63"/>
        <v>-2.1400085626848226</v>
      </c>
      <c r="K755" s="1">
        <f t="shared" si="64"/>
        <v>1</v>
      </c>
      <c r="L755" s="1">
        <f t="shared" si="64"/>
        <v>1</v>
      </c>
      <c r="M755" s="1">
        <f t="shared" si="64"/>
        <v>1</v>
      </c>
    </row>
    <row r="756" spans="2:13" x14ac:dyDescent="0.25">
      <c r="B756">
        <v>1</v>
      </c>
      <c r="C756">
        <v>55</v>
      </c>
      <c r="D756">
        <v>25.4</v>
      </c>
      <c r="E756">
        <v>765</v>
      </c>
      <c r="F756">
        <v>0</v>
      </c>
      <c r="H756">
        <f t="shared" si="61"/>
        <v>2.3793842435486647</v>
      </c>
      <c r="I756">
        <f t="shared" si="62"/>
        <v>0.91524167957610525</v>
      </c>
      <c r="J756">
        <f t="shared" si="63"/>
        <v>-2.4679513614473811</v>
      </c>
      <c r="K756" s="1">
        <f t="shared" si="64"/>
        <v>1</v>
      </c>
      <c r="L756" s="1">
        <f t="shared" si="64"/>
        <v>1</v>
      </c>
      <c r="M756" s="1">
        <f t="shared" si="64"/>
        <v>1</v>
      </c>
    </row>
    <row r="757" spans="2:13" x14ac:dyDescent="0.25">
      <c r="B757">
        <v>1</v>
      </c>
      <c r="C757">
        <v>65</v>
      </c>
      <c r="D757">
        <v>18.13</v>
      </c>
      <c r="E757">
        <v>660</v>
      </c>
      <c r="F757">
        <v>0</v>
      </c>
      <c r="H757">
        <f t="shared" si="61"/>
        <v>1.2472593973410238</v>
      </c>
      <c r="I757">
        <f t="shared" si="62"/>
        <v>0.77682508922049953</v>
      </c>
      <c r="J757">
        <f t="shared" si="63"/>
        <v>-1.4997994616949901</v>
      </c>
      <c r="K757" s="1">
        <f t="shared" si="64"/>
        <v>1</v>
      </c>
      <c r="L757" s="1">
        <f t="shared" si="64"/>
        <v>0</v>
      </c>
      <c r="M757" s="1">
        <f t="shared" si="64"/>
        <v>0</v>
      </c>
    </row>
    <row r="758" spans="2:13" x14ac:dyDescent="0.25">
      <c r="B758">
        <v>1</v>
      </c>
      <c r="C758">
        <v>50</v>
      </c>
      <c r="D758">
        <v>23.52</v>
      </c>
      <c r="E758">
        <v>695</v>
      </c>
      <c r="F758">
        <v>0</v>
      </c>
      <c r="H758">
        <f t="shared" si="61"/>
        <v>1.5733913016907541</v>
      </c>
      <c r="I758">
        <f t="shared" si="62"/>
        <v>0.82826652785171084</v>
      </c>
      <c r="J758">
        <f t="shared" si="63"/>
        <v>-1.7618115845435285</v>
      </c>
      <c r="K758" s="1">
        <f t="shared" si="64"/>
        <v>1</v>
      </c>
      <c r="L758" s="1">
        <f t="shared" si="64"/>
        <v>1</v>
      </c>
      <c r="M758" s="1">
        <f t="shared" si="64"/>
        <v>0</v>
      </c>
    </row>
    <row r="759" spans="2:13" x14ac:dyDescent="0.25">
      <c r="B759">
        <v>1</v>
      </c>
      <c r="C759">
        <v>38</v>
      </c>
      <c r="D759">
        <v>33.799999999999997</v>
      </c>
      <c r="E759">
        <v>670</v>
      </c>
      <c r="F759">
        <v>0</v>
      </c>
      <c r="H759">
        <f t="shared" si="61"/>
        <v>1.2312933543614024</v>
      </c>
      <c r="I759">
        <f t="shared" si="62"/>
        <v>0.77404486136230788</v>
      </c>
      <c r="J759">
        <f t="shared" si="63"/>
        <v>-1.4874188010170342</v>
      </c>
      <c r="K759" s="1">
        <f t="shared" si="64"/>
        <v>1</v>
      </c>
      <c r="L759" s="1">
        <f t="shared" si="64"/>
        <v>0</v>
      </c>
      <c r="M759" s="1">
        <f t="shared" si="64"/>
        <v>0</v>
      </c>
    </row>
    <row r="760" spans="2:13" x14ac:dyDescent="0.25">
      <c r="B760">
        <v>0</v>
      </c>
      <c r="C760">
        <v>71.900000000000006</v>
      </c>
      <c r="D760">
        <v>32.619999999999997</v>
      </c>
      <c r="E760">
        <v>690</v>
      </c>
      <c r="F760">
        <v>0</v>
      </c>
      <c r="H760">
        <f t="shared" si="61"/>
        <v>1.4573503647011234</v>
      </c>
      <c r="I760">
        <f t="shared" si="62"/>
        <v>0.81112708542040346</v>
      </c>
      <c r="J760">
        <f t="shared" si="63"/>
        <v>-1.6666808997230065</v>
      </c>
      <c r="K760" s="1">
        <f t="shared" si="64"/>
        <v>1</v>
      </c>
      <c r="L760" s="1">
        <f t="shared" si="64"/>
        <v>1</v>
      </c>
      <c r="M760" s="1">
        <f t="shared" si="64"/>
        <v>0</v>
      </c>
    </row>
    <row r="761" spans="2:13" x14ac:dyDescent="0.25">
      <c r="B761">
        <v>0</v>
      </c>
      <c r="C761">
        <v>78</v>
      </c>
      <c r="D761">
        <v>9.49</v>
      </c>
      <c r="E761">
        <v>665</v>
      </c>
      <c r="F761">
        <v>0</v>
      </c>
      <c r="H761">
        <f t="shared" si="61"/>
        <v>1.2270957838295606</v>
      </c>
      <c r="I761">
        <f t="shared" si="62"/>
        <v>0.77330986433170434</v>
      </c>
      <c r="J761">
        <f t="shared" si="63"/>
        <v>-1.4841712351268914</v>
      </c>
      <c r="K761" s="1">
        <f t="shared" si="64"/>
        <v>1</v>
      </c>
      <c r="L761" s="1">
        <f t="shared" si="64"/>
        <v>0</v>
      </c>
      <c r="M761" s="1">
        <f t="shared" si="64"/>
        <v>0</v>
      </c>
    </row>
    <row r="762" spans="2:13" x14ac:dyDescent="0.25">
      <c r="B762">
        <v>1</v>
      </c>
      <c r="C762">
        <v>155.5</v>
      </c>
      <c r="D762">
        <v>14.07</v>
      </c>
      <c r="E762">
        <v>705</v>
      </c>
      <c r="F762">
        <v>0</v>
      </c>
      <c r="H762">
        <f t="shared" si="61"/>
        <v>2.1297746877840611</v>
      </c>
      <c r="I762">
        <f t="shared" si="62"/>
        <v>0.89376361677962468</v>
      </c>
      <c r="J762">
        <f t="shared" si="63"/>
        <v>-2.2420886373164191</v>
      </c>
      <c r="K762" s="1">
        <f t="shared" si="64"/>
        <v>1</v>
      </c>
      <c r="L762" s="1">
        <f t="shared" si="64"/>
        <v>1</v>
      </c>
      <c r="M762" s="1">
        <f t="shared" si="64"/>
        <v>1</v>
      </c>
    </row>
    <row r="763" spans="2:13" x14ac:dyDescent="0.25">
      <c r="B763">
        <v>0</v>
      </c>
      <c r="C763">
        <v>88.8</v>
      </c>
      <c r="D763">
        <v>7.05</v>
      </c>
      <c r="E763">
        <v>775</v>
      </c>
      <c r="F763">
        <v>0</v>
      </c>
      <c r="H763">
        <f t="shared" si="61"/>
        <v>2.5117981525477058</v>
      </c>
      <c r="I763">
        <f t="shared" si="62"/>
        <v>0.9249647865757421</v>
      </c>
      <c r="J763">
        <f t="shared" si="63"/>
        <v>-2.5897977633088112</v>
      </c>
      <c r="K763" s="1">
        <f t="shared" si="64"/>
        <v>1</v>
      </c>
      <c r="L763" s="1">
        <f t="shared" si="64"/>
        <v>1</v>
      </c>
      <c r="M763" s="1">
        <f t="shared" si="64"/>
        <v>1</v>
      </c>
    </row>
    <row r="764" spans="2:13" x14ac:dyDescent="0.25">
      <c r="B764">
        <v>0</v>
      </c>
      <c r="C764">
        <v>53.844000000000001</v>
      </c>
      <c r="D764">
        <v>11.81</v>
      </c>
      <c r="E764">
        <v>670</v>
      </c>
      <c r="F764">
        <v>0</v>
      </c>
      <c r="H764">
        <f t="shared" si="61"/>
        <v>1.1815430485951843</v>
      </c>
      <c r="I764">
        <f t="shared" si="62"/>
        <v>0.76522513457222163</v>
      </c>
      <c r="J764">
        <f t="shared" si="63"/>
        <v>-1.4491282434881809</v>
      </c>
      <c r="K764" s="1">
        <f t="shared" si="64"/>
        <v>1</v>
      </c>
      <c r="L764" s="1">
        <f t="shared" si="64"/>
        <v>0</v>
      </c>
      <c r="M764" s="1">
        <f t="shared" si="64"/>
        <v>0</v>
      </c>
    </row>
    <row r="765" spans="2:13" x14ac:dyDescent="0.25">
      <c r="B765">
        <v>0</v>
      </c>
      <c r="C765">
        <v>48</v>
      </c>
      <c r="D765">
        <v>26.55</v>
      </c>
      <c r="E765">
        <v>665</v>
      </c>
      <c r="F765">
        <v>0</v>
      </c>
      <c r="H765">
        <f t="shared" si="61"/>
        <v>1.0847388507756213</v>
      </c>
      <c r="I765">
        <f t="shared" si="62"/>
        <v>0.74738971886896566</v>
      </c>
      <c r="J765">
        <f t="shared" si="63"/>
        <v>-1.3759073686626875</v>
      </c>
      <c r="K765" s="1">
        <f t="shared" si="64"/>
        <v>0</v>
      </c>
      <c r="L765" s="1">
        <f t="shared" si="64"/>
        <v>0</v>
      </c>
      <c r="M765" s="1">
        <f t="shared" si="64"/>
        <v>0</v>
      </c>
    </row>
    <row r="766" spans="2:13" x14ac:dyDescent="0.25">
      <c r="B766">
        <v>0</v>
      </c>
      <c r="C766">
        <v>50</v>
      </c>
      <c r="D766">
        <v>15.77</v>
      </c>
      <c r="E766">
        <v>680</v>
      </c>
      <c r="F766">
        <v>0</v>
      </c>
      <c r="H766">
        <f t="shared" si="61"/>
        <v>1.2738205615263025</v>
      </c>
      <c r="I766">
        <f t="shared" si="62"/>
        <v>0.78139606350475455</v>
      </c>
      <c r="J766">
        <f t="shared" si="63"/>
        <v>-1.5204936956468253</v>
      </c>
      <c r="K766" s="1">
        <f t="shared" si="64"/>
        <v>1</v>
      </c>
      <c r="L766" s="1">
        <f t="shared" si="64"/>
        <v>0</v>
      </c>
      <c r="M766" s="1">
        <f t="shared" si="64"/>
        <v>0</v>
      </c>
    </row>
    <row r="767" spans="2:13" x14ac:dyDescent="0.25">
      <c r="B767">
        <v>0</v>
      </c>
      <c r="C767">
        <v>98</v>
      </c>
      <c r="D767">
        <v>28.47</v>
      </c>
      <c r="E767">
        <v>665</v>
      </c>
      <c r="F767">
        <v>0</v>
      </c>
      <c r="H767">
        <f t="shared" si="61"/>
        <v>1.2879213031956622</v>
      </c>
      <c r="I767">
        <f t="shared" si="62"/>
        <v>0.78379514036418996</v>
      </c>
      <c r="J767">
        <f t="shared" si="63"/>
        <v>-1.5315288965282103</v>
      </c>
      <c r="K767" s="1">
        <f t="shared" si="64"/>
        <v>1</v>
      </c>
      <c r="L767" s="1">
        <f t="shared" si="64"/>
        <v>0</v>
      </c>
      <c r="M767" s="1">
        <f t="shared" si="64"/>
        <v>0</v>
      </c>
    </row>
    <row r="768" spans="2:13" x14ac:dyDescent="0.25">
      <c r="B768">
        <v>0</v>
      </c>
      <c r="C768">
        <v>28</v>
      </c>
      <c r="D768">
        <v>13.37</v>
      </c>
      <c r="E768">
        <v>690</v>
      </c>
      <c r="F768">
        <v>0</v>
      </c>
      <c r="H768">
        <f t="shared" si="61"/>
        <v>1.298676362722035</v>
      </c>
      <c r="I768">
        <f t="shared" si="62"/>
        <v>0.78561213277513053</v>
      </c>
      <c r="J768">
        <f t="shared" si="63"/>
        <v>-1.5399684408229759</v>
      </c>
      <c r="K768" s="1">
        <f t="shared" si="64"/>
        <v>1</v>
      </c>
      <c r="L768" s="1">
        <f t="shared" si="64"/>
        <v>0</v>
      </c>
      <c r="M768" s="1">
        <f t="shared" si="64"/>
        <v>0</v>
      </c>
    </row>
    <row r="769" spans="2:13" x14ac:dyDescent="0.25">
      <c r="B769">
        <v>0</v>
      </c>
      <c r="C769">
        <v>35</v>
      </c>
      <c r="D769">
        <v>28.43</v>
      </c>
      <c r="E769">
        <v>680</v>
      </c>
      <c r="F769">
        <v>0</v>
      </c>
      <c r="H769">
        <f t="shared" si="61"/>
        <v>1.1980051514227945</v>
      </c>
      <c r="I769">
        <f t="shared" si="62"/>
        <v>0.76816972094991021</v>
      </c>
      <c r="J769">
        <f t="shared" si="63"/>
        <v>-1.4617497308519383</v>
      </c>
      <c r="K769" s="1">
        <f t="shared" si="64"/>
        <v>1</v>
      </c>
      <c r="L769" s="1">
        <f t="shared" si="64"/>
        <v>0</v>
      </c>
      <c r="M769" s="1">
        <f t="shared" si="64"/>
        <v>0</v>
      </c>
    </row>
    <row r="770" spans="2:13" x14ac:dyDescent="0.25">
      <c r="B770">
        <v>1</v>
      </c>
      <c r="C770">
        <v>84</v>
      </c>
      <c r="D770">
        <v>14.66</v>
      </c>
      <c r="E770">
        <v>715</v>
      </c>
      <c r="F770">
        <v>0</v>
      </c>
      <c r="H770">
        <f t="shared" si="61"/>
        <v>1.9479887318722993</v>
      </c>
      <c r="I770">
        <f t="shared" si="62"/>
        <v>0.87522716784362664</v>
      </c>
      <c r="J770">
        <f t="shared" si="63"/>
        <v>-2.0812605377996474</v>
      </c>
      <c r="K770" s="1">
        <f t="shared" si="64"/>
        <v>1</v>
      </c>
      <c r="L770" s="1">
        <f t="shared" si="64"/>
        <v>1</v>
      </c>
      <c r="M770" s="1">
        <f t="shared" si="64"/>
        <v>1</v>
      </c>
    </row>
    <row r="771" spans="2:13" x14ac:dyDescent="0.25">
      <c r="B771">
        <v>1</v>
      </c>
      <c r="C771">
        <v>50</v>
      </c>
      <c r="D771">
        <v>20.81</v>
      </c>
      <c r="E771">
        <v>660</v>
      </c>
      <c r="F771">
        <v>0</v>
      </c>
      <c r="H771">
        <f t="shared" si="61"/>
        <v>1.1826489985919588</v>
      </c>
      <c r="I771">
        <f t="shared" si="62"/>
        <v>0.76542376642933718</v>
      </c>
      <c r="J771">
        <f t="shared" si="63"/>
        <v>-1.4499746540724872</v>
      </c>
      <c r="K771" s="1">
        <f t="shared" si="64"/>
        <v>1</v>
      </c>
      <c r="L771" s="1">
        <f t="shared" si="64"/>
        <v>0</v>
      </c>
      <c r="M771" s="1">
        <f t="shared" si="64"/>
        <v>0</v>
      </c>
    </row>
    <row r="772" spans="2:13" x14ac:dyDescent="0.25">
      <c r="B772">
        <v>0</v>
      </c>
      <c r="C772">
        <v>12.624000000000001</v>
      </c>
      <c r="D772">
        <v>6.27</v>
      </c>
      <c r="E772">
        <v>690</v>
      </c>
      <c r="F772">
        <v>0</v>
      </c>
      <c r="H772">
        <f t="shared" si="61"/>
        <v>1.2435022832945499</v>
      </c>
      <c r="I772">
        <f t="shared" si="62"/>
        <v>0.77617304896478345</v>
      </c>
      <c r="J772">
        <f t="shared" si="63"/>
        <v>-1.496882065711272</v>
      </c>
      <c r="K772" s="1">
        <f t="shared" si="64"/>
        <v>1</v>
      </c>
      <c r="L772" s="1">
        <f t="shared" si="64"/>
        <v>0</v>
      </c>
      <c r="M772" s="1">
        <f t="shared" si="64"/>
        <v>0</v>
      </c>
    </row>
    <row r="773" spans="2:13" x14ac:dyDescent="0.25">
      <c r="B773">
        <v>0</v>
      </c>
      <c r="C773">
        <v>96</v>
      </c>
      <c r="D773">
        <v>15.98</v>
      </c>
      <c r="E773">
        <v>680</v>
      </c>
      <c r="F773">
        <v>0</v>
      </c>
      <c r="H773">
        <f t="shared" si="61"/>
        <v>1.4624958606056504</v>
      </c>
      <c r="I773">
        <f t="shared" si="62"/>
        <v>0.81191411337537767</v>
      </c>
      <c r="J773">
        <f t="shared" si="63"/>
        <v>-1.6708565767255306</v>
      </c>
      <c r="K773" s="1">
        <f t="shared" si="64"/>
        <v>1</v>
      </c>
      <c r="L773" s="1">
        <f t="shared" si="64"/>
        <v>1</v>
      </c>
      <c r="M773" s="1">
        <f t="shared" si="64"/>
        <v>0</v>
      </c>
    </row>
    <row r="774" spans="2:13" x14ac:dyDescent="0.25">
      <c r="B774">
        <v>0</v>
      </c>
      <c r="C774">
        <v>62</v>
      </c>
      <c r="D774">
        <v>15.58</v>
      </c>
      <c r="E774">
        <v>805</v>
      </c>
      <c r="F774">
        <v>0</v>
      </c>
      <c r="H774">
        <f t="shared" si="61"/>
        <v>2.7296898424079901</v>
      </c>
      <c r="I774">
        <f t="shared" si="62"/>
        <v>0.93875600766469547</v>
      </c>
      <c r="J774">
        <f t="shared" si="63"/>
        <v>-2.7928895186894409</v>
      </c>
      <c r="K774" s="1">
        <f t="shared" si="64"/>
        <v>1</v>
      </c>
      <c r="L774" s="1">
        <f t="shared" si="64"/>
        <v>1</v>
      </c>
      <c r="M774" s="1">
        <f t="shared" si="64"/>
        <v>1</v>
      </c>
    </row>
    <row r="775" spans="2:13" x14ac:dyDescent="0.25">
      <c r="B775">
        <v>0</v>
      </c>
      <c r="C775">
        <v>51</v>
      </c>
      <c r="D775">
        <v>28.42</v>
      </c>
      <c r="E775">
        <v>685</v>
      </c>
      <c r="F775">
        <v>0</v>
      </c>
      <c r="H775">
        <f t="shared" ref="H775:H838" si="65">$A$2+SUMPRODUCT(B775:E775,$B$2:$E$2)</f>
        <v>1.3199795715439651</v>
      </c>
      <c r="I775">
        <f t="shared" ref="I775:I838" si="66">IF(H775&gt;-100, 1/(1+EXP(-H775)),0.0001)</f>
        <v>0.78917830773944342</v>
      </c>
      <c r="J775">
        <f t="shared" ref="J775:J838" si="67">IF(F775=0,IF(I775&lt;0.9999,LN(1-I775),-9.21),LN(I775))</f>
        <v>-1.5567425631473875</v>
      </c>
      <c r="K775" s="1">
        <f t="shared" ref="K775:M838" si="68">IF($I775&gt;K$3,1,0)</f>
        <v>1</v>
      </c>
      <c r="L775" s="1">
        <f t="shared" si="68"/>
        <v>0</v>
      </c>
      <c r="M775" s="1">
        <f t="shared" si="68"/>
        <v>0</v>
      </c>
    </row>
    <row r="776" spans="2:13" x14ac:dyDescent="0.25">
      <c r="B776">
        <v>1</v>
      </c>
      <c r="C776">
        <v>46.789439999999999</v>
      </c>
      <c r="D776">
        <v>30.49</v>
      </c>
      <c r="E776">
        <v>765</v>
      </c>
      <c r="F776">
        <v>0</v>
      </c>
      <c r="H776">
        <f t="shared" si="65"/>
        <v>2.3399506431410417</v>
      </c>
      <c r="I776">
        <f t="shared" si="66"/>
        <v>0.91213212944166566</v>
      </c>
      <c r="J776">
        <f t="shared" si="67"/>
        <v>-2.4319210637690083</v>
      </c>
      <c r="K776" s="1">
        <f t="shared" si="68"/>
        <v>1</v>
      </c>
      <c r="L776" s="1">
        <f t="shared" si="68"/>
        <v>1</v>
      </c>
      <c r="M776" s="1">
        <f t="shared" si="68"/>
        <v>1</v>
      </c>
    </row>
    <row r="777" spans="2:13" x14ac:dyDescent="0.25">
      <c r="B777">
        <v>1</v>
      </c>
      <c r="C777">
        <v>35</v>
      </c>
      <c r="D777">
        <v>18.18</v>
      </c>
      <c r="E777">
        <v>685</v>
      </c>
      <c r="F777">
        <v>0</v>
      </c>
      <c r="H777">
        <f t="shared" si="65"/>
        <v>1.405275346200284</v>
      </c>
      <c r="I777">
        <f t="shared" si="66"/>
        <v>0.80301967204831282</v>
      </c>
      <c r="J777">
        <f t="shared" si="67"/>
        <v>-1.624651413343565</v>
      </c>
      <c r="K777" s="1">
        <f t="shared" si="68"/>
        <v>1</v>
      </c>
      <c r="L777" s="1">
        <f t="shared" si="68"/>
        <v>1</v>
      </c>
      <c r="M777" s="1">
        <f t="shared" si="68"/>
        <v>0</v>
      </c>
    </row>
    <row r="778" spans="2:13" x14ac:dyDescent="0.25">
      <c r="B778">
        <v>0</v>
      </c>
      <c r="C778">
        <v>80.5</v>
      </c>
      <c r="D778">
        <v>13.55</v>
      </c>
      <c r="E778">
        <v>665</v>
      </c>
      <c r="F778">
        <v>0</v>
      </c>
      <c r="H778">
        <f t="shared" si="65"/>
        <v>1.2328043388143897</v>
      </c>
      <c r="I778">
        <f t="shared" si="66"/>
        <v>0.7743090222243052</v>
      </c>
      <c r="J778">
        <f t="shared" si="67"/>
        <v>-1.4885885703675041</v>
      </c>
      <c r="K778" s="1">
        <f t="shared" si="68"/>
        <v>1</v>
      </c>
      <c r="L778" s="1">
        <f t="shared" si="68"/>
        <v>0</v>
      </c>
      <c r="M778" s="1">
        <f t="shared" si="68"/>
        <v>0</v>
      </c>
    </row>
    <row r="779" spans="2:13" x14ac:dyDescent="0.25">
      <c r="B779">
        <v>0</v>
      </c>
      <c r="C779">
        <v>55</v>
      </c>
      <c r="D779">
        <v>25.2</v>
      </c>
      <c r="E779">
        <v>660</v>
      </c>
      <c r="F779">
        <v>0</v>
      </c>
      <c r="H779">
        <f t="shared" si="65"/>
        <v>1.0587469040051731</v>
      </c>
      <c r="I779">
        <f t="shared" si="66"/>
        <v>0.74245100421344046</v>
      </c>
      <c r="J779">
        <f t="shared" si="67"/>
        <v>-1.3565453020790585</v>
      </c>
      <c r="K779" s="1">
        <f t="shared" si="68"/>
        <v>0</v>
      </c>
      <c r="L779" s="1">
        <f t="shared" si="68"/>
        <v>0</v>
      </c>
      <c r="M779" s="1">
        <f t="shared" si="68"/>
        <v>0</v>
      </c>
    </row>
    <row r="780" spans="2:13" x14ac:dyDescent="0.25">
      <c r="B780">
        <v>1</v>
      </c>
      <c r="C780">
        <v>74.8</v>
      </c>
      <c r="D780">
        <v>23.18</v>
      </c>
      <c r="E780">
        <v>685</v>
      </c>
      <c r="F780">
        <v>0</v>
      </c>
      <c r="H780">
        <f t="shared" si="65"/>
        <v>1.5631107613107043</v>
      </c>
      <c r="I780">
        <f t="shared" si="66"/>
        <v>0.82679927391309327</v>
      </c>
      <c r="J780">
        <f t="shared" si="67"/>
        <v>-1.7533040906749062</v>
      </c>
      <c r="K780" s="1">
        <f t="shared" si="68"/>
        <v>1</v>
      </c>
      <c r="L780" s="1">
        <f t="shared" si="68"/>
        <v>1</v>
      </c>
      <c r="M780" s="1">
        <f t="shared" si="68"/>
        <v>0</v>
      </c>
    </row>
    <row r="781" spans="2:13" x14ac:dyDescent="0.25">
      <c r="B781">
        <v>1</v>
      </c>
      <c r="C781">
        <v>20</v>
      </c>
      <c r="D781">
        <v>3</v>
      </c>
      <c r="E781">
        <v>710</v>
      </c>
      <c r="F781">
        <v>0</v>
      </c>
      <c r="H781">
        <f t="shared" si="65"/>
        <v>1.6419921639988155</v>
      </c>
      <c r="I781">
        <f t="shared" si="66"/>
        <v>0.83780582926133984</v>
      </c>
      <c r="J781">
        <f t="shared" si="67"/>
        <v>-1.818961076672529</v>
      </c>
      <c r="K781" s="1">
        <f t="shared" si="68"/>
        <v>1</v>
      </c>
      <c r="L781" s="1">
        <f t="shared" si="68"/>
        <v>1</v>
      </c>
      <c r="M781" s="1">
        <f t="shared" si="68"/>
        <v>0</v>
      </c>
    </row>
    <row r="782" spans="2:13" x14ac:dyDescent="0.25">
      <c r="B782">
        <v>1</v>
      </c>
      <c r="C782">
        <v>125</v>
      </c>
      <c r="D782">
        <v>19.36</v>
      </c>
      <c r="E782">
        <v>670</v>
      </c>
      <c r="F782">
        <v>0</v>
      </c>
      <c r="H782">
        <f t="shared" si="65"/>
        <v>1.6047941548278919</v>
      </c>
      <c r="I782">
        <f t="shared" si="66"/>
        <v>0.83268736825821899</v>
      </c>
      <c r="J782">
        <f t="shared" si="67"/>
        <v>-1.7878911703023628</v>
      </c>
      <c r="K782" s="1">
        <f t="shared" si="68"/>
        <v>1</v>
      </c>
      <c r="L782" s="1">
        <f t="shared" si="68"/>
        <v>1</v>
      </c>
      <c r="M782" s="1">
        <f t="shared" si="68"/>
        <v>0</v>
      </c>
    </row>
    <row r="783" spans="2:13" x14ac:dyDescent="0.25">
      <c r="B783">
        <v>0</v>
      </c>
      <c r="C783">
        <v>31</v>
      </c>
      <c r="D783">
        <v>31.74</v>
      </c>
      <c r="E783">
        <v>745</v>
      </c>
      <c r="F783">
        <v>0</v>
      </c>
      <c r="H783">
        <f t="shared" si="65"/>
        <v>1.909176710579378</v>
      </c>
      <c r="I783">
        <f t="shared" si="66"/>
        <v>0.87092662731937032</v>
      </c>
      <c r="J783">
        <f t="shared" si="67"/>
        <v>-2.0473742558447694</v>
      </c>
      <c r="K783" s="1">
        <f t="shared" si="68"/>
        <v>1</v>
      </c>
      <c r="L783" s="1">
        <f t="shared" si="68"/>
        <v>1</v>
      </c>
      <c r="M783" s="1">
        <f t="shared" si="68"/>
        <v>1</v>
      </c>
    </row>
    <row r="784" spans="2:13" x14ac:dyDescent="0.25">
      <c r="B784">
        <v>1</v>
      </c>
      <c r="C784">
        <v>63.55</v>
      </c>
      <c r="D784">
        <v>29.2</v>
      </c>
      <c r="E784">
        <v>680</v>
      </c>
      <c r="F784">
        <v>0</v>
      </c>
      <c r="H784">
        <f t="shared" si="65"/>
        <v>1.4538957559160162</v>
      </c>
      <c r="I784">
        <f t="shared" si="66"/>
        <v>0.81059727064328468</v>
      </c>
      <c r="J784">
        <f t="shared" si="67"/>
        <v>-1.6638796877916706</v>
      </c>
      <c r="K784" s="1">
        <f t="shared" si="68"/>
        <v>1</v>
      </c>
      <c r="L784" s="1">
        <f t="shared" si="68"/>
        <v>1</v>
      </c>
      <c r="M784" s="1">
        <f t="shared" si="68"/>
        <v>0</v>
      </c>
    </row>
    <row r="785" spans="2:13" x14ac:dyDescent="0.25">
      <c r="B785">
        <v>0</v>
      </c>
      <c r="C785">
        <v>62.311320000000002</v>
      </c>
      <c r="D785">
        <v>17.5</v>
      </c>
      <c r="E785">
        <v>675</v>
      </c>
      <c r="F785">
        <v>0</v>
      </c>
      <c r="H785">
        <f t="shared" si="65"/>
        <v>1.2661828850415642</v>
      </c>
      <c r="I785">
        <f t="shared" si="66"/>
        <v>0.78008862059091488</v>
      </c>
      <c r="J785">
        <f t="shared" si="67"/>
        <v>-1.5145306346516907</v>
      </c>
      <c r="K785" s="1">
        <f t="shared" si="68"/>
        <v>1</v>
      </c>
      <c r="L785" s="1">
        <f t="shared" si="68"/>
        <v>0</v>
      </c>
      <c r="M785" s="1">
        <f t="shared" si="68"/>
        <v>0</v>
      </c>
    </row>
    <row r="786" spans="2:13" x14ac:dyDescent="0.25">
      <c r="B786">
        <v>1</v>
      </c>
      <c r="C786">
        <v>82</v>
      </c>
      <c r="D786">
        <v>28.39</v>
      </c>
      <c r="E786">
        <v>710</v>
      </c>
      <c r="F786">
        <v>0</v>
      </c>
      <c r="H786">
        <f t="shared" si="65"/>
        <v>1.8681049032705426</v>
      </c>
      <c r="I786">
        <f t="shared" si="66"/>
        <v>0.86623884666408357</v>
      </c>
      <c r="J786">
        <f t="shared" si="67"/>
        <v>-2.0116995072553134</v>
      </c>
      <c r="K786" s="1">
        <f t="shared" si="68"/>
        <v>1</v>
      </c>
      <c r="L786" s="1">
        <f t="shared" si="68"/>
        <v>1</v>
      </c>
      <c r="M786" s="1">
        <f t="shared" si="68"/>
        <v>1</v>
      </c>
    </row>
    <row r="787" spans="2:13" x14ac:dyDescent="0.25">
      <c r="B787">
        <v>0</v>
      </c>
      <c r="C787">
        <v>75</v>
      </c>
      <c r="D787">
        <v>14.74</v>
      </c>
      <c r="E787">
        <v>665</v>
      </c>
      <c r="F787">
        <v>0</v>
      </c>
      <c r="H787">
        <f t="shared" si="65"/>
        <v>1.2088810764720481</v>
      </c>
      <c r="I787">
        <f t="shared" si="66"/>
        <v>0.77010090854493585</v>
      </c>
      <c r="J787">
        <f t="shared" si="67"/>
        <v>-1.4701147991344066</v>
      </c>
      <c r="K787" s="1">
        <f t="shared" si="68"/>
        <v>1</v>
      </c>
      <c r="L787" s="1">
        <f t="shared" si="68"/>
        <v>0</v>
      </c>
      <c r="M787" s="1">
        <f t="shared" si="68"/>
        <v>0</v>
      </c>
    </row>
    <row r="788" spans="2:13" x14ac:dyDescent="0.25">
      <c r="B788">
        <v>0</v>
      </c>
      <c r="C788">
        <v>141.5</v>
      </c>
      <c r="D788">
        <v>21.24</v>
      </c>
      <c r="E788">
        <v>680</v>
      </c>
      <c r="F788">
        <v>0</v>
      </c>
      <c r="H788">
        <f t="shared" si="65"/>
        <v>1.643447907950585</v>
      </c>
      <c r="I788">
        <f t="shared" si="66"/>
        <v>0.83800354899714158</v>
      </c>
      <c r="J788">
        <f t="shared" si="67"/>
        <v>-1.8201808513794862</v>
      </c>
      <c r="K788" s="1">
        <f t="shared" si="68"/>
        <v>1</v>
      </c>
      <c r="L788" s="1">
        <f t="shared" si="68"/>
        <v>1</v>
      </c>
      <c r="M788" s="1">
        <f t="shared" si="68"/>
        <v>0</v>
      </c>
    </row>
    <row r="789" spans="2:13" x14ac:dyDescent="0.25">
      <c r="B789">
        <v>1</v>
      </c>
      <c r="C789">
        <v>48</v>
      </c>
      <c r="D789">
        <v>3.93</v>
      </c>
      <c r="E789">
        <v>670</v>
      </c>
      <c r="F789">
        <v>0</v>
      </c>
      <c r="H789">
        <f t="shared" si="65"/>
        <v>1.3058974213501511</v>
      </c>
      <c r="I789">
        <f t="shared" si="66"/>
        <v>0.78682583625610136</v>
      </c>
      <c r="J789">
        <f t="shared" si="67"/>
        <v>-1.5456457772236925</v>
      </c>
      <c r="K789" s="1">
        <f t="shared" si="68"/>
        <v>1</v>
      </c>
      <c r="L789" s="1">
        <f t="shared" si="68"/>
        <v>0</v>
      </c>
      <c r="M789" s="1">
        <f t="shared" si="68"/>
        <v>0</v>
      </c>
    </row>
    <row r="790" spans="2:13" x14ac:dyDescent="0.25">
      <c r="B790">
        <v>1</v>
      </c>
      <c r="C790">
        <v>28</v>
      </c>
      <c r="D790">
        <v>13.5</v>
      </c>
      <c r="E790">
        <v>660</v>
      </c>
      <c r="F790">
        <v>0</v>
      </c>
      <c r="H790">
        <f t="shared" si="65"/>
        <v>1.1005075010310232</v>
      </c>
      <c r="I790">
        <f t="shared" si="66"/>
        <v>0.75035518392449174</v>
      </c>
      <c r="J790">
        <f t="shared" si="67"/>
        <v>-1.3877161070197526</v>
      </c>
      <c r="K790" s="1">
        <f t="shared" si="68"/>
        <v>1</v>
      </c>
      <c r="L790" s="1">
        <f t="shared" si="68"/>
        <v>0</v>
      </c>
      <c r="M790" s="1">
        <f t="shared" si="68"/>
        <v>0</v>
      </c>
    </row>
    <row r="791" spans="2:13" x14ac:dyDescent="0.25">
      <c r="B791">
        <v>0</v>
      </c>
      <c r="C791">
        <v>225</v>
      </c>
      <c r="D791">
        <v>9.1300000000000008</v>
      </c>
      <c r="E791">
        <v>705</v>
      </c>
      <c r="F791">
        <v>0</v>
      </c>
      <c r="H791">
        <f t="shared" si="65"/>
        <v>2.2812340017148829</v>
      </c>
      <c r="I791">
        <f t="shared" si="66"/>
        <v>0.90731087594800375</v>
      </c>
      <c r="J791">
        <f t="shared" si="67"/>
        <v>-2.3785041374357783</v>
      </c>
      <c r="K791" s="1">
        <f t="shared" si="68"/>
        <v>1</v>
      </c>
      <c r="L791" s="1">
        <f t="shared" si="68"/>
        <v>1</v>
      </c>
      <c r="M791" s="1">
        <f t="shared" si="68"/>
        <v>1</v>
      </c>
    </row>
    <row r="792" spans="2:13" x14ac:dyDescent="0.25">
      <c r="B792">
        <v>0</v>
      </c>
      <c r="C792">
        <v>23</v>
      </c>
      <c r="D792">
        <v>29.85</v>
      </c>
      <c r="E792">
        <v>665</v>
      </c>
      <c r="F792">
        <v>0</v>
      </c>
      <c r="H792">
        <f t="shared" si="65"/>
        <v>0.97836472392733143</v>
      </c>
      <c r="I792">
        <f t="shared" si="66"/>
        <v>0.7267836213470743</v>
      </c>
      <c r="J792">
        <f t="shared" si="67"/>
        <v>-1.2974912019370912</v>
      </c>
      <c r="K792" s="1">
        <f t="shared" si="68"/>
        <v>0</v>
      </c>
      <c r="L792" s="1">
        <f t="shared" si="68"/>
        <v>0</v>
      </c>
      <c r="M792" s="1">
        <f t="shared" si="68"/>
        <v>0</v>
      </c>
    </row>
    <row r="793" spans="2:13" x14ac:dyDescent="0.25">
      <c r="B793">
        <v>1</v>
      </c>
      <c r="C793">
        <v>50</v>
      </c>
      <c r="D793">
        <v>28.56</v>
      </c>
      <c r="E793">
        <v>680</v>
      </c>
      <c r="F793">
        <v>0</v>
      </c>
      <c r="H793">
        <f t="shared" si="65"/>
        <v>1.3989676816267078</v>
      </c>
      <c r="I793">
        <f t="shared" si="66"/>
        <v>0.8020200241203771</v>
      </c>
      <c r="J793">
        <f t="shared" si="67"/>
        <v>-1.6195893853228758</v>
      </c>
      <c r="K793" s="1">
        <f t="shared" si="68"/>
        <v>1</v>
      </c>
      <c r="L793" s="1">
        <f t="shared" si="68"/>
        <v>1</v>
      </c>
      <c r="M793" s="1">
        <f t="shared" si="68"/>
        <v>0</v>
      </c>
    </row>
    <row r="794" spans="2:13" x14ac:dyDescent="0.25">
      <c r="B794">
        <v>0</v>
      </c>
      <c r="C794">
        <v>60</v>
      </c>
      <c r="D794">
        <v>6.1</v>
      </c>
      <c r="E794">
        <v>710</v>
      </c>
      <c r="F794">
        <v>0</v>
      </c>
      <c r="H794">
        <f t="shared" si="65"/>
        <v>1.6632751007260582</v>
      </c>
      <c r="I794">
        <f t="shared" si="66"/>
        <v>0.84067715661190801</v>
      </c>
      <c r="J794">
        <f t="shared" si="67"/>
        <v>-1.8368226738025168</v>
      </c>
      <c r="K794" s="1">
        <f t="shared" si="68"/>
        <v>1</v>
      </c>
      <c r="L794" s="1">
        <f t="shared" si="68"/>
        <v>1</v>
      </c>
      <c r="M794" s="1">
        <f t="shared" si="68"/>
        <v>0</v>
      </c>
    </row>
    <row r="795" spans="2:13" x14ac:dyDescent="0.25">
      <c r="B795">
        <v>1</v>
      </c>
      <c r="C795">
        <v>43</v>
      </c>
      <c r="D795">
        <v>24.2</v>
      </c>
      <c r="E795">
        <v>770</v>
      </c>
      <c r="F795">
        <v>0</v>
      </c>
      <c r="H795">
        <f t="shared" si="65"/>
        <v>2.3877053816275895</v>
      </c>
      <c r="I795">
        <f t="shared" si="66"/>
        <v>0.91588496000543773</v>
      </c>
      <c r="J795">
        <f t="shared" si="67"/>
        <v>-2.4755698933363326</v>
      </c>
      <c r="K795" s="1">
        <f t="shared" si="68"/>
        <v>1</v>
      </c>
      <c r="L795" s="1">
        <f t="shared" si="68"/>
        <v>1</v>
      </c>
      <c r="M795" s="1">
        <f t="shared" si="68"/>
        <v>1</v>
      </c>
    </row>
    <row r="796" spans="2:13" x14ac:dyDescent="0.25">
      <c r="B796">
        <v>0</v>
      </c>
      <c r="C796">
        <v>37</v>
      </c>
      <c r="D796">
        <v>7.49</v>
      </c>
      <c r="E796">
        <v>670</v>
      </c>
      <c r="F796">
        <v>0</v>
      </c>
      <c r="H796">
        <f t="shared" si="65"/>
        <v>1.1172190061621006</v>
      </c>
      <c r="I796">
        <f t="shared" si="66"/>
        <v>0.75347250635980945</v>
      </c>
      <c r="J796">
        <f t="shared" si="67"/>
        <v>-1.4002817556533951</v>
      </c>
      <c r="K796" s="1">
        <f t="shared" si="68"/>
        <v>1</v>
      </c>
      <c r="L796" s="1">
        <f t="shared" si="68"/>
        <v>0</v>
      </c>
      <c r="M796" s="1">
        <f t="shared" si="68"/>
        <v>0</v>
      </c>
    </row>
    <row r="797" spans="2:13" x14ac:dyDescent="0.25">
      <c r="B797">
        <v>1</v>
      </c>
      <c r="C797">
        <v>30</v>
      </c>
      <c r="D797">
        <v>29.2</v>
      </c>
      <c r="E797">
        <v>660</v>
      </c>
      <c r="F797">
        <v>0</v>
      </c>
      <c r="H797">
        <f t="shared" si="65"/>
        <v>1.091093903998293</v>
      </c>
      <c r="I797">
        <f t="shared" si="66"/>
        <v>0.74858765488880941</v>
      </c>
      <c r="J797">
        <f t="shared" si="67"/>
        <v>-1.3806608785774046</v>
      </c>
      <c r="K797" s="1">
        <f t="shared" si="68"/>
        <v>0</v>
      </c>
      <c r="L797" s="1">
        <f t="shared" si="68"/>
        <v>0</v>
      </c>
      <c r="M797" s="1">
        <f t="shared" si="68"/>
        <v>0</v>
      </c>
    </row>
    <row r="798" spans="2:13" x14ac:dyDescent="0.25">
      <c r="B798">
        <v>1</v>
      </c>
      <c r="C798">
        <v>60</v>
      </c>
      <c r="D798">
        <v>24.84</v>
      </c>
      <c r="E798">
        <v>700</v>
      </c>
      <c r="F798">
        <v>0</v>
      </c>
      <c r="H798">
        <f t="shared" si="65"/>
        <v>1.6692318936820945</v>
      </c>
      <c r="I798">
        <f t="shared" si="66"/>
        <v>0.84147338577347353</v>
      </c>
      <c r="J798">
        <f t="shared" si="67"/>
        <v>-1.8418327866595152</v>
      </c>
      <c r="K798" s="1">
        <f t="shared" si="68"/>
        <v>1</v>
      </c>
      <c r="L798" s="1">
        <f t="shared" si="68"/>
        <v>1</v>
      </c>
      <c r="M798" s="1">
        <f t="shared" si="68"/>
        <v>0</v>
      </c>
    </row>
    <row r="799" spans="2:13" x14ac:dyDescent="0.25">
      <c r="B799">
        <v>1</v>
      </c>
      <c r="C799">
        <v>35.700000000000003</v>
      </c>
      <c r="D799">
        <v>39.29</v>
      </c>
      <c r="E799">
        <v>660</v>
      </c>
      <c r="F799">
        <v>0</v>
      </c>
      <c r="H799">
        <f t="shared" si="65"/>
        <v>1.1031739368726674</v>
      </c>
      <c r="I799">
        <f t="shared" si="66"/>
        <v>0.75085433326494488</v>
      </c>
      <c r="J799">
        <f t="shared" si="67"/>
        <v>-1.389717546599206</v>
      </c>
      <c r="K799" s="1">
        <f t="shared" si="68"/>
        <v>1</v>
      </c>
      <c r="L799" s="1">
        <f t="shared" si="68"/>
        <v>0</v>
      </c>
      <c r="M799" s="1">
        <f t="shared" si="68"/>
        <v>0</v>
      </c>
    </row>
    <row r="800" spans="2:13" x14ac:dyDescent="0.25">
      <c r="B800">
        <v>1</v>
      </c>
      <c r="C800">
        <v>55</v>
      </c>
      <c r="D800">
        <v>16.45</v>
      </c>
      <c r="E800">
        <v>700</v>
      </c>
      <c r="F800">
        <v>0</v>
      </c>
      <c r="H800">
        <f t="shared" si="65"/>
        <v>1.6581179253021867</v>
      </c>
      <c r="I800">
        <f t="shared" si="66"/>
        <v>0.83998519511064962</v>
      </c>
      <c r="J800">
        <f t="shared" si="67"/>
        <v>-1.8324889374705584</v>
      </c>
      <c r="K800" s="1">
        <f t="shared" si="68"/>
        <v>1</v>
      </c>
      <c r="L800" s="1">
        <f t="shared" si="68"/>
        <v>1</v>
      </c>
      <c r="M800" s="1">
        <f t="shared" si="68"/>
        <v>0</v>
      </c>
    </row>
    <row r="801" spans="2:13" x14ac:dyDescent="0.25">
      <c r="B801">
        <v>1</v>
      </c>
      <c r="C801">
        <v>300</v>
      </c>
      <c r="D801">
        <v>23.32</v>
      </c>
      <c r="E801">
        <v>735</v>
      </c>
      <c r="F801">
        <v>0</v>
      </c>
      <c r="H801">
        <f t="shared" si="65"/>
        <v>3.0503464195666092</v>
      </c>
      <c r="I801">
        <f t="shared" si="66"/>
        <v>0.95479748008191989</v>
      </c>
      <c r="J801">
        <f t="shared" si="67"/>
        <v>-3.0966024432979449</v>
      </c>
      <c r="K801" s="1">
        <f t="shared" si="68"/>
        <v>1</v>
      </c>
      <c r="L801" s="1">
        <f t="shared" si="68"/>
        <v>1</v>
      </c>
      <c r="M801" s="1">
        <f t="shared" si="68"/>
        <v>1</v>
      </c>
    </row>
    <row r="802" spans="2:13" x14ac:dyDescent="0.25">
      <c r="B802">
        <v>1</v>
      </c>
      <c r="C802">
        <v>60</v>
      </c>
      <c r="D802">
        <v>39.42</v>
      </c>
      <c r="E802">
        <v>665</v>
      </c>
      <c r="F802">
        <v>0</v>
      </c>
      <c r="H802">
        <f t="shared" si="65"/>
        <v>1.259077301373047</v>
      </c>
      <c r="I802">
        <f t="shared" si="66"/>
        <v>0.77886722945646192</v>
      </c>
      <c r="J802">
        <f t="shared" si="67"/>
        <v>-1.508991986165233</v>
      </c>
      <c r="K802" s="1">
        <f t="shared" si="68"/>
        <v>1</v>
      </c>
      <c r="L802" s="1">
        <f t="shared" si="68"/>
        <v>0</v>
      </c>
      <c r="M802" s="1">
        <f t="shared" si="68"/>
        <v>0</v>
      </c>
    </row>
    <row r="803" spans="2:13" x14ac:dyDescent="0.25">
      <c r="B803">
        <v>0</v>
      </c>
      <c r="C803">
        <v>81</v>
      </c>
      <c r="D803">
        <v>12.65</v>
      </c>
      <c r="E803">
        <v>670</v>
      </c>
      <c r="F803">
        <v>0</v>
      </c>
      <c r="H803">
        <f t="shared" si="65"/>
        <v>1.2921231843914898</v>
      </c>
      <c r="I803">
        <f t="shared" si="66"/>
        <v>0.7845063433520223</v>
      </c>
      <c r="J803">
        <f t="shared" si="67"/>
        <v>-1.5348238053797918</v>
      </c>
      <c r="K803" s="1">
        <f t="shared" si="68"/>
        <v>1</v>
      </c>
      <c r="L803" s="1">
        <f t="shared" si="68"/>
        <v>0</v>
      </c>
      <c r="M803" s="1">
        <f t="shared" si="68"/>
        <v>0</v>
      </c>
    </row>
    <row r="804" spans="2:13" x14ac:dyDescent="0.25">
      <c r="B804">
        <v>0</v>
      </c>
      <c r="C804">
        <v>50</v>
      </c>
      <c r="D804">
        <v>11.23</v>
      </c>
      <c r="E804">
        <v>665</v>
      </c>
      <c r="F804">
        <v>0</v>
      </c>
      <c r="H804">
        <f t="shared" si="65"/>
        <v>1.110152854165217</v>
      </c>
      <c r="I804">
        <f t="shared" si="66"/>
        <v>0.75215760708261825</v>
      </c>
      <c r="J804">
        <f t="shared" si="67"/>
        <v>-1.3949622472706884</v>
      </c>
      <c r="K804" s="1">
        <f t="shared" si="68"/>
        <v>1</v>
      </c>
      <c r="L804" s="1">
        <f t="shared" si="68"/>
        <v>0</v>
      </c>
      <c r="M804" s="1">
        <f t="shared" si="68"/>
        <v>0</v>
      </c>
    </row>
    <row r="805" spans="2:13" x14ac:dyDescent="0.25">
      <c r="B805">
        <v>0</v>
      </c>
      <c r="C805">
        <v>25</v>
      </c>
      <c r="D805">
        <v>9.2200000000000006</v>
      </c>
      <c r="E805">
        <v>665</v>
      </c>
      <c r="F805">
        <v>0</v>
      </c>
      <c r="H805">
        <f t="shared" si="65"/>
        <v>1.009740511915334</v>
      </c>
      <c r="I805">
        <f t="shared" si="66"/>
        <v>0.73296936393240297</v>
      </c>
      <c r="J805">
        <f t="shared" si="67"/>
        <v>-1.3203918853380212</v>
      </c>
      <c r="K805" s="1">
        <f t="shared" si="68"/>
        <v>0</v>
      </c>
      <c r="L805" s="1">
        <f t="shared" si="68"/>
        <v>0</v>
      </c>
      <c r="M805" s="1">
        <f t="shared" si="68"/>
        <v>0</v>
      </c>
    </row>
    <row r="806" spans="2:13" x14ac:dyDescent="0.25">
      <c r="B806">
        <v>1</v>
      </c>
      <c r="C806">
        <v>74.599000000000004</v>
      </c>
      <c r="D806">
        <v>17.05</v>
      </c>
      <c r="E806">
        <v>660</v>
      </c>
      <c r="F806">
        <v>0</v>
      </c>
      <c r="H806">
        <f t="shared" si="65"/>
        <v>1.2878927771193558</v>
      </c>
      <c r="I806">
        <f t="shared" si="66"/>
        <v>0.78379030628708479</v>
      </c>
      <c r="J806">
        <f t="shared" si="67"/>
        <v>-1.531506537997176</v>
      </c>
      <c r="K806" s="1">
        <f t="shared" si="68"/>
        <v>1</v>
      </c>
      <c r="L806" s="1">
        <f t="shared" si="68"/>
        <v>0</v>
      </c>
      <c r="M806" s="1">
        <f t="shared" si="68"/>
        <v>0</v>
      </c>
    </row>
    <row r="807" spans="2:13" x14ac:dyDescent="0.25">
      <c r="B807">
        <v>0</v>
      </c>
      <c r="C807">
        <v>38</v>
      </c>
      <c r="D807">
        <v>19.079999999999998</v>
      </c>
      <c r="E807">
        <v>665</v>
      </c>
      <c r="F807">
        <v>0</v>
      </c>
      <c r="H807">
        <f t="shared" si="65"/>
        <v>1.0520581429025935</v>
      </c>
      <c r="I807">
        <f t="shared" si="66"/>
        <v>0.74116992321793451</v>
      </c>
      <c r="J807">
        <f t="shared" si="67"/>
        <v>-1.3515835067939754</v>
      </c>
      <c r="K807" s="1">
        <f t="shared" si="68"/>
        <v>0</v>
      </c>
      <c r="L807" s="1">
        <f t="shared" si="68"/>
        <v>0</v>
      </c>
      <c r="M807" s="1">
        <f t="shared" si="68"/>
        <v>0</v>
      </c>
    </row>
    <row r="808" spans="2:13" x14ac:dyDescent="0.25">
      <c r="B808">
        <v>0</v>
      </c>
      <c r="C808">
        <v>35</v>
      </c>
      <c r="D808">
        <v>35.67</v>
      </c>
      <c r="E808">
        <v>665</v>
      </c>
      <c r="F808">
        <v>0</v>
      </c>
      <c r="H808">
        <f t="shared" si="65"/>
        <v>1.0211114887756034</v>
      </c>
      <c r="I808">
        <f t="shared" si="66"/>
        <v>0.73518904745410762</v>
      </c>
      <c r="J808">
        <f t="shared" si="67"/>
        <v>-1.3287390941965069</v>
      </c>
      <c r="K808" s="1">
        <f t="shared" si="68"/>
        <v>0</v>
      </c>
      <c r="L808" s="1">
        <f t="shared" si="68"/>
        <v>0</v>
      </c>
      <c r="M808" s="1">
        <f t="shared" si="68"/>
        <v>0</v>
      </c>
    </row>
    <row r="809" spans="2:13" x14ac:dyDescent="0.25">
      <c r="B809">
        <v>0</v>
      </c>
      <c r="C809">
        <v>55</v>
      </c>
      <c r="D809">
        <v>29.83</v>
      </c>
      <c r="E809">
        <v>685</v>
      </c>
      <c r="F809">
        <v>0</v>
      </c>
      <c r="H809">
        <f t="shared" si="65"/>
        <v>1.3348235488732678</v>
      </c>
      <c r="I809">
        <f t="shared" si="66"/>
        <v>0.7916373870316421</v>
      </c>
      <c r="J809">
        <f t="shared" si="67"/>
        <v>-1.568475385540864</v>
      </c>
      <c r="K809" s="1">
        <f t="shared" si="68"/>
        <v>1</v>
      </c>
      <c r="L809" s="1">
        <f t="shared" si="68"/>
        <v>0</v>
      </c>
      <c r="M809" s="1">
        <f t="shared" si="68"/>
        <v>0</v>
      </c>
    </row>
    <row r="810" spans="2:13" x14ac:dyDescent="0.25">
      <c r="B810">
        <v>1</v>
      </c>
      <c r="C810">
        <v>28.8</v>
      </c>
      <c r="D810">
        <v>26.92</v>
      </c>
      <c r="E810">
        <v>720</v>
      </c>
      <c r="F810">
        <v>0</v>
      </c>
      <c r="H810">
        <f t="shared" si="65"/>
        <v>1.7637855595105618</v>
      </c>
      <c r="I810">
        <f t="shared" si="66"/>
        <v>0.85368314113092192</v>
      </c>
      <c r="J810">
        <f t="shared" si="67"/>
        <v>-1.9219807426731639</v>
      </c>
      <c r="K810" s="1">
        <f t="shared" si="68"/>
        <v>1</v>
      </c>
      <c r="L810" s="1">
        <f t="shared" si="68"/>
        <v>1</v>
      </c>
      <c r="M810" s="1">
        <f t="shared" si="68"/>
        <v>1</v>
      </c>
    </row>
    <row r="811" spans="2:13" x14ac:dyDescent="0.25">
      <c r="B811">
        <v>0</v>
      </c>
      <c r="C811">
        <v>84</v>
      </c>
      <c r="D811">
        <v>18.61</v>
      </c>
      <c r="E811">
        <v>700</v>
      </c>
      <c r="F811">
        <v>0</v>
      </c>
      <c r="H811">
        <f t="shared" si="65"/>
        <v>1.6352818561520364</v>
      </c>
      <c r="I811">
        <f t="shared" si="66"/>
        <v>0.83689191595909052</v>
      </c>
      <c r="J811">
        <f t="shared" si="67"/>
        <v>-1.8133422056484023</v>
      </c>
      <c r="K811" s="1">
        <f t="shared" si="68"/>
        <v>1</v>
      </c>
      <c r="L811" s="1">
        <f t="shared" si="68"/>
        <v>1</v>
      </c>
      <c r="M811" s="1">
        <f t="shared" si="68"/>
        <v>0</v>
      </c>
    </row>
    <row r="812" spans="2:13" x14ac:dyDescent="0.25">
      <c r="B812">
        <v>1</v>
      </c>
      <c r="C812">
        <v>42</v>
      </c>
      <c r="D812">
        <v>33.11</v>
      </c>
      <c r="E812">
        <v>725</v>
      </c>
      <c r="F812">
        <v>0</v>
      </c>
      <c r="H812">
        <f t="shared" si="65"/>
        <v>1.8673000154807431</v>
      </c>
      <c r="I812">
        <f t="shared" si="66"/>
        <v>0.8661455575396465</v>
      </c>
      <c r="J812">
        <f t="shared" si="67"/>
        <v>-2.0110023197245326</v>
      </c>
      <c r="K812" s="1">
        <f t="shared" si="68"/>
        <v>1</v>
      </c>
      <c r="L812" s="1">
        <f t="shared" si="68"/>
        <v>1</v>
      </c>
      <c r="M812" s="1">
        <f t="shared" si="68"/>
        <v>1</v>
      </c>
    </row>
    <row r="813" spans="2:13" x14ac:dyDescent="0.25">
      <c r="B813">
        <v>1</v>
      </c>
      <c r="C813">
        <v>67.787000000000006</v>
      </c>
      <c r="D813">
        <v>17.899999999999999</v>
      </c>
      <c r="E813">
        <v>665</v>
      </c>
      <c r="F813">
        <v>0</v>
      </c>
      <c r="H813">
        <f t="shared" si="65"/>
        <v>1.315218168557716</v>
      </c>
      <c r="I813">
        <f t="shared" si="66"/>
        <v>0.78838503424700301</v>
      </c>
      <c r="J813">
        <f t="shared" si="67"/>
        <v>-1.5529868548780335</v>
      </c>
      <c r="K813" s="1">
        <f t="shared" si="68"/>
        <v>1</v>
      </c>
      <c r="L813" s="1">
        <f t="shared" si="68"/>
        <v>0</v>
      </c>
      <c r="M813" s="1">
        <f t="shared" si="68"/>
        <v>0</v>
      </c>
    </row>
    <row r="814" spans="2:13" x14ac:dyDescent="0.25">
      <c r="B814">
        <v>0</v>
      </c>
      <c r="C814">
        <v>25.584</v>
      </c>
      <c r="D814">
        <v>11.02</v>
      </c>
      <c r="E814">
        <v>680</v>
      </c>
      <c r="F814">
        <v>0</v>
      </c>
      <c r="H814">
        <f t="shared" si="65"/>
        <v>1.1788828943501244</v>
      </c>
      <c r="I814">
        <f t="shared" si="66"/>
        <v>0.76474688574923266</v>
      </c>
      <c r="J814">
        <f t="shared" si="67"/>
        <v>-1.447093262556375</v>
      </c>
      <c r="K814" s="1">
        <f t="shared" si="68"/>
        <v>1</v>
      </c>
      <c r="L814" s="1">
        <f t="shared" si="68"/>
        <v>0</v>
      </c>
      <c r="M814" s="1">
        <f t="shared" si="68"/>
        <v>0</v>
      </c>
    </row>
    <row r="815" spans="2:13" x14ac:dyDescent="0.25">
      <c r="B815">
        <v>0</v>
      </c>
      <c r="C815">
        <v>57</v>
      </c>
      <c r="D815">
        <v>32.4</v>
      </c>
      <c r="E815">
        <v>695</v>
      </c>
      <c r="F815">
        <v>0</v>
      </c>
      <c r="H815">
        <f t="shared" si="65"/>
        <v>1.4526615997789838</v>
      </c>
      <c r="I815">
        <f t="shared" si="66"/>
        <v>0.81040771883571405</v>
      </c>
      <c r="J815">
        <f t="shared" si="67"/>
        <v>-1.6628794011487666</v>
      </c>
      <c r="K815" s="1">
        <f t="shared" si="68"/>
        <v>1</v>
      </c>
      <c r="L815" s="1">
        <f t="shared" si="68"/>
        <v>1</v>
      </c>
      <c r="M815" s="1">
        <f t="shared" si="68"/>
        <v>0</v>
      </c>
    </row>
    <row r="816" spans="2:13" x14ac:dyDescent="0.25">
      <c r="B816">
        <v>1</v>
      </c>
      <c r="C816">
        <v>71</v>
      </c>
      <c r="D816">
        <v>20</v>
      </c>
      <c r="E816">
        <v>675</v>
      </c>
      <c r="F816">
        <v>0</v>
      </c>
      <c r="H816">
        <f t="shared" si="65"/>
        <v>1.4385654133143992</v>
      </c>
      <c r="I816">
        <f t="shared" si="66"/>
        <v>0.80823239916333434</v>
      </c>
      <c r="J816">
        <f t="shared" si="67"/>
        <v>-1.6514710524040288</v>
      </c>
      <c r="K816" s="1">
        <f t="shared" si="68"/>
        <v>1</v>
      </c>
      <c r="L816" s="1">
        <f t="shared" si="68"/>
        <v>1</v>
      </c>
      <c r="M816" s="1">
        <f t="shared" si="68"/>
        <v>0</v>
      </c>
    </row>
    <row r="817" spans="2:13" x14ac:dyDescent="0.25">
      <c r="B817">
        <v>0</v>
      </c>
      <c r="C817">
        <v>68</v>
      </c>
      <c r="D817">
        <v>36.64</v>
      </c>
      <c r="E817">
        <v>690</v>
      </c>
      <c r="F817">
        <v>0</v>
      </c>
      <c r="H817">
        <f t="shared" si="65"/>
        <v>1.4368205494298651</v>
      </c>
      <c r="I817">
        <f t="shared" si="66"/>
        <v>0.8079618123857063</v>
      </c>
      <c r="J817">
        <f t="shared" si="67"/>
        <v>-1.6500610329066636</v>
      </c>
      <c r="K817" s="1">
        <f t="shared" si="68"/>
        <v>1</v>
      </c>
      <c r="L817" s="1">
        <f t="shared" si="68"/>
        <v>1</v>
      </c>
      <c r="M817" s="1">
        <f t="shared" si="68"/>
        <v>0</v>
      </c>
    </row>
    <row r="818" spans="2:13" x14ac:dyDescent="0.25">
      <c r="B818">
        <v>1</v>
      </c>
      <c r="C818">
        <v>51</v>
      </c>
      <c r="D818">
        <v>28.42</v>
      </c>
      <c r="E818">
        <v>660</v>
      </c>
      <c r="F818">
        <v>0</v>
      </c>
      <c r="H818">
        <f t="shared" si="65"/>
        <v>1.1782116592664824</v>
      </c>
      <c r="I818">
        <f t="shared" si="66"/>
        <v>0.76462610299906408</v>
      </c>
      <c r="J818">
        <f t="shared" si="67"/>
        <v>-1.4465799781509638</v>
      </c>
      <c r="K818" s="1">
        <f t="shared" si="68"/>
        <v>1</v>
      </c>
      <c r="L818" s="1">
        <f t="shared" si="68"/>
        <v>0</v>
      </c>
      <c r="M818" s="1">
        <f t="shared" si="68"/>
        <v>0</v>
      </c>
    </row>
    <row r="819" spans="2:13" x14ac:dyDescent="0.25">
      <c r="B819">
        <v>0</v>
      </c>
      <c r="C819">
        <v>55</v>
      </c>
      <c r="D819">
        <v>14.27</v>
      </c>
      <c r="E819">
        <v>660</v>
      </c>
      <c r="F819">
        <v>0</v>
      </c>
      <c r="H819">
        <f t="shared" si="65"/>
        <v>1.0710185246568829</v>
      </c>
      <c r="I819">
        <f t="shared" si="66"/>
        <v>0.74479056279413303</v>
      </c>
      <c r="J819">
        <f t="shared" si="67"/>
        <v>-1.3656707485484183</v>
      </c>
      <c r="K819" s="1">
        <f t="shared" si="68"/>
        <v>0</v>
      </c>
      <c r="L819" s="1">
        <f t="shared" si="68"/>
        <v>0</v>
      </c>
      <c r="M819" s="1">
        <f t="shared" si="68"/>
        <v>0</v>
      </c>
    </row>
    <row r="820" spans="2:13" x14ac:dyDescent="0.25">
      <c r="B820">
        <v>1</v>
      </c>
      <c r="C820">
        <v>80</v>
      </c>
      <c r="D820">
        <v>16.72</v>
      </c>
      <c r="E820">
        <v>720</v>
      </c>
      <c r="F820">
        <v>0</v>
      </c>
      <c r="H820">
        <f t="shared" si="65"/>
        <v>1.9855038160931988</v>
      </c>
      <c r="I820">
        <f t="shared" si="66"/>
        <v>0.87926665033451989</v>
      </c>
      <c r="J820">
        <f t="shared" si="67"/>
        <v>-2.1141708869263978</v>
      </c>
      <c r="K820" s="1">
        <f t="shared" si="68"/>
        <v>1</v>
      </c>
      <c r="L820" s="1">
        <f t="shared" si="68"/>
        <v>1</v>
      </c>
      <c r="M820" s="1">
        <f t="shared" si="68"/>
        <v>1</v>
      </c>
    </row>
    <row r="821" spans="2:13" x14ac:dyDescent="0.25">
      <c r="B821">
        <v>0</v>
      </c>
      <c r="C821">
        <v>18</v>
      </c>
      <c r="D821">
        <v>31.07</v>
      </c>
      <c r="E821">
        <v>690</v>
      </c>
      <c r="F821">
        <v>0</v>
      </c>
      <c r="H821">
        <f t="shared" si="65"/>
        <v>1.2377361222045851</v>
      </c>
      <c r="I821">
        <f t="shared" si="66"/>
        <v>0.77516970775427141</v>
      </c>
      <c r="J821">
        <f t="shared" si="67"/>
        <v>-1.4924094180580556</v>
      </c>
      <c r="K821" s="1">
        <f t="shared" si="68"/>
        <v>1</v>
      </c>
      <c r="L821" s="1">
        <f t="shared" si="68"/>
        <v>0</v>
      </c>
      <c r="M821" s="1">
        <f t="shared" si="68"/>
        <v>0</v>
      </c>
    </row>
    <row r="822" spans="2:13" x14ac:dyDescent="0.25">
      <c r="B822">
        <v>1</v>
      </c>
      <c r="C822">
        <v>74</v>
      </c>
      <c r="D822">
        <v>31.69</v>
      </c>
      <c r="E822">
        <v>700</v>
      </c>
      <c r="F822">
        <v>0</v>
      </c>
      <c r="H822">
        <f t="shared" si="65"/>
        <v>1.7190357545406902</v>
      </c>
      <c r="I822">
        <f t="shared" si="66"/>
        <v>0.84800459374427062</v>
      </c>
      <c r="J822">
        <f t="shared" si="67"/>
        <v>-1.8839049805943349</v>
      </c>
      <c r="K822" s="1">
        <f t="shared" si="68"/>
        <v>1</v>
      </c>
      <c r="L822" s="1">
        <f t="shared" si="68"/>
        <v>1</v>
      </c>
      <c r="M822" s="1">
        <f t="shared" si="68"/>
        <v>0</v>
      </c>
    </row>
    <row r="823" spans="2:13" x14ac:dyDescent="0.25">
      <c r="B823">
        <v>0</v>
      </c>
      <c r="C823">
        <v>40</v>
      </c>
      <c r="D823">
        <v>34.71</v>
      </c>
      <c r="E823">
        <v>660</v>
      </c>
      <c r="F823">
        <v>0</v>
      </c>
      <c r="H823">
        <f t="shared" si="65"/>
        <v>0.98646814578207564</v>
      </c>
      <c r="I823">
        <f t="shared" si="66"/>
        <v>0.7283897508430065</v>
      </c>
      <c r="J823">
        <f t="shared" si="67"/>
        <v>-1.3033871477909091</v>
      </c>
      <c r="K823" s="1">
        <f t="shared" si="68"/>
        <v>0</v>
      </c>
      <c r="L823" s="1">
        <f t="shared" si="68"/>
        <v>0</v>
      </c>
      <c r="M823" s="1">
        <f t="shared" si="68"/>
        <v>0</v>
      </c>
    </row>
    <row r="824" spans="2:13" x14ac:dyDescent="0.25">
      <c r="B824">
        <v>1</v>
      </c>
      <c r="C824">
        <v>50</v>
      </c>
      <c r="D824">
        <v>22.2</v>
      </c>
      <c r="E824">
        <v>660</v>
      </c>
      <c r="F824">
        <v>0</v>
      </c>
      <c r="H824">
        <f t="shared" si="65"/>
        <v>1.1810883807780641</v>
      </c>
      <c r="I824">
        <f t="shared" si="66"/>
        <v>0.76514344109005428</v>
      </c>
      <c r="J824">
        <f t="shared" si="67"/>
        <v>-1.4487803388175913</v>
      </c>
      <c r="K824" s="1">
        <f t="shared" si="68"/>
        <v>1</v>
      </c>
      <c r="L824" s="1">
        <f t="shared" si="68"/>
        <v>0</v>
      </c>
      <c r="M824" s="1">
        <f t="shared" si="68"/>
        <v>0</v>
      </c>
    </row>
    <row r="825" spans="2:13" x14ac:dyDescent="0.25">
      <c r="B825">
        <v>1</v>
      </c>
      <c r="C825">
        <v>145</v>
      </c>
      <c r="D825">
        <v>15.99</v>
      </c>
      <c r="E825">
        <v>675</v>
      </c>
      <c r="F825">
        <v>0</v>
      </c>
      <c r="H825">
        <f t="shared" si="65"/>
        <v>1.7469680536972723</v>
      </c>
      <c r="I825">
        <f t="shared" si="66"/>
        <v>0.85156997671000878</v>
      </c>
      <c r="J825">
        <f t="shared" si="67"/>
        <v>-1.9076416554365543</v>
      </c>
      <c r="K825" s="1">
        <f t="shared" si="68"/>
        <v>1</v>
      </c>
      <c r="L825" s="1">
        <f t="shared" si="68"/>
        <v>1</v>
      </c>
      <c r="M825" s="1">
        <f t="shared" si="68"/>
        <v>1</v>
      </c>
    </row>
    <row r="826" spans="2:13" x14ac:dyDescent="0.25">
      <c r="B826">
        <v>0</v>
      </c>
      <c r="C826">
        <v>35</v>
      </c>
      <c r="D826">
        <v>35.6</v>
      </c>
      <c r="E826">
        <v>695</v>
      </c>
      <c r="F826">
        <v>0</v>
      </c>
      <c r="H826">
        <f t="shared" si="65"/>
        <v>1.3587200351503927</v>
      </c>
      <c r="I826">
        <f t="shared" si="66"/>
        <v>0.79555159113838936</v>
      </c>
      <c r="J826">
        <f t="shared" si="67"/>
        <v>-1.5874396147324099</v>
      </c>
      <c r="K826" s="1">
        <f t="shared" si="68"/>
        <v>1</v>
      </c>
      <c r="L826" s="1">
        <f t="shared" si="68"/>
        <v>0</v>
      </c>
      <c r="M826" s="1">
        <f t="shared" si="68"/>
        <v>0</v>
      </c>
    </row>
    <row r="827" spans="2:13" x14ac:dyDescent="0.25">
      <c r="B827">
        <v>1</v>
      </c>
      <c r="C827">
        <v>54</v>
      </c>
      <c r="D827">
        <v>12.64</v>
      </c>
      <c r="E827">
        <v>700</v>
      </c>
      <c r="F827">
        <v>0</v>
      </c>
      <c r="H827">
        <f t="shared" si="65"/>
        <v>1.6582888274385974</v>
      </c>
      <c r="I827">
        <f t="shared" si="66"/>
        <v>0.8400081647435852</v>
      </c>
      <c r="J827">
        <f t="shared" si="67"/>
        <v>-1.8326324946977743</v>
      </c>
      <c r="K827" s="1">
        <f t="shared" si="68"/>
        <v>1</v>
      </c>
      <c r="L827" s="1">
        <f t="shared" si="68"/>
        <v>1</v>
      </c>
      <c r="M827" s="1">
        <f t="shared" si="68"/>
        <v>0</v>
      </c>
    </row>
    <row r="828" spans="2:13" x14ac:dyDescent="0.25">
      <c r="B828">
        <v>1</v>
      </c>
      <c r="C828">
        <v>88</v>
      </c>
      <c r="D828">
        <v>24.3</v>
      </c>
      <c r="E828">
        <v>660</v>
      </c>
      <c r="F828">
        <v>0</v>
      </c>
      <c r="H828">
        <f t="shared" si="65"/>
        <v>1.3347875885776226</v>
      </c>
      <c r="I828">
        <f t="shared" si="66"/>
        <v>0.79163145540373347</v>
      </c>
      <c r="J828">
        <f t="shared" si="67"/>
        <v>-1.5684469181330334</v>
      </c>
      <c r="K828" s="1">
        <f t="shared" si="68"/>
        <v>1</v>
      </c>
      <c r="L828" s="1">
        <f t="shared" si="68"/>
        <v>0</v>
      </c>
      <c r="M828" s="1">
        <f t="shared" si="68"/>
        <v>0</v>
      </c>
    </row>
    <row r="829" spans="2:13" x14ac:dyDescent="0.25">
      <c r="B829">
        <v>0</v>
      </c>
      <c r="C829">
        <v>35.161999999999999</v>
      </c>
      <c r="D829">
        <v>19.97</v>
      </c>
      <c r="E829">
        <v>730</v>
      </c>
      <c r="F829">
        <v>0</v>
      </c>
      <c r="H829">
        <f t="shared" si="65"/>
        <v>1.7707188069476461</v>
      </c>
      <c r="I829">
        <f t="shared" si="66"/>
        <v>0.85454703894852591</v>
      </c>
      <c r="J829">
        <f t="shared" si="67"/>
        <v>-1.9279025363830773</v>
      </c>
      <c r="K829" s="1">
        <f t="shared" si="68"/>
        <v>1</v>
      </c>
      <c r="L829" s="1">
        <f t="shared" si="68"/>
        <v>1</v>
      </c>
      <c r="M829" s="1">
        <f t="shared" si="68"/>
        <v>1</v>
      </c>
    </row>
    <row r="830" spans="2:13" x14ac:dyDescent="0.25">
      <c r="B830">
        <v>1</v>
      </c>
      <c r="C830">
        <v>62</v>
      </c>
      <c r="D830">
        <v>12.93</v>
      </c>
      <c r="E830">
        <v>660</v>
      </c>
      <c r="F830">
        <v>0</v>
      </c>
      <c r="H830">
        <f t="shared" si="65"/>
        <v>1.2407773922534444</v>
      </c>
      <c r="I830">
        <f t="shared" si="66"/>
        <v>0.77569930165453505</v>
      </c>
      <c r="J830">
        <f t="shared" si="67"/>
        <v>-1.4947677240169293</v>
      </c>
      <c r="K830" s="1">
        <f t="shared" si="68"/>
        <v>1</v>
      </c>
      <c r="L830" s="1">
        <f t="shared" si="68"/>
        <v>0</v>
      </c>
      <c r="M830" s="1">
        <f t="shared" si="68"/>
        <v>0</v>
      </c>
    </row>
    <row r="831" spans="2:13" x14ac:dyDescent="0.25">
      <c r="B831">
        <v>1</v>
      </c>
      <c r="C831">
        <v>150</v>
      </c>
      <c r="D831">
        <v>21.51</v>
      </c>
      <c r="E831">
        <v>690</v>
      </c>
      <c r="F831">
        <v>0</v>
      </c>
      <c r="H831">
        <f t="shared" si="65"/>
        <v>1.9300692819569436</v>
      </c>
      <c r="I831">
        <f t="shared" si="66"/>
        <v>0.8732570881439955</v>
      </c>
      <c r="J831">
        <f t="shared" si="67"/>
        <v>-2.0655945603151471</v>
      </c>
      <c r="K831" s="1">
        <f t="shared" si="68"/>
        <v>1</v>
      </c>
      <c r="L831" s="1">
        <f t="shared" si="68"/>
        <v>1</v>
      </c>
      <c r="M831" s="1">
        <f t="shared" si="68"/>
        <v>1</v>
      </c>
    </row>
    <row r="832" spans="2:13" x14ac:dyDescent="0.25">
      <c r="B832">
        <v>0</v>
      </c>
      <c r="C832">
        <v>24</v>
      </c>
      <c r="D832">
        <v>19.61</v>
      </c>
      <c r="E832">
        <v>665</v>
      </c>
      <c r="F832">
        <v>0</v>
      </c>
      <c r="H832">
        <f t="shared" si="65"/>
        <v>0.99396841192417984</v>
      </c>
      <c r="I832">
        <f t="shared" si="66"/>
        <v>0.72987104503171252</v>
      </c>
      <c r="J832">
        <f t="shared" si="67"/>
        <v>-1.3088558230099323</v>
      </c>
      <c r="K832" s="1">
        <f t="shared" si="68"/>
        <v>0</v>
      </c>
      <c r="L832" s="1">
        <f t="shared" si="68"/>
        <v>0</v>
      </c>
      <c r="M832" s="1">
        <f t="shared" si="68"/>
        <v>0</v>
      </c>
    </row>
    <row r="833" spans="2:13" x14ac:dyDescent="0.25">
      <c r="B833">
        <v>0</v>
      </c>
      <c r="C833">
        <v>250</v>
      </c>
      <c r="D833">
        <v>14.07</v>
      </c>
      <c r="E833">
        <v>685</v>
      </c>
      <c r="F833">
        <v>0</v>
      </c>
      <c r="H833">
        <f t="shared" si="65"/>
        <v>2.1533367269354828</v>
      </c>
      <c r="I833">
        <f t="shared" si="66"/>
        <v>0.89598016999481667</v>
      </c>
      <c r="J833">
        <f t="shared" si="67"/>
        <v>-2.2631737248898118</v>
      </c>
      <c r="K833" s="1">
        <f t="shared" si="68"/>
        <v>1</v>
      </c>
      <c r="L833" s="1">
        <f t="shared" si="68"/>
        <v>1</v>
      </c>
      <c r="M833" s="1">
        <f t="shared" si="68"/>
        <v>1</v>
      </c>
    </row>
    <row r="834" spans="2:13" x14ac:dyDescent="0.25">
      <c r="B834">
        <v>0</v>
      </c>
      <c r="C834">
        <v>66.5</v>
      </c>
      <c r="D834">
        <v>13.91</v>
      </c>
      <c r="E834">
        <v>680</v>
      </c>
      <c r="F834">
        <v>0</v>
      </c>
      <c r="H834">
        <f t="shared" si="65"/>
        <v>1.3436704518182463</v>
      </c>
      <c r="I834">
        <f t="shared" si="66"/>
        <v>0.79309289790601722</v>
      </c>
      <c r="J834">
        <f t="shared" si="67"/>
        <v>-1.5754853686042909</v>
      </c>
      <c r="K834" s="1">
        <f t="shared" si="68"/>
        <v>1</v>
      </c>
      <c r="L834" s="1">
        <f t="shared" si="68"/>
        <v>0</v>
      </c>
      <c r="M834" s="1">
        <f t="shared" si="68"/>
        <v>0</v>
      </c>
    </row>
    <row r="835" spans="2:13" x14ac:dyDescent="0.25">
      <c r="B835">
        <v>1</v>
      </c>
      <c r="C835">
        <v>70</v>
      </c>
      <c r="D835">
        <v>24.96</v>
      </c>
      <c r="E835">
        <v>700</v>
      </c>
      <c r="F835">
        <v>0</v>
      </c>
      <c r="H835">
        <f t="shared" si="65"/>
        <v>1.7101647892760807</v>
      </c>
      <c r="I835">
        <f t="shared" si="66"/>
        <v>0.84685765693912052</v>
      </c>
      <c r="J835">
        <f t="shared" si="67"/>
        <v>-1.8763874432909229</v>
      </c>
      <c r="K835" s="1">
        <f t="shared" si="68"/>
        <v>1</v>
      </c>
      <c r="L835" s="1">
        <f t="shared" si="68"/>
        <v>1</v>
      </c>
      <c r="M835" s="1">
        <f t="shared" si="68"/>
        <v>0</v>
      </c>
    </row>
    <row r="836" spans="2:13" x14ac:dyDescent="0.25">
      <c r="B836">
        <v>1</v>
      </c>
      <c r="C836">
        <v>67</v>
      </c>
      <c r="D836">
        <v>19.510000000000002</v>
      </c>
      <c r="E836">
        <v>670</v>
      </c>
      <c r="F836">
        <v>0</v>
      </c>
      <c r="H836">
        <f t="shared" si="65"/>
        <v>1.3664335167348955</v>
      </c>
      <c r="I836">
        <f t="shared" si="66"/>
        <v>0.79680332336682291</v>
      </c>
      <c r="J836">
        <f t="shared" si="67"/>
        <v>-1.5935809185632448</v>
      </c>
      <c r="K836" s="1">
        <f t="shared" si="68"/>
        <v>1</v>
      </c>
      <c r="L836" s="1">
        <f t="shared" si="68"/>
        <v>0</v>
      </c>
      <c r="M836" s="1">
        <f t="shared" si="68"/>
        <v>0</v>
      </c>
    </row>
    <row r="837" spans="2:13" x14ac:dyDescent="0.25">
      <c r="B837">
        <v>0</v>
      </c>
      <c r="C837">
        <v>38</v>
      </c>
      <c r="D837">
        <v>4.67</v>
      </c>
      <c r="E837">
        <v>665</v>
      </c>
      <c r="F837">
        <v>0</v>
      </c>
      <c r="H837">
        <f t="shared" si="65"/>
        <v>1.0682369218221845</v>
      </c>
      <c r="I837">
        <f t="shared" si="66"/>
        <v>0.74426148254281077</v>
      </c>
      <c r="J837">
        <f t="shared" si="67"/>
        <v>-1.3635997726864222</v>
      </c>
      <c r="K837" s="1">
        <f t="shared" si="68"/>
        <v>0</v>
      </c>
      <c r="L837" s="1">
        <f t="shared" si="68"/>
        <v>0</v>
      </c>
      <c r="M837" s="1">
        <f t="shared" si="68"/>
        <v>0</v>
      </c>
    </row>
    <row r="838" spans="2:13" x14ac:dyDescent="0.25">
      <c r="B838">
        <v>0</v>
      </c>
      <c r="C838">
        <v>80</v>
      </c>
      <c r="D838">
        <v>27.75</v>
      </c>
      <c r="E838">
        <v>665</v>
      </c>
      <c r="F838">
        <v>0</v>
      </c>
      <c r="H838">
        <f t="shared" si="65"/>
        <v>1.2148079554273536</v>
      </c>
      <c r="I838">
        <f t="shared" si="66"/>
        <v>0.771148555590074</v>
      </c>
      <c r="J838">
        <f t="shared" si="67"/>
        <v>-1.4746822003012416</v>
      </c>
      <c r="K838" s="1">
        <f t="shared" si="68"/>
        <v>1</v>
      </c>
      <c r="L838" s="1">
        <f t="shared" si="68"/>
        <v>0</v>
      </c>
      <c r="M838" s="1">
        <f t="shared" si="68"/>
        <v>0</v>
      </c>
    </row>
    <row r="839" spans="2:13" x14ac:dyDescent="0.25">
      <c r="B839">
        <v>1</v>
      </c>
      <c r="C839">
        <v>156.4</v>
      </c>
      <c r="D839">
        <v>10.86</v>
      </c>
      <c r="E839">
        <v>705</v>
      </c>
      <c r="F839">
        <v>0</v>
      </c>
      <c r="H839">
        <f t="shared" ref="H839:H902" si="69">$A$2+SUMPRODUCT(B839:E839,$B$2:$E$2)</f>
        <v>2.1370747907292431</v>
      </c>
      <c r="I839">
        <f t="shared" ref="I839:I902" si="70">IF(H839&gt;-100, 1/(1+EXP(-H839)),0.0001)</f>
        <v>0.89445477330806555</v>
      </c>
      <c r="J839">
        <f t="shared" ref="J839:J902" si="71">IF(F839=0,IF(I839&lt;0.9999,LN(1-I839),-9.21),LN(I839))</f>
        <v>-2.2486157289038275</v>
      </c>
      <c r="K839" s="1">
        <f t="shared" ref="K839:M902" si="72">IF($I839&gt;K$3,1,0)</f>
        <v>1</v>
      </c>
      <c r="L839" s="1">
        <f t="shared" si="72"/>
        <v>1</v>
      </c>
      <c r="M839" s="1">
        <f t="shared" si="72"/>
        <v>1</v>
      </c>
    </row>
    <row r="840" spans="2:13" x14ac:dyDescent="0.25">
      <c r="B840">
        <v>1</v>
      </c>
      <c r="C840">
        <v>45</v>
      </c>
      <c r="D840">
        <v>3.07</v>
      </c>
      <c r="E840">
        <v>675</v>
      </c>
      <c r="F840">
        <v>0</v>
      </c>
      <c r="H840">
        <f t="shared" si="69"/>
        <v>1.3507976882458026</v>
      </c>
      <c r="I840">
        <f t="shared" si="70"/>
        <v>0.79426000986743628</v>
      </c>
      <c r="J840">
        <f t="shared" si="71"/>
        <v>-1.5811420912399632</v>
      </c>
      <c r="K840" s="1">
        <f t="shared" si="72"/>
        <v>1</v>
      </c>
      <c r="L840" s="1">
        <f t="shared" si="72"/>
        <v>0</v>
      </c>
      <c r="M840" s="1">
        <f t="shared" si="72"/>
        <v>0</v>
      </c>
    </row>
    <row r="841" spans="2:13" x14ac:dyDescent="0.25">
      <c r="B841">
        <v>0</v>
      </c>
      <c r="C841">
        <v>38</v>
      </c>
      <c r="D841">
        <v>33.67</v>
      </c>
      <c r="E841">
        <v>670</v>
      </c>
      <c r="F841">
        <v>0</v>
      </c>
      <c r="H841">
        <f t="shared" si="69"/>
        <v>1.0919322619416327</v>
      </c>
      <c r="I841">
        <f t="shared" si="70"/>
        <v>0.74874540447115889</v>
      </c>
      <c r="J841">
        <f t="shared" si="71"/>
        <v>-1.3812885291140695</v>
      </c>
      <c r="K841" s="1">
        <f t="shared" si="72"/>
        <v>0</v>
      </c>
      <c r="L841" s="1">
        <f t="shared" si="72"/>
        <v>0</v>
      </c>
      <c r="M841" s="1">
        <f t="shared" si="72"/>
        <v>0</v>
      </c>
    </row>
    <row r="842" spans="2:13" x14ac:dyDescent="0.25">
      <c r="B842">
        <v>1</v>
      </c>
      <c r="C842">
        <v>45</v>
      </c>
      <c r="D842">
        <v>32.19</v>
      </c>
      <c r="E842">
        <v>685</v>
      </c>
      <c r="F842">
        <v>0</v>
      </c>
      <c r="H842">
        <f t="shared" si="69"/>
        <v>1.4306132911216025</v>
      </c>
      <c r="I842">
        <f t="shared" si="70"/>
        <v>0.80699685564140466</v>
      </c>
      <c r="J842">
        <f t="shared" si="71"/>
        <v>-1.6450487981965176</v>
      </c>
      <c r="K842" s="1">
        <f t="shared" si="72"/>
        <v>1</v>
      </c>
      <c r="L842" s="1">
        <f t="shared" si="72"/>
        <v>1</v>
      </c>
      <c r="M842" s="1">
        <f t="shared" si="72"/>
        <v>0</v>
      </c>
    </row>
    <row r="843" spans="2:13" x14ac:dyDescent="0.25">
      <c r="B843">
        <v>1</v>
      </c>
      <c r="C843">
        <v>50</v>
      </c>
      <c r="D843">
        <v>16.829999999999998</v>
      </c>
      <c r="E843">
        <v>700</v>
      </c>
      <c r="F843">
        <v>0</v>
      </c>
      <c r="H843">
        <f t="shared" si="69"/>
        <v>1.6371574689885664</v>
      </c>
      <c r="I843">
        <f t="shared" si="70"/>
        <v>0.83714778255624211</v>
      </c>
      <c r="J843">
        <f t="shared" si="71"/>
        <v>-1.8149121308726601</v>
      </c>
      <c r="K843" s="1">
        <f t="shared" si="72"/>
        <v>1</v>
      </c>
      <c r="L843" s="1">
        <f t="shared" si="72"/>
        <v>1</v>
      </c>
      <c r="M843" s="1">
        <f t="shared" si="72"/>
        <v>0</v>
      </c>
    </row>
    <row r="844" spans="2:13" x14ac:dyDescent="0.25">
      <c r="B844">
        <v>0</v>
      </c>
      <c r="C844">
        <v>86</v>
      </c>
      <c r="D844">
        <v>26.35</v>
      </c>
      <c r="E844">
        <v>710</v>
      </c>
      <c r="F844">
        <v>0</v>
      </c>
      <c r="H844">
        <f t="shared" si="69"/>
        <v>1.7473153069873648</v>
      </c>
      <c r="I844">
        <f t="shared" si="70"/>
        <v>0.85161386366454328</v>
      </c>
      <c r="J844">
        <f t="shared" si="71"/>
        <v>-1.9079373735329659</v>
      </c>
      <c r="K844" s="1">
        <f t="shared" si="72"/>
        <v>1</v>
      </c>
      <c r="L844" s="1">
        <f t="shared" si="72"/>
        <v>1</v>
      </c>
      <c r="M844" s="1">
        <f t="shared" si="72"/>
        <v>1</v>
      </c>
    </row>
    <row r="845" spans="2:13" x14ac:dyDescent="0.25">
      <c r="B845">
        <v>0</v>
      </c>
      <c r="C845">
        <v>45</v>
      </c>
      <c r="D845">
        <v>30.43</v>
      </c>
      <c r="E845">
        <v>660</v>
      </c>
      <c r="F845">
        <v>0</v>
      </c>
      <c r="H845">
        <f t="shared" si="69"/>
        <v>1.0118073139476333</v>
      </c>
      <c r="I845">
        <f t="shared" si="70"/>
        <v>0.73337369449978707</v>
      </c>
      <c r="J845">
        <f t="shared" si="71"/>
        <v>-1.32190720581175</v>
      </c>
      <c r="K845" s="1">
        <f t="shared" si="72"/>
        <v>0</v>
      </c>
      <c r="L845" s="1">
        <f t="shared" si="72"/>
        <v>0</v>
      </c>
      <c r="M845" s="1">
        <f t="shared" si="72"/>
        <v>0</v>
      </c>
    </row>
    <row r="846" spans="2:13" x14ac:dyDescent="0.25">
      <c r="B846">
        <v>0</v>
      </c>
      <c r="C846">
        <v>52</v>
      </c>
      <c r="D846">
        <v>32.659999999999997</v>
      </c>
      <c r="E846">
        <v>725</v>
      </c>
      <c r="F846">
        <v>0</v>
      </c>
      <c r="H846">
        <f t="shared" si="69"/>
        <v>1.7693658271715877</v>
      </c>
      <c r="I846">
        <f t="shared" si="70"/>
        <v>0.85437878775332754</v>
      </c>
      <c r="J846">
        <f t="shared" si="71"/>
        <v>-1.9267464653237256</v>
      </c>
      <c r="K846" s="1">
        <f t="shared" si="72"/>
        <v>1</v>
      </c>
      <c r="L846" s="1">
        <f t="shared" si="72"/>
        <v>1</v>
      </c>
      <c r="M846" s="1">
        <f t="shared" si="72"/>
        <v>1</v>
      </c>
    </row>
    <row r="847" spans="2:13" x14ac:dyDescent="0.25">
      <c r="B847">
        <v>0</v>
      </c>
      <c r="C847">
        <v>56.38935</v>
      </c>
      <c r="D847">
        <v>17.579999999999998</v>
      </c>
      <c r="E847">
        <v>670</v>
      </c>
      <c r="F847">
        <v>0</v>
      </c>
      <c r="H847">
        <f t="shared" si="69"/>
        <v>1.1855179485251668</v>
      </c>
      <c r="I847">
        <f t="shared" si="70"/>
        <v>0.76593849472089104</v>
      </c>
      <c r="J847">
        <f t="shared" si="71"/>
        <v>-1.4521713550885091</v>
      </c>
      <c r="K847" s="1">
        <f t="shared" si="72"/>
        <v>1</v>
      </c>
      <c r="L847" s="1">
        <f t="shared" si="72"/>
        <v>0</v>
      </c>
      <c r="M847" s="1">
        <f t="shared" si="72"/>
        <v>0</v>
      </c>
    </row>
    <row r="848" spans="2:13" x14ac:dyDescent="0.25">
      <c r="B848">
        <v>0</v>
      </c>
      <c r="C848">
        <v>40</v>
      </c>
      <c r="D848">
        <v>20.07</v>
      </c>
      <c r="E848">
        <v>715</v>
      </c>
      <c r="F848">
        <v>0</v>
      </c>
      <c r="H848">
        <f t="shared" si="69"/>
        <v>1.6217100722960334</v>
      </c>
      <c r="I848">
        <f t="shared" si="70"/>
        <v>0.83503083467379469</v>
      </c>
      <c r="J848">
        <f t="shared" si="71"/>
        <v>-1.8019966993560803</v>
      </c>
      <c r="K848" s="1">
        <f t="shared" si="72"/>
        <v>1</v>
      </c>
      <c r="L848" s="1">
        <f t="shared" si="72"/>
        <v>1</v>
      </c>
      <c r="M848" s="1">
        <f t="shared" si="72"/>
        <v>0</v>
      </c>
    </row>
    <row r="849" spans="2:13" x14ac:dyDescent="0.25">
      <c r="B849">
        <v>1</v>
      </c>
      <c r="C849">
        <v>29</v>
      </c>
      <c r="D849">
        <v>27.56</v>
      </c>
      <c r="E849">
        <v>680</v>
      </c>
      <c r="F849">
        <v>0</v>
      </c>
      <c r="H849">
        <f t="shared" si="69"/>
        <v>1.313848415357608</v>
      </c>
      <c r="I849">
        <f t="shared" si="70"/>
        <v>0.78815642247332485</v>
      </c>
      <c r="J849">
        <f t="shared" si="71"/>
        <v>-1.5519071185047026</v>
      </c>
      <c r="K849" s="1">
        <f t="shared" si="72"/>
        <v>1</v>
      </c>
      <c r="L849" s="1">
        <f t="shared" si="72"/>
        <v>0</v>
      </c>
      <c r="M849" s="1">
        <f t="shared" si="72"/>
        <v>0</v>
      </c>
    </row>
    <row r="850" spans="2:13" x14ac:dyDescent="0.25">
      <c r="B850">
        <v>0</v>
      </c>
      <c r="C850">
        <v>46</v>
      </c>
      <c r="D850">
        <v>29.4</v>
      </c>
      <c r="E850">
        <v>660</v>
      </c>
      <c r="F850">
        <v>0</v>
      </c>
      <c r="H850">
        <f t="shared" si="69"/>
        <v>1.0170705054941394</v>
      </c>
      <c r="I850">
        <f t="shared" si="70"/>
        <v>0.7344015767939549</v>
      </c>
      <c r="J850">
        <f t="shared" si="71"/>
        <v>-1.3257697981217085</v>
      </c>
      <c r="K850" s="1">
        <f t="shared" si="72"/>
        <v>0</v>
      </c>
      <c r="L850" s="1">
        <f t="shared" si="72"/>
        <v>0</v>
      </c>
      <c r="M850" s="1">
        <f t="shared" si="72"/>
        <v>0</v>
      </c>
    </row>
    <row r="851" spans="2:13" x14ac:dyDescent="0.25">
      <c r="B851">
        <v>1</v>
      </c>
      <c r="C851">
        <v>83.894999999999996</v>
      </c>
      <c r="D851">
        <v>19.600000000000001</v>
      </c>
      <c r="E851">
        <v>740</v>
      </c>
      <c r="F851">
        <v>0</v>
      </c>
      <c r="H851">
        <f t="shared" si="69"/>
        <v>2.2232861152210086</v>
      </c>
      <c r="I851">
        <f t="shared" si="70"/>
        <v>0.9023212093161318</v>
      </c>
      <c r="J851">
        <f t="shared" si="71"/>
        <v>-2.3260708296426049</v>
      </c>
      <c r="K851" s="1">
        <f t="shared" si="72"/>
        <v>1</v>
      </c>
      <c r="L851" s="1">
        <f t="shared" si="72"/>
        <v>1</v>
      </c>
      <c r="M851" s="1">
        <f t="shared" si="72"/>
        <v>1</v>
      </c>
    </row>
    <row r="852" spans="2:13" x14ac:dyDescent="0.25">
      <c r="B852">
        <v>1</v>
      </c>
      <c r="C852">
        <v>63</v>
      </c>
      <c r="D852">
        <v>9.94</v>
      </c>
      <c r="E852">
        <v>725</v>
      </c>
      <c r="F852">
        <v>0</v>
      </c>
      <c r="H852">
        <f t="shared" si="69"/>
        <v>1.9795560677655635</v>
      </c>
      <c r="I852">
        <f t="shared" si="70"/>
        <v>0.87863383071967271</v>
      </c>
      <c r="J852">
        <f t="shared" si="71"/>
        <v>-2.1089431106893364</v>
      </c>
      <c r="K852" s="1">
        <f t="shared" si="72"/>
        <v>1</v>
      </c>
      <c r="L852" s="1">
        <f t="shared" si="72"/>
        <v>1</v>
      </c>
      <c r="M852" s="1">
        <f t="shared" si="72"/>
        <v>1</v>
      </c>
    </row>
    <row r="853" spans="2:13" x14ac:dyDescent="0.25">
      <c r="B853">
        <v>0</v>
      </c>
      <c r="C853">
        <v>29</v>
      </c>
      <c r="D853">
        <v>20.36</v>
      </c>
      <c r="E853">
        <v>660</v>
      </c>
      <c r="F853">
        <v>0</v>
      </c>
      <c r="H853">
        <f t="shared" si="69"/>
        <v>0.95740517219557209</v>
      </c>
      <c r="I853">
        <f t="shared" si="70"/>
        <v>0.72260197669833204</v>
      </c>
      <c r="J853">
        <f t="shared" si="71"/>
        <v>-1.2823018969318847</v>
      </c>
      <c r="K853" s="1">
        <f t="shared" si="72"/>
        <v>0</v>
      </c>
      <c r="L853" s="1">
        <f t="shared" si="72"/>
        <v>0</v>
      </c>
      <c r="M853" s="1">
        <f t="shared" si="72"/>
        <v>0</v>
      </c>
    </row>
    <row r="854" spans="2:13" x14ac:dyDescent="0.25">
      <c r="B854">
        <v>1</v>
      </c>
      <c r="C854">
        <v>69</v>
      </c>
      <c r="D854">
        <v>22.73</v>
      </c>
      <c r="E854">
        <v>690</v>
      </c>
      <c r="F854">
        <v>0</v>
      </c>
      <c r="H854">
        <f t="shared" si="69"/>
        <v>1.5960517670355481</v>
      </c>
      <c r="I854">
        <f t="shared" si="70"/>
        <v>0.83146584151950509</v>
      </c>
      <c r="J854">
        <f t="shared" si="71"/>
        <v>-1.7806168287823443</v>
      </c>
      <c r="K854" s="1">
        <f t="shared" si="72"/>
        <v>1</v>
      </c>
      <c r="L854" s="1">
        <f t="shared" si="72"/>
        <v>1</v>
      </c>
      <c r="M854" s="1">
        <f t="shared" si="72"/>
        <v>0</v>
      </c>
    </row>
    <row r="855" spans="2:13" x14ac:dyDescent="0.25">
      <c r="B855">
        <v>0</v>
      </c>
      <c r="C855">
        <v>69</v>
      </c>
      <c r="D855">
        <v>14.52</v>
      </c>
      <c r="E855">
        <v>670</v>
      </c>
      <c r="F855">
        <v>0</v>
      </c>
      <c r="H855">
        <f t="shared" si="69"/>
        <v>1.240742497968502</v>
      </c>
      <c r="I855">
        <f t="shared" si="70"/>
        <v>0.77569323034315207</v>
      </c>
      <c r="J855">
        <f t="shared" si="71"/>
        <v>-1.4947406566503945</v>
      </c>
      <c r="K855" s="1">
        <f t="shared" si="72"/>
        <v>1</v>
      </c>
      <c r="L855" s="1">
        <f t="shared" si="72"/>
        <v>0</v>
      </c>
      <c r="M855" s="1">
        <f t="shared" si="72"/>
        <v>0</v>
      </c>
    </row>
    <row r="856" spans="2:13" x14ac:dyDescent="0.25">
      <c r="B856">
        <v>1</v>
      </c>
      <c r="C856">
        <v>24.5</v>
      </c>
      <c r="D856">
        <v>17.53</v>
      </c>
      <c r="E856">
        <v>705</v>
      </c>
      <c r="F856">
        <v>0</v>
      </c>
      <c r="H856">
        <f t="shared" si="69"/>
        <v>1.587904094467226</v>
      </c>
      <c r="I856">
        <f t="shared" si="70"/>
        <v>0.83032101947756498</v>
      </c>
      <c r="J856">
        <f t="shared" si="71"/>
        <v>-1.7738469769802341</v>
      </c>
      <c r="K856" s="1">
        <f t="shared" si="72"/>
        <v>1</v>
      </c>
      <c r="L856" s="1">
        <f t="shared" si="72"/>
        <v>1</v>
      </c>
      <c r="M856" s="1">
        <f t="shared" si="72"/>
        <v>0</v>
      </c>
    </row>
    <row r="857" spans="2:13" x14ac:dyDescent="0.25">
      <c r="B857">
        <v>0</v>
      </c>
      <c r="C857">
        <v>90</v>
      </c>
      <c r="D857">
        <v>9.23</v>
      </c>
      <c r="E857">
        <v>685</v>
      </c>
      <c r="F857">
        <v>0</v>
      </c>
      <c r="H857">
        <f t="shared" si="69"/>
        <v>1.5016888175875254</v>
      </c>
      <c r="I857">
        <f t="shared" si="70"/>
        <v>0.81782622226737933</v>
      </c>
      <c r="J857">
        <f t="shared" si="71"/>
        <v>-1.7027942247518768</v>
      </c>
      <c r="K857" s="1">
        <f t="shared" si="72"/>
        <v>1</v>
      </c>
      <c r="L857" s="1">
        <f t="shared" si="72"/>
        <v>1</v>
      </c>
      <c r="M857" s="1">
        <f t="shared" si="72"/>
        <v>0</v>
      </c>
    </row>
    <row r="858" spans="2:13" x14ac:dyDescent="0.25">
      <c r="B858">
        <v>1</v>
      </c>
      <c r="C858">
        <v>22</v>
      </c>
      <c r="D858">
        <v>8.2899999999999991</v>
      </c>
      <c r="E858">
        <v>680</v>
      </c>
      <c r="F858">
        <v>0</v>
      </c>
      <c r="H858">
        <f t="shared" si="69"/>
        <v>1.3067364052600885</v>
      </c>
      <c r="I858">
        <f t="shared" si="70"/>
        <v>0.78696652595153238</v>
      </c>
      <c r="J858">
        <f t="shared" si="71"/>
        <v>-1.546305970463165</v>
      </c>
      <c r="K858" s="1">
        <f t="shared" si="72"/>
        <v>1</v>
      </c>
      <c r="L858" s="1">
        <f t="shared" si="72"/>
        <v>0</v>
      </c>
      <c r="M858" s="1">
        <f t="shared" si="72"/>
        <v>0</v>
      </c>
    </row>
    <row r="859" spans="2:13" x14ac:dyDescent="0.25">
      <c r="B859">
        <v>1</v>
      </c>
      <c r="C859">
        <v>191.2</v>
      </c>
      <c r="D859">
        <v>28.37</v>
      </c>
      <c r="E859">
        <v>690</v>
      </c>
      <c r="F859">
        <v>0</v>
      </c>
      <c r="H859">
        <f t="shared" si="69"/>
        <v>2.0915658558645012</v>
      </c>
      <c r="I859">
        <f t="shared" si="70"/>
        <v>0.89008071793133758</v>
      </c>
      <c r="J859">
        <f t="shared" si="71"/>
        <v>-2.2080089819280593</v>
      </c>
      <c r="K859" s="1">
        <f t="shared" si="72"/>
        <v>1</v>
      </c>
      <c r="L859" s="1">
        <f t="shared" si="72"/>
        <v>1</v>
      </c>
      <c r="M859" s="1">
        <f t="shared" si="72"/>
        <v>1</v>
      </c>
    </row>
    <row r="860" spans="2:13" x14ac:dyDescent="0.25">
      <c r="B860">
        <v>0</v>
      </c>
      <c r="C860">
        <v>90</v>
      </c>
      <c r="D860">
        <v>9.67</v>
      </c>
      <c r="E860">
        <v>680</v>
      </c>
      <c r="F860">
        <v>0</v>
      </c>
      <c r="H860">
        <f t="shared" si="69"/>
        <v>1.4449398167191001</v>
      </c>
      <c r="I860">
        <f t="shared" si="70"/>
        <v>0.80921844500016127</v>
      </c>
      <c r="J860">
        <f t="shared" si="71"/>
        <v>-1.656626196549583</v>
      </c>
      <c r="K860" s="1">
        <f t="shared" si="72"/>
        <v>1</v>
      </c>
      <c r="L860" s="1">
        <f t="shared" si="72"/>
        <v>1</v>
      </c>
      <c r="M860" s="1">
        <f t="shared" si="72"/>
        <v>0</v>
      </c>
    </row>
    <row r="861" spans="2:13" x14ac:dyDescent="0.25">
      <c r="B861">
        <v>1</v>
      </c>
      <c r="C861">
        <v>98</v>
      </c>
      <c r="D861">
        <v>20.66</v>
      </c>
      <c r="E861">
        <v>690</v>
      </c>
      <c r="F861">
        <v>0</v>
      </c>
      <c r="H861">
        <f t="shared" si="69"/>
        <v>1.7174719656063067</v>
      </c>
      <c r="I861">
        <f t="shared" si="70"/>
        <v>0.84780292289630133</v>
      </c>
      <c r="J861">
        <f t="shared" si="71"/>
        <v>-1.8825790380510548</v>
      </c>
      <c r="K861" s="1">
        <f t="shared" si="72"/>
        <v>1</v>
      </c>
      <c r="L861" s="1">
        <f t="shared" si="72"/>
        <v>1</v>
      </c>
      <c r="M861" s="1">
        <f t="shared" si="72"/>
        <v>0</v>
      </c>
    </row>
    <row r="862" spans="2:13" x14ac:dyDescent="0.25">
      <c r="B862">
        <v>0</v>
      </c>
      <c r="C862">
        <v>106</v>
      </c>
      <c r="D862">
        <v>12.2</v>
      </c>
      <c r="E862">
        <v>745</v>
      </c>
      <c r="F862">
        <v>0</v>
      </c>
      <c r="H862">
        <f t="shared" si="69"/>
        <v>2.2391223686249306</v>
      </c>
      <c r="I862">
        <f t="shared" si="70"/>
        <v>0.90370811407306451</v>
      </c>
      <c r="J862">
        <f t="shared" si="71"/>
        <v>-2.3403712220152602</v>
      </c>
      <c r="K862" s="1">
        <f t="shared" si="72"/>
        <v>1</v>
      </c>
      <c r="L862" s="1">
        <f t="shared" si="72"/>
        <v>1</v>
      </c>
      <c r="M862" s="1">
        <f t="shared" si="72"/>
        <v>1</v>
      </c>
    </row>
    <row r="863" spans="2:13" x14ac:dyDescent="0.25">
      <c r="B863">
        <v>0</v>
      </c>
      <c r="C863">
        <v>69</v>
      </c>
      <c r="D863">
        <v>18.23</v>
      </c>
      <c r="E863">
        <v>670</v>
      </c>
      <c r="F863">
        <v>0</v>
      </c>
      <c r="H863">
        <f t="shared" si="69"/>
        <v>1.2365771079760188</v>
      </c>
      <c r="I863">
        <f t="shared" si="70"/>
        <v>0.77496764844381261</v>
      </c>
      <c r="J863">
        <f t="shared" si="71"/>
        <v>-1.4915111024195791</v>
      </c>
      <c r="K863" s="1">
        <f t="shared" si="72"/>
        <v>1</v>
      </c>
      <c r="L863" s="1">
        <f t="shared" si="72"/>
        <v>0</v>
      </c>
      <c r="M863" s="1">
        <f t="shared" si="72"/>
        <v>0</v>
      </c>
    </row>
    <row r="864" spans="2:13" x14ac:dyDescent="0.25">
      <c r="B864">
        <v>1</v>
      </c>
      <c r="C864">
        <v>30</v>
      </c>
      <c r="D864">
        <v>20.84</v>
      </c>
      <c r="E864">
        <v>670</v>
      </c>
      <c r="F864">
        <v>0</v>
      </c>
      <c r="H864">
        <f t="shared" si="69"/>
        <v>1.212990050517833</v>
      </c>
      <c r="I864">
        <f t="shared" si="70"/>
        <v>0.77082757640035815</v>
      </c>
      <c r="J864">
        <f t="shared" si="71"/>
        <v>-1.473280617262978</v>
      </c>
      <c r="K864" s="1">
        <f t="shared" si="72"/>
        <v>1</v>
      </c>
      <c r="L864" s="1">
        <f t="shared" si="72"/>
        <v>0</v>
      </c>
      <c r="M864" s="1">
        <f t="shared" si="72"/>
        <v>0</v>
      </c>
    </row>
    <row r="865" spans="2:13" x14ac:dyDescent="0.25">
      <c r="B865">
        <v>0</v>
      </c>
      <c r="C865">
        <v>45</v>
      </c>
      <c r="D865">
        <v>13.87</v>
      </c>
      <c r="E865">
        <v>685</v>
      </c>
      <c r="F865">
        <v>0</v>
      </c>
      <c r="H865">
        <f t="shared" si="69"/>
        <v>1.3116749598779167</v>
      </c>
      <c r="I865">
        <f t="shared" si="70"/>
        <v>0.78779330229734246</v>
      </c>
      <c r="J865">
        <f t="shared" si="71"/>
        <v>-1.550194490139863</v>
      </c>
      <c r="K865" s="1">
        <f t="shared" si="72"/>
        <v>1</v>
      </c>
      <c r="L865" s="1">
        <f t="shared" si="72"/>
        <v>0</v>
      </c>
      <c r="M865" s="1">
        <f t="shared" si="72"/>
        <v>0</v>
      </c>
    </row>
    <row r="866" spans="2:13" x14ac:dyDescent="0.25">
      <c r="B866">
        <v>1</v>
      </c>
      <c r="C866">
        <v>75</v>
      </c>
      <c r="D866">
        <v>15.78</v>
      </c>
      <c r="E866">
        <v>660</v>
      </c>
      <c r="F866">
        <v>0</v>
      </c>
      <c r="H866">
        <f t="shared" si="69"/>
        <v>1.2909654771079024</v>
      </c>
      <c r="I866">
        <f t="shared" si="70"/>
        <v>0.78431056136288468</v>
      </c>
      <c r="J866">
        <f t="shared" si="71"/>
        <v>-1.5339156899887518</v>
      </c>
      <c r="K866" s="1">
        <f t="shared" si="72"/>
        <v>1</v>
      </c>
      <c r="L866" s="1">
        <f t="shared" si="72"/>
        <v>0</v>
      </c>
      <c r="M866" s="1">
        <f t="shared" si="72"/>
        <v>0</v>
      </c>
    </row>
    <row r="867" spans="2:13" x14ac:dyDescent="0.25">
      <c r="B867">
        <v>1</v>
      </c>
      <c r="C867">
        <v>28</v>
      </c>
      <c r="D867">
        <v>6.13</v>
      </c>
      <c r="E867">
        <v>670</v>
      </c>
      <c r="F867">
        <v>0</v>
      </c>
      <c r="H867">
        <f t="shared" si="69"/>
        <v>1.2212921283881482</v>
      </c>
      <c r="I867">
        <f t="shared" si="70"/>
        <v>0.77229086008125847</v>
      </c>
      <c r="J867">
        <f t="shared" si="71"/>
        <v>-1.4796861665391121</v>
      </c>
      <c r="K867" s="1">
        <f t="shared" si="72"/>
        <v>1</v>
      </c>
      <c r="L867" s="1">
        <f t="shared" si="72"/>
        <v>0</v>
      </c>
      <c r="M867" s="1">
        <f t="shared" si="72"/>
        <v>0</v>
      </c>
    </row>
    <row r="868" spans="2:13" x14ac:dyDescent="0.25">
      <c r="B868">
        <v>0</v>
      </c>
      <c r="C868">
        <v>45</v>
      </c>
      <c r="D868">
        <v>8.77</v>
      </c>
      <c r="E868">
        <v>660</v>
      </c>
      <c r="F868">
        <v>0</v>
      </c>
      <c r="H868">
        <f t="shared" si="69"/>
        <v>1.0361260059253121</v>
      </c>
      <c r="I868">
        <f t="shared" si="70"/>
        <v>0.73810182495525745</v>
      </c>
      <c r="J868">
        <f t="shared" si="71"/>
        <v>-1.3397994956304249</v>
      </c>
      <c r="K868" s="1">
        <f t="shared" si="72"/>
        <v>0</v>
      </c>
      <c r="L868" s="1">
        <f t="shared" si="72"/>
        <v>0</v>
      </c>
      <c r="M868" s="1">
        <f t="shared" si="72"/>
        <v>0</v>
      </c>
    </row>
    <row r="869" spans="2:13" x14ac:dyDescent="0.25">
      <c r="B869">
        <v>0</v>
      </c>
      <c r="C869">
        <v>34</v>
      </c>
      <c r="D869">
        <v>24.85</v>
      </c>
      <c r="E869">
        <v>705</v>
      </c>
      <c r="F869">
        <v>0</v>
      </c>
      <c r="H869">
        <f t="shared" si="69"/>
        <v>1.4791927835935867</v>
      </c>
      <c r="I869">
        <f t="shared" si="70"/>
        <v>0.81445062447679606</v>
      </c>
      <c r="J869">
        <f t="shared" si="71"/>
        <v>-1.6844342570257698</v>
      </c>
      <c r="K869" s="1">
        <f t="shared" si="72"/>
        <v>1</v>
      </c>
      <c r="L869" s="1">
        <f t="shared" si="72"/>
        <v>1</v>
      </c>
      <c r="M869" s="1">
        <f t="shared" si="72"/>
        <v>0</v>
      </c>
    </row>
    <row r="870" spans="2:13" x14ac:dyDescent="0.25">
      <c r="B870">
        <v>1</v>
      </c>
      <c r="C870">
        <v>83</v>
      </c>
      <c r="D870">
        <v>24.99</v>
      </c>
      <c r="E870">
        <v>675</v>
      </c>
      <c r="F870">
        <v>0</v>
      </c>
      <c r="H870">
        <f t="shared" si="69"/>
        <v>1.4822440578644942</v>
      </c>
      <c r="I870">
        <f t="shared" si="70"/>
        <v>0.81491129314265109</v>
      </c>
      <c r="J870">
        <f t="shared" si="71"/>
        <v>-1.6869200722993263</v>
      </c>
      <c r="K870" s="1">
        <f t="shared" si="72"/>
        <v>1</v>
      </c>
      <c r="L870" s="1">
        <f t="shared" si="72"/>
        <v>1</v>
      </c>
      <c r="M870" s="1">
        <f t="shared" si="72"/>
        <v>0</v>
      </c>
    </row>
    <row r="871" spans="2:13" x14ac:dyDescent="0.25">
      <c r="B871">
        <v>1</v>
      </c>
      <c r="C871">
        <v>76</v>
      </c>
      <c r="D871">
        <v>33.14</v>
      </c>
      <c r="E871">
        <v>680</v>
      </c>
      <c r="F871">
        <v>0</v>
      </c>
      <c r="H871">
        <f t="shared" si="69"/>
        <v>1.5006013275597718</v>
      </c>
      <c r="I871">
        <f t="shared" si="70"/>
        <v>0.81766414493930661</v>
      </c>
      <c r="J871">
        <f t="shared" si="71"/>
        <v>-1.7019049350093145</v>
      </c>
      <c r="K871" s="1">
        <f t="shared" si="72"/>
        <v>1</v>
      </c>
      <c r="L871" s="1">
        <f t="shared" si="72"/>
        <v>1</v>
      </c>
      <c r="M871" s="1">
        <f t="shared" si="72"/>
        <v>0</v>
      </c>
    </row>
    <row r="872" spans="2:13" x14ac:dyDescent="0.25">
      <c r="B872">
        <v>0</v>
      </c>
      <c r="C872">
        <v>36</v>
      </c>
      <c r="D872">
        <v>18.93</v>
      </c>
      <c r="E872">
        <v>690</v>
      </c>
      <c r="F872">
        <v>0</v>
      </c>
      <c r="H872">
        <f t="shared" si="69"/>
        <v>1.3252879916179969</v>
      </c>
      <c r="I872">
        <f t="shared" si="70"/>
        <v>0.79006014517870105</v>
      </c>
      <c r="J872">
        <f t="shared" si="71"/>
        <v>-1.5609341948994508</v>
      </c>
      <c r="K872" s="1">
        <f t="shared" si="72"/>
        <v>1</v>
      </c>
      <c r="L872" s="1">
        <f t="shared" si="72"/>
        <v>0</v>
      </c>
      <c r="M872" s="1">
        <f t="shared" si="72"/>
        <v>0</v>
      </c>
    </row>
    <row r="873" spans="2:13" x14ac:dyDescent="0.25">
      <c r="B873">
        <v>0</v>
      </c>
      <c r="C873">
        <v>57.2</v>
      </c>
      <c r="D873">
        <v>38.25</v>
      </c>
      <c r="E873">
        <v>665</v>
      </c>
      <c r="F873">
        <v>0</v>
      </c>
      <c r="H873">
        <f t="shared" si="69"/>
        <v>1.1093849303940866</v>
      </c>
      <c r="I873">
        <f t="shared" si="70"/>
        <v>0.75201442567100607</v>
      </c>
      <c r="J873">
        <f t="shared" si="71"/>
        <v>-1.3943847025372305</v>
      </c>
      <c r="K873" s="1">
        <f t="shared" si="72"/>
        <v>1</v>
      </c>
      <c r="L873" s="1">
        <f t="shared" si="72"/>
        <v>0</v>
      </c>
      <c r="M873" s="1">
        <f t="shared" si="72"/>
        <v>0</v>
      </c>
    </row>
    <row r="874" spans="2:13" x14ac:dyDescent="0.25">
      <c r="B874">
        <v>0</v>
      </c>
      <c r="C874">
        <v>52</v>
      </c>
      <c r="D874">
        <v>38.86</v>
      </c>
      <c r="E874">
        <v>710</v>
      </c>
      <c r="F874">
        <v>0</v>
      </c>
      <c r="H874">
        <f t="shared" si="69"/>
        <v>1.5936398210182459</v>
      </c>
      <c r="I874">
        <f t="shared" si="70"/>
        <v>0.83112758430407485</v>
      </c>
      <c r="J874">
        <f t="shared" si="71"/>
        <v>-1.7786117858777855</v>
      </c>
      <c r="K874" s="1">
        <f t="shared" si="72"/>
        <v>1</v>
      </c>
      <c r="L874" s="1">
        <f t="shared" si="72"/>
        <v>1</v>
      </c>
      <c r="M874" s="1">
        <f t="shared" si="72"/>
        <v>0</v>
      </c>
    </row>
    <row r="875" spans="2:13" x14ac:dyDescent="0.25">
      <c r="B875">
        <v>1</v>
      </c>
      <c r="C875">
        <v>80</v>
      </c>
      <c r="D875">
        <v>8.34</v>
      </c>
      <c r="E875">
        <v>695</v>
      </c>
      <c r="F875">
        <v>0</v>
      </c>
      <c r="H875">
        <f t="shared" si="69"/>
        <v>1.7136374710827349</v>
      </c>
      <c r="I875">
        <f t="shared" si="70"/>
        <v>0.84730748594648375</v>
      </c>
      <c r="J875">
        <f t="shared" si="71"/>
        <v>-1.8793290918393109</v>
      </c>
      <c r="K875" s="1">
        <f t="shared" si="72"/>
        <v>1</v>
      </c>
      <c r="L875" s="1">
        <f t="shared" si="72"/>
        <v>1</v>
      </c>
      <c r="M875" s="1">
        <f t="shared" si="72"/>
        <v>0</v>
      </c>
    </row>
    <row r="876" spans="2:13" x14ac:dyDescent="0.25">
      <c r="B876">
        <v>1</v>
      </c>
      <c r="C876">
        <v>58</v>
      </c>
      <c r="D876">
        <v>16.760000000000002</v>
      </c>
      <c r="E876">
        <v>685</v>
      </c>
      <c r="F876">
        <v>0</v>
      </c>
      <c r="H876">
        <f t="shared" si="69"/>
        <v>1.5013251843487287</v>
      </c>
      <c r="I876">
        <f t="shared" si="70"/>
        <v>0.81777203956518085</v>
      </c>
      <c r="J876">
        <f t="shared" si="71"/>
        <v>-1.7024968458048373</v>
      </c>
      <c r="K876" s="1">
        <f t="shared" si="72"/>
        <v>1</v>
      </c>
      <c r="L876" s="1">
        <f t="shared" si="72"/>
        <v>1</v>
      </c>
      <c r="M876" s="1">
        <f t="shared" si="72"/>
        <v>0</v>
      </c>
    </row>
    <row r="877" spans="2:13" x14ac:dyDescent="0.25">
      <c r="B877">
        <v>1</v>
      </c>
      <c r="C877">
        <v>45</v>
      </c>
      <c r="D877">
        <v>21.41</v>
      </c>
      <c r="E877">
        <v>680</v>
      </c>
      <c r="F877">
        <v>0</v>
      </c>
      <c r="H877">
        <f t="shared" si="69"/>
        <v>1.3864615074272102</v>
      </c>
      <c r="I877">
        <f t="shared" si="70"/>
        <v>0.80002674206815749</v>
      </c>
      <c r="J877">
        <f t="shared" si="71"/>
        <v>-1.6095716317149125</v>
      </c>
      <c r="K877" s="1">
        <f t="shared" si="72"/>
        <v>1</v>
      </c>
      <c r="L877" s="1">
        <f t="shared" si="72"/>
        <v>1</v>
      </c>
      <c r="M877" s="1">
        <f t="shared" si="72"/>
        <v>0</v>
      </c>
    </row>
    <row r="878" spans="2:13" x14ac:dyDescent="0.25">
      <c r="B878">
        <v>0</v>
      </c>
      <c r="C878">
        <v>65</v>
      </c>
      <c r="D878">
        <v>17.73</v>
      </c>
      <c r="E878">
        <v>675</v>
      </c>
      <c r="F878">
        <v>0</v>
      </c>
      <c r="H878">
        <f t="shared" si="69"/>
        <v>1.2769664235663942</v>
      </c>
      <c r="I878">
        <f t="shared" si="70"/>
        <v>0.78193295216414949</v>
      </c>
      <c r="J878">
        <f t="shared" si="71"/>
        <v>-1.5229527045995368</v>
      </c>
      <c r="K878" s="1">
        <f t="shared" si="72"/>
        <v>1</v>
      </c>
      <c r="L878" s="1">
        <f t="shared" si="72"/>
        <v>0</v>
      </c>
      <c r="M878" s="1">
        <f t="shared" si="72"/>
        <v>0</v>
      </c>
    </row>
    <row r="879" spans="2:13" x14ac:dyDescent="0.25">
      <c r="B879">
        <v>0</v>
      </c>
      <c r="C879">
        <v>62.5</v>
      </c>
      <c r="D879">
        <v>9.31</v>
      </c>
      <c r="E879">
        <v>745</v>
      </c>
      <c r="F879">
        <v>0</v>
      </c>
      <c r="H879">
        <f t="shared" si="69"/>
        <v>2.0637229368078591</v>
      </c>
      <c r="I879">
        <f t="shared" si="70"/>
        <v>0.8873269182471073</v>
      </c>
      <c r="J879">
        <f t="shared" si="71"/>
        <v>-2.1832647351530281</v>
      </c>
      <c r="K879" s="1">
        <f t="shared" si="72"/>
        <v>1</v>
      </c>
      <c r="L879" s="1">
        <f t="shared" si="72"/>
        <v>1</v>
      </c>
      <c r="M879" s="1">
        <f t="shared" si="72"/>
        <v>1</v>
      </c>
    </row>
    <row r="880" spans="2:13" x14ac:dyDescent="0.25">
      <c r="B880">
        <v>0</v>
      </c>
      <c r="C880">
        <v>48.012</v>
      </c>
      <c r="D880">
        <v>22.14</v>
      </c>
      <c r="E880">
        <v>690</v>
      </c>
      <c r="F880">
        <v>0</v>
      </c>
      <c r="H880">
        <f t="shared" si="69"/>
        <v>1.371014406317407</v>
      </c>
      <c r="I880">
        <f t="shared" si="70"/>
        <v>0.79754399673075882</v>
      </c>
      <c r="J880">
        <f t="shared" si="71"/>
        <v>-1.5972326838478288</v>
      </c>
      <c r="K880" s="1">
        <f t="shared" si="72"/>
        <v>1</v>
      </c>
      <c r="L880" s="1">
        <f t="shared" si="72"/>
        <v>0</v>
      </c>
      <c r="M880" s="1">
        <f t="shared" si="72"/>
        <v>0</v>
      </c>
    </row>
    <row r="881" spans="2:13" x14ac:dyDescent="0.25">
      <c r="B881">
        <v>1</v>
      </c>
      <c r="C881">
        <v>35</v>
      </c>
      <c r="D881">
        <v>25.89</v>
      </c>
      <c r="E881">
        <v>765</v>
      </c>
      <c r="F881">
        <v>0</v>
      </c>
      <c r="H881">
        <f t="shared" si="69"/>
        <v>2.2966988473217418</v>
      </c>
      <c r="I881">
        <f t="shared" si="70"/>
        <v>0.9086032696739994</v>
      </c>
      <c r="J881">
        <f t="shared" si="71"/>
        <v>-2.3925455744004158</v>
      </c>
      <c r="K881" s="1">
        <f t="shared" si="72"/>
        <v>1</v>
      </c>
      <c r="L881" s="1">
        <f t="shared" si="72"/>
        <v>1</v>
      </c>
      <c r="M881" s="1">
        <f t="shared" si="72"/>
        <v>1</v>
      </c>
    </row>
    <row r="882" spans="2:13" x14ac:dyDescent="0.25">
      <c r="B882">
        <v>0</v>
      </c>
      <c r="C882">
        <v>78</v>
      </c>
      <c r="D882">
        <v>17.2</v>
      </c>
      <c r="E882">
        <v>770</v>
      </c>
      <c r="F882">
        <v>0</v>
      </c>
      <c r="H882">
        <f t="shared" si="69"/>
        <v>2.3997942467100044</v>
      </c>
      <c r="I882">
        <f t="shared" si="70"/>
        <v>0.91681161244347764</v>
      </c>
      <c r="J882">
        <f t="shared" si="71"/>
        <v>-2.4866475135340935</v>
      </c>
      <c r="K882" s="1">
        <f t="shared" si="72"/>
        <v>1</v>
      </c>
      <c r="L882" s="1">
        <f t="shared" si="72"/>
        <v>1</v>
      </c>
      <c r="M882" s="1">
        <f t="shared" si="72"/>
        <v>1</v>
      </c>
    </row>
    <row r="883" spans="2:13" x14ac:dyDescent="0.25">
      <c r="B883">
        <v>1</v>
      </c>
      <c r="C883">
        <v>39</v>
      </c>
      <c r="D883">
        <v>27.05</v>
      </c>
      <c r="E883">
        <v>695</v>
      </c>
      <c r="F883">
        <v>0</v>
      </c>
      <c r="H883">
        <f t="shared" si="69"/>
        <v>1.5242536183830646</v>
      </c>
      <c r="I883">
        <f t="shared" si="70"/>
        <v>0.82116399372043414</v>
      </c>
      <c r="J883">
        <f t="shared" si="71"/>
        <v>-1.721286059113937</v>
      </c>
      <c r="K883" s="1">
        <f t="shared" si="72"/>
        <v>1</v>
      </c>
      <c r="L883" s="1">
        <f t="shared" si="72"/>
        <v>1</v>
      </c>
      <c r="M883" s="1">
        <f t="shared" si="72"/>
        <v>0</v>
      </c>
    </row>
    <row r="884" spans="2:13" x14ac:dyDescent="0.25">
      <c r="B884">
        <v>0</v>
      </c>
      <c r="C884">
        <v>47</v>
      </c>
      <c r="D884">
        <v>17.39</v>
      </c>
      <c r="E884">
        <v>680</v>
      </c>
      <c r="F884">
        <v>0</v>
      </c>
      <c r="H884">
        <f t="shared" si="69"/>
        <v>1.2596814244309762</v>
      </c>
      <c r="I884">
        <f t="shared" si="70"/>
        <v>0.77897126189485943</v>
      </c>
      <c r="J884">
        <f t="shared" si="71"/>
        <v>-1.5094625492435756</v>
      </c>
      <c r="K884" s="1">
        <f t="shared" si="72"/>
        <v>1</v>
      </c>
      <c r="L884" s="1">
        <f t="shared" si="72"/>
        <v>0</v>
      </c>
      <c r="M884" s="1">
        <f t="shared" si="72"/>
        <v>0</v>
      </c>
    </row>
    <row r="885" spans="2:13" x14ac:dyDescent="0.25">
      <c r="B885">
        <v>0</v>
      </c>
      <c r="C885">
        <v>22.5</v>
      </c>
      <c r="D885">
        <v>20.16</v>
      </c>
      <c r="E885">
        <v>760</v>
      </c>
      <c r="F885">
        <v>0</v>
      </c>
      <c r="H885">
        <f t="shared" si="69"/>
        <v>2.056035612184119</v>
      </c>
      <c r="I885">
        <f t="shared" si="70"/>
        <v>0.88655606456770863</v>
      </c>
      <c r="J885">
        <f t="shared" si="71"/>
        <v>-2.1764465250485538</v>
      </c>
      <c r="K885" s="1">
        <f t="shared" si="72"/>
        <v>1</v>
      </c>
      <c r="L885" s="1">
        <f t="shared" si="72"/>
        <v>1</v>
      </c>
      <c r="M885" s="1">
        <f t="shared" si="72"/>
        <v>1</v>
      </c>
    </row>
    <row r="886" spans="2:13" x14ac:dyDescent="0.25">
      <c r="B886">
        <v>1</v>
      </c>
      <c r="C886">
        <v>68</v>
      </c>
      <c r="D886">
        <v>34.54</v>
      </c>
      <c r="E886">
        <v>660</v>
      </c>
      <c r="F886">
        <v>0</v>
      </c>
      <c r="H886">
        <f t="shared" si="69"/>
        <v>1.2411554127208584</v>
      </c>
      <c r="I886">
        <f t="shared" si="70"/>
        <v>0.77576506654119537</v>
      </c>
      <c r="J886">
        <f t="shared" si="71"/>
        <v>-1.4950609666601817</v>
      </c>
      <c r="K886" s="1">
        <f t="shared" si="72"/>
        <v>1</v>
      </c>
      <c r="L886" s="1">
        <f t="shared" si="72"/>
        <v>0</v>
      </c>
      <c r="M886" s="1">
        <f t="shared" si="72"/>
        <v>0</v>
      </c>
    </row>
    <row r="887" spans="2:13" x14ac:dyDescent="0.25">
      <c r="B887">
        <v>0</v>
      </c>
      <c r="C887">
        <v>312</v>
      </c>
      <c r="D887">
        <v>2.5</v>
      </c>
      <c r="E887">
        <v>700</v>
      </c>
      <c r="F887">
        <v>0</v>
      </c>
      <c r="H887">
        <f t="shared" si="69"/>
        <v>2.5897111586594148</v>
      </c>
      <c r="I887">
        <f t="shared" si="70"/>
        <v>0.9301964646961044</v>
      </c>
      <c r="J887">
        <f t="shared" si="71"/>
        <v>-2.6620706214434846</v>
      </c>
      <c r="K887" s="1">
        <f t="shared" si="72"/>
        <v>1</v>
      </c>
      <c r="L887" s="1">
        <f t="shared" si="72"/>
        <v>1</v>
      </c>
      <c r="M887" s="1">
        <f t="shared" si="72"/>
        <v>1</v>
      </c>
    </row>
    <row r="888" spans="2:13" x14ac:dyDescent="0.25">
      <c r="B888">
        <v>1</v>
      </c>
      <c r="C888">
        <v>67</v>
      </c>
      <c r="D888">
        <v>20.22</v>
      </c>
      <c r="E888">
        <v>660</v>
      </c>
      <c r="F888">
        <v>0</v>
      </c>
      <c r="H888">
        <f t="shared" si="69"/>
        <v>1.2531263819249236</v>
      </c>
      <c r="I888">
        <f t="shared" si="70"/>
        <v>0.77784058363465081</v>
      </c>
      <c r="J888">
        <f t="shared" si="71"/>
        <v>-1.5043600630785581</v>
      </c>
      <c r="K888" s="1">
        <f t="shared" si="72"/>
        <v>1</v>
      </c>
      <c r="L888" s="1">
        <f t="shared" si="72"/>
        <v>0</v>
      </c>
      <c r="M888" s="1">
        <f t="shared" si="72"/>
        <v>0</v>
      </c>
    </row>
    <row r="889" spans="2:13" x14ac:dyDescent="0.25">
      <c r="B889">
        <v>0</v>
      </c>
      <c r="C889">
        <v>43.246000000000002</v>
      </c>
      <c r="D889">
        <v>17.04</v>
      </c>
      <c r="E889">
        <v>680</v>
      </c>
      <c r="F889">
        <v>0</v>
      </c>
      <c r="H889">
        <f t="shared" si="69"/>
        <v>1.2446575992549107</v>
      </c>
      <c r="I889">
        <f t="shared" si="70"/>
        <v>0.7763736961701545</v>
      </c>
      <c r="J889">
        <f t="shared" si="71"/>
        <v>-1.4977789067405336</v>
      </c>
      <c r="K889" s="1">
        <f t="shared" si="72"/>
        <v>1</v>
      </c>
      <c r="L889" s="1">
        <f t="shared" si="72"/>
        <v>0</v>
      </c>
      <c r="M889" s="1">
        <f t="shared" si="72"/>
        <v>0</v>
      </c>
    </row>
    <row r="890" spans="2:13" x14ac:dyDescent="0.25">
      <c r="B890">
        <v>1</v>
      </c>
      <c r="C890">
        <v>72</v>
      </c>
      <c r="D890">
        <v>27.82</v>
      </c>
      <c r="E890">
        <v>660</v>
      </c>
      <c r="F890">
        <v>0</v>
      </c>
      <c r="H890">
        <f t="shared" si="69"/>
        <v>1.2651273201415059</v>
      </c>
      <c r="I890">
        <f t="shared" si="70"/>
        <v>0.77990748451106029</v>
      </c>
      <c r="J890">
        <f t="shared" si="71"/>
        <v>-1.5137072960758853</v>
      </c>
      <c r="K890" s="1">
        <f t="shared" si="72"/>
        <v>1</v>
      </c>
      <c r="L890" s="1">
        <f t="shared" si="72"/>
        <v>0</v>
      </c>
      <c r="M890" s="1">
        <f t="shared" si="72"/>
        <v>0</v>
      </c>
    </row>
    <row r="891" spans="2:13" x14ac:dyDescent="0.25">
      <c r="B891">
        <v>0</v>
      </c>
      <c r="C891">
        <v>35</v>
      </c>
      <c r="D891">
        <v>18.21</v>
      </c>
      <c r="E891">
        <v>740</v>
      </c>
      <c r="F891">
        <v>0</v>
      </c>
      <c r="H891">
        <f t="shared" si="69"/>
        <v>1.884539530189687</v>
      </c>
      <c r="I891">
        <f t="shared" si="70"/>
        <v>0.86813167666696478</v>
      </c>
      <c r="J891">
        <f t="shared" si="71"/>
        <v>-2.0259514047877198</v>
      </c>
      <c r="K891" s="1">
        <f t="shared" si="72"/>
        <v>1</v>
      </c>
      <c r="L891" s="1">
        <f t="shared" si="72"/>
        <v>1</v>
      </c>
      <c r="M891" s="1">
        <f t="shared" si="72"/>
        <v>1</v>
      </c>
    </row>
    <row r="892" spans="2:13" x14ac:dyDescent="0.25">
      <c r="B892">
        <v>1</v>
      </c>
      <c r="C892">
        <v>100</v>
      </c>
      <c r="D892">
        <v>16.54</v>
      </c>
      <c r="E892">
        <v>660</v>
      </c>
      <c r="F892">
        <v>0</v>
      </c>
      <c r="H892">
        <f t="shared" si="69"/>
        <v>1.3927812526436636</v>
      </c>
      <c r="I892">
        <f t="shared" si="70"/>
        <v>0.80103588311291463</v>
      </c>
      <c r="J892">
        <f t="shared" si="71"/>
        <v>-1.6146307876670614</v>
      </c>
      <c r="K892" s="1">
        <f t="shared" si="72"/>
        <v>1</v>
      </c>
      <c r="L892" s="1">
        <f t="shared" si="72"/>
        <v>1</v>
      </c>
      <c r="M892" s="1">
        <f t="shared" si="72"/>
        <v>0</v>
      </c>
    </row>
    <row r="893" spans="2:13" x14ac:dyDescent="0.25">
      <c r="B893">
        <v>0</v>
      </c>
      <c r="C893">
        <v>55</v>
      </c>
      <c r="D893">
        <v>19.41</v>
      </c>
      <c r="E893">
        <v>670</v>
      </c>
      <c r="F893">
        <v>0</v>
      </c>
      <c r="H893">
        <f t="shared" si="69"/>
        <v>1.1777575916889491</v>
      </c>
      <c r="I893">
        <f t="shared" si="70"/>
        <v>0.76454437326421509</v>
      </c>
      <c r="J893">
        <f t="shared" si="71"/>
        <v>-1.4462328047833244</v>
      </c>
      <c r="K893" s="1">
        <f t="shared" si="72"/>
        <v>1</v>
      </c>
      <c r="L893" s="1">
        <f t="shared" si="72"/>
        <v>0</v>
      </c>
      <c r="M893" s="1">
        <f t="shared" si="72"/>
        <v>0</v>
      </c>
    </row>
    <row r="894" spans="2:13" x14ac:dyDescent="0.25">
      <c r="B894">
        <v>1</v>
      </c>
      <c r="C894">
        <v>60</v>
      </c>
      <c r="D894">
        <v>17.899999999999999</v>
      </c>
      <c r="E894">
        <v>715</v>
      </c>
      <c r="F894">
        <v>0</v>
      </c>
      <c r="H894">
        <f t="shared" si="69"/>
        <v>1.845788732340675</v>
      </c>
      <c r="I894">
        <f t="shared" si="70"/>
        <v>0.86363189329576284</v>
      </c>
      <c r="J894">
        <f t="shared" si="71"/>
        <v>-1.9923973827298014</v>
      </c>
      <c r="K894" s="1">
        <f t="shared" si="72"/>
        <v>1</v>
      </c>
      <c r="L894" s="1">
        <f t="shared" si="72"/>
        <v>1</v>
      </c>
      <c r="M894" s="1">
        <f t="shared" si="72"/>
        <v>1</v>
      </c>
    </row>
    <row r="895" spans="2:13" x14ac:dyDescent="0.25">
      <c r="B895">
        <v>1</v>
      </c>
      <c r="C895">
        <v>30</v>
      </c>
      <c r="D895">
        <v>21.92</v>
      </c>
      <c r="E895">
        <v>660</v>
      </c>
      <c r="F895">
        <v>0</v>
      </c>
      <c r="H895">
        <f t="shared" si="69"/>
        <v>1.0992674994552409</v>
      </c>
      <c r="I895">
        <f t="shared" si="70"/>
        <v>0.75012283189799667</v>
      </c>
      <c r="J895">
        <f t="shared" si="71"/>
        <v>-1.3867858094528291</v>
      </c>
      <c r="K895" s="1">
        <f t="shared" si="72"/>
        <v>1</v>
      </c>
      <c r="L895" s="1">
        <f t="shared" si="72"/>
        <v>0</v>
      </c>
      <c r="M895" s="1">
        <f t="shared" si="72"/>
        <v>0</v>
      </c>
    </row>
    <row r="896" spans="2:13" x14ac:dyDescent="0.25">
      <c r="B896">
        <v>1</v>
      </c>
      <c r="C896">
        <v>85</v>
      </c>
      <c r="D896">
        <v>14.36</v>
      </c>
      <c r="E896">
        <v>660</v>
      </c>
      <c r="F896">
        <v>0</v>
      </c>
      <c r="H896">
        <f t="shared" si="69"/>
        <v>1.3336274025100883</v>
      </c>
      <c r="I896">
        <f t="shared" si="70"/>
        <v>0.79144001669120301</v>
      </c>
      <c r="J896">
        <f t="shared" si="71"/>
        <v>-1.567528589387595</v>
      </c>
      <c r="K896" s="1">
        <f t="shared" si="72"/>
        <v>1</v>
      </c>
      <c r="L896" s="1">
        <f t="shared" si="72"/>
        <v>0</v>
      </c>
      <c r="M896" s="1">
        <f t="shared" si="72"/>
        <v>0</v>
      </c>
    </row>
    <row r="897" spans="2:13" x14ac:dyDescent="0.25">
      <c r="B897">
        <v>0</v>
      </c>
      <c r="C897">
        <v>48</v>
      </c>
      <c r="D897">
        <v>33.83</v>
      </c>
      <c r="E897">
        <v>715</v>
      </c>
      <c r="F897">
        <v>0</v>
      </c>
      <c r="H897">
        <f t="shared" si="69"/>
        <v>1.6391151788366409</v>
      </c>
      <c r="I897">
        <f t="shared" si="70"/>
        <v>0.8374145036960623</v>
      </c>
      <c r="J897">
        <f t="shared" si="71"/>
        <v>-1.8165512844696299</v>
      </c>
      <c r="K897" s="1">
        <f t="shared" si="72"/>
        <v>1</v>
      </c>
      <c r="L897" s="1">
        <f t="shared" si="72"/>
        <v>1</v>
      </c>
      <c r="M897" s="1">
        <f t="shared" si="72"/>
        <v>0</v>
      </c>
    </row>
    <row r="898" spans="2:13" x14ac:dyDescent="0.25">
      <c r="B898">
        <v>1</v>
      </c>
      <c r="C898">
        <v>80</v>
      </c>
      <c r="D898">
        <v>24.72</v>
      </c>
      <c r="E898">
        <v>735</v>
      </c>
      <c r="F898">
        <v>0</v>
      </c>
      <c r="H898">
        <f t="shared" si="69"/>
        <v>2.1452868201189768</v>
      </c>
      <c r="I898">
        <f t="shared" si="70"/>
        <v>0.89522752598816435</v>
      </c>
      <c r="J898">
        <f t="shared" si="71"/>
        <v>-2.2559641941532398</v>
      </c>
      <c r="K898" s="1">
        <f t="shared" si="72"/>
        <v>1</v>
      </c>
      <c r="L898" s="1">
        <f t="shared" si="72"/>
        <v>1</v>
      </c>
      <c r="M898" s="1">
        <f t="shared" si="72"/>
        <v>1</v>
      </c>
    </row>
    <row r="899" spans="2:13" x14ac:dyDescent="0.25">
      <c r="B899">
        <v>1</v>
      </c>
      <c r="C899">
        <v>75</v>
      </c>
      <c r="D899">
        <v>33.1</v>
      </c>
      <c r="E899">
        <v>695</v>
      </c>
      <c r="F899">
        <v>0</v>
      </c>
      <c r="H899">
        <f t="shared" si="69"/>
        <v>1.665304451961366</v>
      </c>
      <c r="I899">
        <f t="shared" si="70"/>
        <v>0.8409487781593854</v>
      </c>
      <c r="J899">
        <f t="shared" si="71"/>
        <v>-1.8385289787000838</v>
      </c>
      <c r="K899" s="1">
        <f t="shared" si="72"/>
        <v>1</v>
      </c>
      <c r="L899" s="1">
        <f t="shared" si="72"/>
        <v>1</v>
      </c>
      <c r="M899" s="1">
        <f t="shared" si="72"/>
        <v>0</v>
      </c>
    </row>
    <row r="900" spans="2:13" x14ac:dyDescent="0.25">
      <c r="B900">
        <v>1</v>
      </c>
      <c r="C900">
        <v>50</v>
      </c>
      <c r="D900">
        <v>29.81</v>
      </c>
      <c r="E900">
        <v>685</v>
      </c>
      <c r="F900">
        <v>0</v>
      </c>
      <c r="H900">
        <f t="shared" si="69"/>
        <v>1.4538192406926269</v>
      </c>
      <c r="I900">
        <f t="shared" si="70"/>
        <v>0.81058552303270337</v>
      </c>
      <c r="J900">
        <f t="shared" si="71"/>
        <v>-1.6638176652098609</v>
      </c>
      <c r="K900" s="1">
        <f t="shared" si="72"/>
        <v>1</v>
      </c>
      <c r="L900" s="1">
        <f t="shared" si="72"/>
        <v>1</v>
      </c>
      <c r="M900" s="1">
        <f t="shared" si="72"/>
        <v>0</v>
      </c>
    </row>
    <row r="901" spans="2:13" x14ac:dyDescent="0.25">
      <c r="B901">
        <v>0</v>
      </c>
      <c r="C901">
        <v>60</v>
      </c>
      <c r="D901">
        <v>9.7200000000000006</v>
      </c>
      <c r="E901">
        <v>680</v>
      </c>
      <c r="F901">
        <v>0</v>
      </c>
      <c r="H901">
        <f t="shared" si="69"/>
        <v>1.321680803819377</v>
      </c>
      <c r="I901">
        <f t="shared" si="70"/>
        <v>0.78946121255521284</v>
      </c>
      <c r="J901">
        <f t="shared" si="71"/>
        <v>-1.5580853794384519</v>
      </c>
      <c r="K901" s="1">
        <f t="shared" si="72"/>
        <v>1</v>
      </c>
      <c r="L901" s="1">
        <f t="shared" si="72"/>
        <v>0</v>
      </c>
      <c r="M901" s="1">
        <f t="shared" si="72"/>
        <v>0</v>
      </c>
    </row>
    <row r="902" spans="2:13" x14ac:dyDescent="0.25">
      <c r="B902">
        <v>1</v>
      </c>
      <c r="C902">
        <v>99</v>
      </c>
      <c r="D902">
        <v>21.88</v>
      </c>
      <c r="E902">
        <v>770</v>
      </c>
      <c r="F902">
        <v>0</v>
      </c>
      <c r="H902">
        <f t="shared" si="69"/>
        <v>2.6202888548669838</v>
      </c>
      <c r="I902">
        <f t="shared" si="70"/>
        <v>0.93215597623544466</v>
      </c>
      <c r="J902">
        <f t="shared" si="71"/>
        <v>-2.6905439766902619</v>
      </c>
      <c r="K902" s="1">
        <f t="shared" si="72"/>
        <v>1</v>
      </c>
      <c r="L902" s="1">
        <f t="shared" si="72"/>
        <v>1</v>
      </c>
      <c r="M902" s="1">
        <f t="shared" si="72"/>
        <v>1</v>
      </c>
    </row>
    <row r="903" spans="2:13" x14ac:dyDescent="0.25">
      <c r="B903">
        <v>1</v>
      </c>
      <c r="C903">
        <v>115</v>
      </c>
      <c r="D903">
        <v>18.809999999999999</v>
      </c>
      <c r="E903">
        <v>685</v>
      </c>
      <c r="F903">
        <v>0</v>
      </c>
      <c r="H903">
        <f t="shared" ref="H903:H966" si="73">$A$2+SUMPRODUCT(B903:E903,$B$2:$E$2)</f>
        <v>1.7331090173396388</v>
      </c>
      <c r="I903">
        <f t="shared" ref="I903:I966" si="74">IF(H903&gt;-100, 1/(1+EXP(-H903)),0.0001)</f>
        <v>0.84980966578907069</v>
      </c>
      <c r="J903">
        <f t="shared" ref="J903:J966" si="75">IF(F903=0,IF(I903&lt;0.9999,LN(1-I903),-9.21),LN(I903))</f>
        <v>-1.8958518945129168</v>
      </c>
      <c r="K903" s="1">
        <f t="shared" ref="K903:M966" si="76">IF($I903&gt;K$3,1,0)</f>
        <v>1</v>
      </c>
      <c r="L903" s="1">
        <f t="shared" si="76"/>
        <v>1</v>
      </c>
      <c r="M903" s="1">
        <f t="shared" si="76"/>
        <v>0</v>
      </c>
    </row>
    <row r="904" spans="2:13" x14ac:dyDescent="0.25">
      <c r="B904">
        <v>1</v>
      </c>
      <c r="C904">
        <v>90</v>
      </c>
      <c r="D904">
        <v>20.88</v>
      </c>
      <c r="E904">
        <v>700</v>
      </c>
      <c r="F904">
        <v>0</v>
      </c>
      <c r="H904">
        <f t="shared" si="73"/>
        <v>1.7968808459000423</v>
      </c>
      <c r="I904">
        <f t="shared" si="74"/>
        <v>0.85776881820000994</v>
      </c>
      <c r="J904">
        <f t="shared" si="75"/>
        <v>-1.9503015043577432</v>
      </c>
      <c r="K904" s="1">
        <f t="shared" si="76"/>
        <v>1</v>
      </c>
      <c r="L904" s="1">
        <f t="shared" si="76"/>
        <v>1</v>
      </c>
      <c r="M904" s="1">
        <f t="shared" si="76"/>
        <v>1</v>
      </c>
    </row>
    <row r="905" spans="2:13" x14ac:dyDescent="0.25">
      <c r="B905">
        <v>1</v>
      </c>
      <c r="C905">
        <v>40</v>
      </c>
      <c r="D905">
        <v>17.97</v>
      </c>
      <c r="E905">
        <v>700</v>
      </c>
      <c r="F905">
        <v>0</v>
      </c>
      <c r="H905">
        <f t="shared" si="73"/>
        <v>1.5948099126424173</v>
      </c>
      <c r="I905">
        <f t="shared" si="74"/>
        <v>0.83129174833173092</v>
      </c>
      <c r="J905">
        <f t="shared" si="75"/>
        <v>-1.7795843773586812</v>
      </c>
      <c r="K905" s="1">
        <f t="shared" si="76"/>
        <v>1</v>
      </c>
      <c r="L905" s="1">
        <f t="shared" si="76"/>
        <v>1</v>
      </c>
      <c r="M905" s="1">
        <f t="shared" si="76"/>
        <v>0</v>
      </c>
    </row>
    <row r="906" spans="2:13" x14ac:dyDescent="0.25">
      <c r="B906">
        <v>1</v>
      </c>
      <c r="C906">
        <v>45</v>
      </c>
      <c r="D906">
        <v>18.32</v>
      </c>
      <c r="E906">
        <v>675</v>
      </c>
      <c r="F906">
        <v>0</v>
      </c>
      <c r="H906">
        <f t="shared" si="73"/>
        <v>1.3336758021581012</v>
      </c>
      <c r="I906">
        <f t="shared" si="74"/>
        <v>0.79144800555590078</v>
      </c>
      <c r="J906">
        <f t="shared" si="75"/>
        <v>-1.5675668949991566</v>
      </c>
      <c r="K906" s="1">
        <f t="shared" si="76"/>
        <v>1</v>
      </c>
      <c r="L906" s="1">
        <f t="shared" si="76"/>
        <v>0</v>
      </c>
      <c r="M906" s="1">
        <f t="shared" si="76"/>
        <v>0</v>
      </c>
    </row>
    <row r="907" spans="2:13" x14ac:dyDescent="0.25">
      <c r="B907">
        <v>0</v>
      </c>
      <c r="C907">
        <v>51</v>
      </c>
      <c r="D907">
        <v>31.65</v>
      </c>
      <c r="E907">
        <v>695</v>
      </c>
      <c r="F907">
        <v>0</v>
      </c>
      <c r="H907">
        <f t="shared" si="73"/>
        <v>1.428863084636852</v>
      </c>
      <c r="I907">
        <f t="shared" si="74"/>
        <v>0.80672410937310612</v>
      </c>
      <c r="J907">
        <f t="shared" si="75"/>
        <v>-1.6436366257050161</v>
      </c>
      <c r="K907" s="1">
        <f t="shared" si="76"/>
        <v>1</v>
      </c>
      <c r="L907" s="1">
        <f t="shared" si="76"/>
        <v>1</v>
      </c>
      <c r="M907" s="1">
        <f t="shared" si="76"/>
        <v>0</v>
      </c>
    </row>
    <row r="908" spans="2:13" x14ac:dyDescent="0.25">
      <c r="B908">
        <v>0</v>
      </c>
      <c r="C908">
        <v>17.96</v>
      </c>
      <c r="D908">
        <v>37.43</v>
      </c>
      <c r="E908">
        <v>670</v>
      </c>
      <c r="F908">
        <v>0</v>
      </c>
      <c r="H908">
        <f t="shared" si="73"/>
        <v>1.0054112137380979</v>
      </c>
      <c r="I908">
        <f t="shared" si="74"/>
        <v>0.73212115668228273</v>
      </c>
      <c r="J908">
        <f t="shared" si="75"/>
        <v>-1.3172204778616701</v>
      </c>
      <c r="K908" s="1">
        <f t="shared" si="76"/>
        <v>0</v>
      </c>
      <c r="L908" s="1">
        <f t="shared" si="76"/>
        <v>0</v>
      </c>
      <c r="M908" s="1">
        <f t="shared" si="76"/>
        <v>0</v>
      </c>
    </row>
    <row r="909" spans="2:13" x14ac:dyDescent="0.25">
      <c r="B909">
        <v>1</v>
      </c>
      <c r="C909">
        <v>46</v>
      </c>
      <c r="D909">
        <v>11.17</v>
      </c>
      <c r="E909">
        <v>695</v>
      </c>
      <c r="F909">
        <v>0</v>
      </c>
      <c r="H909">
        <f t="shared" si="73"/>
        <v>1.5708301724794493</v>
      </c>
      <c r="I909">
        <f t="shared" si="74"/>
        <v>0.82790192371410587</v>
      </c>
      <c r="J909">
        <f t="shared" si="75"/>
        <v>-1.759690753712682</v>
      </c>
      <c r="K909" s="1">
        <f t="shared" si="76"/>
        <v>1</v>
      </c>
      <c r="L909" s="1">
        <f t="shared" si="76"/>
        <v>1</v>
      </c>
      <c r="M909" s="1">
        <f t="shared" si="76"/>
        <v>0</v>
      </c>
    </row>
    <row r="910" spans="2:13" x14ac:dyDescent="0.25">
      <c r="B910">
        <v>1</v>
      </c>
      <c r="C910">
        <v>67</v>
      </c>
      <c r="D910">
        <v>12.45</v>
      </c>
      <c r="E910">
        <v>675</v>
      </c>
      <c r="F910">
        <v>0</v>
      </c>
      <c r="H910">
        <f t="shared" si="73"/>
        <v>1.4306151002853253</v>
      </c>
      <c r="I910">
        <f t="shared" si="74"/>
        <v>0.80699713742380008</v>
      </c>
      <c r="J910">
        <f t="shared" si="75"/>
        <v>-1.6450502581862088</v>
      </c>
      <c r="K910" s="1">
        <f t="shared" si="76"/>
        <v>1</v>
      </c>
      <c r="L910" s="1">
        <f t="shared" si="76"/>
        <v>1</v>
      </c>
      <c r="M910" s="1">
        <f t="shared" si="76"/>
        <v>0</v>
      </c>
    </row>
    <row r="911" spans="2:13" x14ac:dyDescent="0.25">
      <c r="B911">
        <v>0</v>
      </c>
      <c r="C911">
        <v>104</v>
      </c>
      <c r="D911">
        <v>23.5</v>
      </c>
      <c r="E911">
        <v>690</v>
      </c>
      <c r="F911">
        <v>0</v>
      </c>
      <c r="H911">
        <f t="shared" si="73"/>
        <v>1.5994168908129511</v>
      </c>
      <c r="I911">
        <f t="shared" si="74"/>
        <v>0.8319368718039184</v>
      </c>
      <c r="J911">
        <f t="shared" si="75"/>
        <v>-1.7834156070882263</v>
      </c>
      <c r="K911" s="1">
        <f t="shared" si="76"/>
        <v>1</v>
      </c>
      <c r="L911" s="1">
        <f t="shared" si="76"/>
        <v>1</v>
      </c>
      <c r="M911" s="1">
        <f t="shared" si="76"/>
        <v>0</v>
      </c>
    </row>
    <row r="912" spans="2:13" x14ac:dyDescent="0.25">
      <c r="B912">
        <v>0</v>
      </c>
      <c r="C912">
        <v>35</v>
      </c>
      <c r="D912">
        <v>13.27</v>
      </c>
      <c r="E912">
        <v>675</v>
      </c>
      <c r="F912">
        <v>0</v>
      </c>
      <c r="H912">
        <f t="shared" si="73"/>
        <v>1.1587709979621152</v>
      </c>
      <c r="I912">
        <f t="shared" si="74"/>
        <v>0.76110932704765477</v>
      </c>
      <c r="J912">
        <f t="shared" si="75"/>
        <v>-1.4317492670519267</v>
      </c>
      <c r="K912" s="1">
        <f t="shared" si="76"/>
        <v>1</v>
      </c>
      <c r="L912" s="1">
        <f t="shared" si="76"/>
        <v>0</v>
      </c>
      <c r="M912" s="1">
        <f t="shared" si="76"/>
        <v>0</v>
      </c>
    </row>
    <row r="913" spans="2:13" x14ac:dyDescent="0.25">
      <c r="B913">
        <v>0</v>
      </c>
      <c r="C913">
        <v>62.62</v>
      </c>
      <c r="D913">
        <v>28.23</v>
      </c>
      <c r="E913">
        <v>705</v>
      </c>
      <c r="F913">
        <v>0</v>
      </c>
      <c r="H913">
        <f t="shared" si="73"/>
        <v>1.5929334432807218</v>
      </c>
      <c r="I913">
        <f t="shared" si="74"/>
        <v>0.83102841780269265</v>
      </c>
      <c r="J913">
        <f t="shared" si="75"/>
        <v>-1.778024730876965</v>
      </c>
      <c r="K913" s="1">
        <f t="shared" si="76"/>
        <v>1</v>
      </c>
      <c r="L913" s="1">
        <f t="shared" si="76"/>
        <v>1</v>
      </c>
      <c r="M913" s="1">
        <f t="shared" si="76"/>
        <v>0</v>
      </c>
    </row>
    <row r="914" spans="2:13" x14ac:dyDescent="0.25">
      <c r="B914">
        <v>1</v>
      </c>
      <c r="C914">
        <v>150</v>
      </c>
      <c r="D914">
        <v>14.69</v>
      </c>
      <c r="E914">
        <v>690</v>
      </c>
      <c r="F914">
        <v>0</v>
      </c>
      <c r="H914">
        <f t="shared" si="73"/>
        <v>1.9377264139646906</v>
      </c>
      <c r="I914">
        <f t="shared" si="74"/>
        <v>0.87410215358399446</v>
      </c>
      <c r="J914">
        <f t="shared" si="75"/>
        <v>-2.0722844435904038</v>
      </c>
      <c r="K914" s="1">
        <f t="shared" si="76"/>
        <v>1</v>
      </c>
      <c r="L914" s="1">
        <f t="shared" si="76"/>
        <v>1</v>
      </c>
      <c r="M914" s="1">
        <f t="shared" si="76"/>
        <v>1</v>
      </c>
    </row>
    <row r="915" spans="2:13" x14ac:dyDescent="0.25">
      <c r="B915">
        <v>1</v>
      </c>
      <c r="C915">
        <v>89</v>
      </c>
      <c r="D915">
        <v>18.18</v>
      </c>
      <c r="E915">
        <v>660</v>
      </c>
      <c r="F915">
        <v>0</v>
      </c>
      <c r="H915">
        <f t="shared" si="73"/>
        <v>1.34576556046422</v>
      </c>
      <c r="I915">
        <f t="shared" si="74"/>
        <v>0.79343648690295077</v>
      </c>
      <c r="J915">
        <f t="shared" si="75"/>
        <v>-1.5771473443936088</v>
      </c>
      <c r="K915" s="1">
        <f t="shared" si="76"/>
        <v>1</v>
      </c>
      <c r="L915" s="1">
        <f t="shared" si="76"/>
        <v>0</v>
      </c>
      <c r="M915" s="1">
        <f t="shared" si="76"/>
        <v>0</v>
      </c>
    </row>
    <row r="916" spans="2:13" x14ac:dyDescent="0.25">
      <c r="B916">
        <v>1</v>
      </c>
      <c r="C916">
        <v>201</v>
      </c>
      <c r="D916">
        <v>25.71</v>
      </c>
      <c r="E916">
        <v>700</v>
      </c>
      <c r="F916">
        <v>0</v>
      </c>
      <c r="H916">
        <f t="shared" si="73"/>
        <v>2.2473086192860814</v>
      </c>
      <c r="I916">
        <f t="shared" si="74"/>
        <v>0.90441812916706654</v>
      </c>
      <c r="J916">
        <f t="shared" si="75"/>
        <v>-2.347772112546664</v>
      </c>
      <c r="K916" s="1">
        <f t="shared" si="76"/>
        <v>1</v>
      </c>
      <c r="L916" s="1">
        <f t="shared" si="76"/>
        <v>1</v>
      </c>
      <c r="M916" s="1">
        <f t="shared" si="76"/>
        <v>1</v>
      </c>
    </row>
    <row r="917" spans="2:13" x14ac:dyDescent="0.25">
      <c r="B917">
        <v>0</v>
      </c>
      <c r="C917">
        <v>90</v>
      </c>
      <c r="D917">
        <v>11.76</v>
      </c>
      <c r="E917">
        <v>670</v>
      </c>
      <c r="F917">
        <v>0</v>
      </c>
      <c r="H917">
        <f t="shared" si="73"/>
        <v>1.3300832915615208</v>
      </c>
      <c r="I917">
        <f t="shared" si="74"/>
        <v>0.79085441185406724</v>
      </c>
      <c r="J917">
        <f t="shared" si="75"/>
        <v>-1.5647246755266342</v>
      </c>
      <c r="K917" s="1">
        <f t="shared" si="76"/>
        <v>1</v>
      </c>
      <c r="L917" s="1">
        <f t="shared" si="76"/>
        <v>0</v>
      </c>
      <c r="M917" s="1">
        <f t="shared" si="76"/>
        <v>0</v>
      </c>
    </row>
    <row r="918" spans="2:13" x14ac:dyDescent="0.25">
      <c r="B918">
        <v>0</v>
      </c>
      <c r="C918">
        <v>62.4</v>
      </c>
      <c r="D918">
        <v>13.04</v>
      </c>
      <c r="E918">
        <v>705</v>
      </c>
      <c r="F918">
        <v>0</v>
      </c>
      <c r="H918">
        <f t="shared" si="73"/>
        <v>1.6090844768165331</v>
      </c>
      <c r="I918">
        <f t="shared" si="74"/>
        <v>0.83328423926976314</v>
      </c>
      <c r="J918">
        <f t="shared" si="75"/>
        <v>-1.7914649482222036</v>
      </c>
      <c r="K918" s="1">
        <f t="shared" si="76"/>
        <v>1</v>
      </c>
      <c r="L918" s="1">
        <f t="shared" si="76"/>
        <v>1</v>
      </c>
      <c r="M918" s="1">
        <f t="shared" si="76"/>
        <v>0</v>
      </c>
    </row>
    <row r="919" spans="2:13" x14ac:dyDescent="0.25">
      <c r="B919">
        <v>1</v>
      </c>
      <c r="C919">
        <v>21.6</v>
      </c>
      <c r="D919">
        <v>39</v>
      </c>
      <c r="E919">
        <v>680</v>
      </c>
      <c r="F919">
        <v>0</v>
      </c>
      <c r="H919">
        <f t="shared" si="73"/>
        <v>1.2706141512850824</v>
      </c>
      <c r="I919">
        <f t="shared" si="74"/>
        <v>0.78084786235748838</v>
      </c>
      <c r="J919">
        <f t="shared" si="75"/>
        <v>-1.5179890979211694</v>
      </c>
      <c r="K919" s="1">
        <f t="shared" si="76"/>
        <v>1</v>
      </c>
      <c r="L919" s="1">
        <f t="shared" si="76"/>
        <v>0</v>
      </c>
      <c r="M919" s="1">
        <f t="shared" si="76"/>
        <v>0</v>
      </c>
    </row>
    <row r="920" spans="2:13" x14ac:dyDescent="0.25">
      <c r="B920">
        <v>0</v>
      </c>
      <c r="C920">
        <v>35</v>
      </c>
      <c r="D920">
        <v>18.96</v>
      </c>
      <c r="E920">
        <v>670</v>
      </c>
      <c r="F920">
        <v>0</v>
      </c>
      <c r="H920">
        <f t="shared" si="73"/>
        <v>1.0961275772930064</v>
      </c>
      <c r="I920">
        <f t="shared" si="74"/>
        <v>0.74953382728084128</v>
      </c>
      <c r="J920">
        <f t="shared" si="75"/>
        <v>-1.384431406621085</v>
      </c>
      <c r="K920" s="1">
        <f t="shared" si="76"/>
        <v>0</v>
      </c>
      <c r="L920" s="1">
        <f t="shared" si="76"/>
        <v>0</v>
      </c>
      <c r="M920" s="1">
        <f t="shared" si="76"/>
        <v>0</v>
      </c>
    </row>
    <row r="921" spans="2:13" x14ac:dyDescent="0.25">
      <c r="B921">
        <v>1</v>
      </c>
      <c r="C921">
        <v>90</v>
      </c>
      <c r="D921">
        <v>17.809999999999999</v>
      </c>
      <c r="E921">
        <v>675</v>
      </c>
      <c r="F921">
        <v>0</v>
      </c>
      <c r="H921">
        <f t="shared" si="73"/>
        <v>1.5190527162911733</v>
      </c>
      <c r="I921">
        <f t="shared" si="74"/>
        <v>0.82039894589401297</v>
      </c>
      <c r="J921">
        <f t="shared" si="75"/>
        <v>-1.7170172539442512</v>
      </c>
      <c r="K921" s="1">
        <f t="shared" si="76"/>
        <v>1</v>
      </c>
      <c r="L921" s="1">
        <f t="shared" si="76"/>
        <v>1</v>
      </c>
      <c r="M921" s="1">
        <f t="shared" si="76"/>
        <v>0</v>
      </c>
    </row>
    <row r="922" spans="2:13" x14ac:dyDescent="0.25">
      <c r="B922">
        <v>0</v>
      </c>
      <c r="C922">
        <v>109</v>
      </c>
      <c r="D922">
        <v>6.03</v>
      </c>
      <c r="E922">
        <v>665</v>
      </c>
      <c r="F922">
        <v>0</v>
      </c>
      <c r="H922">
        <f t="shared" si="73"/>
        <v>1.3582901252521005</v>
      </c>
      <c r="I922">
        <f t="shared" si="74"/>
        <v>0.79548165772816481</v>
      </c>
      <c r="J922">
        <f t="shared" si="75"/>
        <v>-1.587097614260673</v>
      </c>
      <c r="K922" s="1">
        <f t="shared" si="76"/>
        <v>1</v>
      </c>
      <c r="L922" s="1">
        <f t="shared" si="76"/>
        <v>0</v>
      </c>
      <c r="M922" s="1">
        <f t="shared" si="76"/>
        <v>0</v>
      </c>
    </row>
    <row r="923" spans="2:13" x14ac:dyDescent="0.25">
      <c r="B923">
        <v>0</v>
      </c>
      <c r="C923">
        <v>30</v>
      </c>
      <c r="D923">
        <v>15.44</v>
      </c>
      <c r="E923">
        <v>675</v>
      </c>
      <c r="F923">
        <v>0</v>
      </c>
      <c r="H923">
        <f t="shared" si="73"/>
        <v>1.1358008251831171</v>
      </c>
      <c r="I923">
        <f t="shared" si="74"/>
        <v>0.75690783145906493</v>
      </c>
      <c r="J923">
        <f t="shared" si="75"/>
        <v>-1.4143146131483881</v>
      </c>
      <c r="K923" s="1">
        <f t="shared" si="76"/>
        <v>1</v>
      </c>
      <c r="L923" s="1">
        <f t="shared" si="76"/>
        <v>0</v>
      </c>
      <c r="M923" s="1">
        <f t="shared" si="76"/>
        <v>0</v>
      </c>
    </row>
    <row r="924" spans="2:13" x14ac:dyDescent="0.25">
      <c r="B924">
        <v>0</v>
      </c>
      <c r="C924">
        <v>35</v>
      </c>
      <c r="D924">
        <v>15.74</v>
      </c>
      <c r="E924">
        <v>680</v>
      </c>
      <c r="F924">
        <v>0</v>
      </c>
      <c r="H924">
        <f t="shared" si="73"/>
        <v>1.2122528061410192</v>
      </c>
      <c r="I924">
        <f t="shared" si="74"/>
        <v>0.7706973143912077</v>
      </c>
      <c r="J924">
        <f t="shared" si="75"/>
        <v>-1.4727123769810553</v>
      </c>
      <c r="K924" s="1">
        <f t="shared" si="76"/>
        <v>1</v>
      </c>
      <c r="L924" s="1">
        <f t="shared" si="76"/>
        <v>0</v>
      </c>
      <c r="M924" s="1">
        <f t="shared" si="76"/>
        <v>0</v>
      </c>
    </row>
    <row r="925" spans="2:13" x14ac:dyDescent="0.25">
      <c r="B925">
        <v>0</v>
      </c>
      <c r="C925">
        <v>66</v>
      </c>
      <c r="D925">
        <v>21.6</v>
      </c>
      <c r="E925">
        <v>680</v>
      </c>
      <c r="F925">
        <v>0</v>
      </c>
      <c r="H925">
        <f t="shared" si="73"/>
        <v>1.3329831489840585</v>
      </c>
      <c r="I925">
        <f t="shared" si="74"/>
        <v>0.79133365448694937</v>
      </c>
      <c r="J925">
        <f t="shared" si="75"/>
        <v>-1.5670187356261698</v>
      </c>
      <c r="K925" s="1">
        <f t="shared" si="76"/>
        <v>1</v>
      </c>
      <c r="L925" s="1">
        <f t="shared" si="76"/>
        <v>0</v>
      </c>
      <c r="M925" s="1">
        <f t="shared" si="76"/>
        <v>0</v>
      </c>
    </row>
    <row r="926" spans="2:13" x14ac:dyDescent="0.25">
      <c r="B926">
        <v>1</v>
      </c>
      <c r="C926">
        <v>60</v>
      </c>
      <c r="D926">
        <v>26.34</v>
      </c>
      <c r="E926">
        <v>690</v>
      </c>
      <c r="F926">
        <v>0</v>
      </c>
      <c r="H926">
        <f t="shared" si="73"/>
        <v>1.5550377890354499</v>
      </c>
      <c r="I926">
        <f t="shared" si="74"/>
        <v>0.82564015450200379</v>
      </c>
      <c r="J926">
        <f t="shared" si="75"/>
        <v>-1.7466340377215588</v>
      </c>
      <c r="K926" s="1">
        <f t="shared" si="76"/>
        <v>1</v>
      </c>
      <c r="L926" s="1">
        <f t="shared" si="76"/>
        <v>1</v>
      </c>
      <c r="M926" s="1">
        <f t="shared" si="76"/>
        <v>0</v>
      </c>
    </row>
    <row r="927" spans="2:13" x14ac:dyDescent="0.25">
      <c r="B927">
        <v>0</v>
      </c>
      <c r="C927">
        <v>300</v>
      </c>
      <c r="D927">
        <v>18.45</v>
      </c>
      <c r="E927">
        <v>720</v>
      </c>
      <c r="F927">
        <v>0</v>
      </c>
      <c r="H927">
        <f t="shared" si="73"/>
        <v>2.7475421691114947</v>
      </c>
      <c r="I927">
        <f t="shared" si="74"/>
        <v>0.93977439059013246</v>
      </c>
      <c r="J927">
        <f t="shared" si="75"/>
        <v>-2.8096576116470917</v>
      </c>
      <c r="K927" s="1">
        <f t="shared" si="76"/>
        <v>1</v>
      </c>
      <c r="L927" s="1">
        <f t="shared" si="76"/>
        <v>1</v>
      </c>
      <c r="M927" s="1">
        <f t="shared" si="76"/>
        <v>1</v>
      </c>
    </row>
    <row r="928" spans="2:13" x14ac:dyDescent="0.25">
      <c r="B928">
        <v>1</v>
      </c>
      <c r="C928">
        <v>25</v>
      </c>
      <c r="D928">
        <v>36.340000000000003</v>
      </c>
      <c r="E928">
        <v>675</v>
      </c>
      <c r="F928">
        <v>0</v>
      </c>
      <c r="H928">
        <f t="shared" si="73"/>
        <v>1.2313086575300378</v>
      </c>
      <c r="I928">
        <f t="shared" si="74"/>
        <v>0.77404753786630931</v>
      </c>
      <c r="J928">
        <f t="shared" si="75"/>
        <v>-1.4874306463765585</v>
      </c>
      <c r="K928" s="1">
        <f t="shared" si="76"/>
        <v>1</v>
      </c>
      <c r="L928" s="1">
        <f t="shared" si="76"/>
        <v>0</v>
      </c>
      <c r="M928" s="1">
        <f t="shared" si="76"/>
        <v>0</v>
      </c>
    </row>
    <row r="929" spans="2:13" x14ac:dyDescent="0.25">
      <c r="B929">
        <v>0</v>
      </c>
      <c r="C929">
        <v>250</v>
      </c>
      <c r="D929">
        <v>15.65</v>
      </c>
      <c r="E929">
        <v>660</v>
      </c>
      <c r="F929">
        <v>0</v>
      </c>
      <c r="H929">
        <f t="shared" si="73"/>
        <v>1.8702878255031505</v>
      </c>
      <c r="I929">
        <f t="shared" si="74"/>
        <v>0.86649157776272745</v>
      </c>
      <c r="J929">
        <f t="shared" si="75"/>
        <v>-2.0135907152121475</v>
      </c>
      <c r="K929" s="1">
        <f t="shared" si="76"/>
        <v>1</v>
      </c>
      <c r="L929" s="1">
        <f t="shared" si="76"/>
        <v>1</v>
      </c>
      <c r="M929" s="1">
        <f t="shared" si="76"/>
        <v>1</v>
      </c>
    </row>
    <row r="930" spans="2:13" x14ac:dyDescent="0.25">
      <c r="B930">
        <v>0</v>
      </c>
      <c r="C930">
        <v>89</v>
      </c>
      <c r="D930">
        <v>30.35</v>
      </c>
      <c r="E930">
        <v>665</v>
      </c>
      <c r="F930">
        <v>0</v>
      </c>
      <c r="H930">
        <f t="shared" si="73"/>
        <v>1.248849676863216</v>
      </c>
      <c r="I930">
        <f t="shared" si="74"/>
        <v>0.77710067121659188</v>
      </c>
      <c r="J930">
        <f t="shared" si="75"/>
        <v>-1.501035049885076</v>
      </c>
      <c r="K930" s="1">
        <f t="shared" si="76"/>
        <v>1</v>
      </c>
      <c r="L930" s="1">
        <f t="shared" si="76"/>
        <v>0</v>
      </c>
      <c r="M930" s="1">
        <f t="shared" si="76"/>
        <v>0</v>
      </c>
    </row>
    <row r="931" spans="2:13" x14ac:dyDescent="0.25">
      <c r="B931">
        <v>0</v>
      </c>
      <c r="C931">
        <v>60</v>
      </c>
      <c r="D931">
        <v>19.03</v>
      </c>
      <c r="E931">
        <v>700</v>
      </c>
      <c r="F931">
        <v>0</v>
      </c>
      <c r="H931">
        <f t="shared" si="73"/>
        <v>1.5362480021133509</v>
      </c>
      <c r="I931">
        <f t="shared" si="74"/>
        <v>0.82291863302555945</v>
      </c>
      <c r="J931">
        <f t="shared" si="75"/>
        <v>-1.7311459516176073</v>
      </c>
      <c r="K931" s="1">
        <f t="shared" si="76"/>
        <v>1</v>
      </c>
      <c r="L931" s="1">
        <f t="shared" si="76"/>
        <v>1</v>
      </c>
      <c r="M931" s="1">
        <f t="shared" si="76"/>
        <v>0</v>
      </c>
    </row>
    <row r="932" spans="2:13" x14ac:dyDescent="0.25">
      <c r="B932">
        <v>1</v>
      </c>
      <c r="C932">
        <v>95</v>
      </c>
      <c r="D932">
        <v>18.329999999999998</v>
      </c>
      <c r="E932">
        <v>720</v>
      </c>
      <c r="F932">
        <v>0</v>
      </c>
      <c r="H932">
        <f t="shared" si="73"/>
        <v>2.0452976318051332</v>
      </c>
      <c r="I932">
        <f t="shared" si="74"/>
        <v>0.88547160755976484</v>
      </c>
      <c r="J932">
        <f t="shared" si="75"/>
        <v>-2.1669325178167007</v>
      </c>
      <c r="K932" s="1">
        <f t="shared" si="76"/>
        <v>1</v>
      </c>
      <c r="L932" s="1">
        <f t="shared" si="76"/>
        <v>1</v>
      </c>
      <c r="M932" s="1">
        <f t="shared" si="76"/>
        <v>1</v>
      </c>
    </row>
    <row r="933" spans="2:13" x14ac:dyDescent="0.25">
      <c r="B933">
        <v>1</v>
      </c>
      <c r="C933">
        <v>60.923409999999997</v>
      </c>
      <c r="D933">
        <v>38.96</v>
      </c>
      <c r="E933">
        <v>670</v>
      </c>
      <c r="F933">
        <v>0</v>
      </c>
      <c r="H933">
        <f t="shared" si="73"/>
        <v>1.3196409827516637</v>
      </c>
      <c r="I933">
        <f t="shared" si="74"/>
        <v>0.78912196920653976</v>
      </c>
      <c r="J933">
        <f t="shared" si="75"/>
        <v>-1.5564753657547459</v>
      </c>
      <c r="K933" s="1">
        <f t="shared" si="76"/>
        <v>1</v>
      </c>
      <c r="L933" s="1">
        <f t="shared" si="76"/>
        <v>0</v>
      </c>
      <c r="M933" s="1">
        <f t="shared" si="76"/>
        <v>0</v>
      </c>
    </row>
    <row r="934" spans="2:13" x14ac:dyDescent="0.25">
      <c r="B934">
        <v>1</v>
      </c>
      <c r="C934">
        <v>42</v>
      </c>
      <c r="D934">
        <v>21.43</v>
      </c>
      <c r="E934">
        <v>705</v>
      </c>
      <c r="F934">
        <v>0</v>
      </c>
      <c r="H934">
        <f t="shared" si="73"/>
        <v>1.6553937266967909</v>
      </c>
      <c r="I934">
        <f t="shared" si="74"/>
        <v>0.83961869617332396</v>
      </c>
      <c r="J934">
        <f t="shared" si="75"/>
        <v>-1.8302011500273954</v>
      </c>
      <c r="K934" s="1">
        <f t="shared" si="76"/>
        <v>1</v>
      </c>
      <c r="L934" s="1">
        <f t="shared" si="76"/>
        <v>1</v>
      </c>
      <c r="M934" s="1">
        <f t="shared" si="76"/>
        <v>0</v>
      </c>
    </row>
    <row r="935" spans="2:13" x14ac:dyDescent="0.25">
      <c r="B935">
        <v>1</v>
      </c>
      <c r="C935">
        <v>140</v>
      </c>
      <c r="D935">
        <v>14.67</v>
      </c>
      <c r="E935">
        <v>720</v>
      </c>
      <c r="F935">
        <v>0</v>
      </c>
      <c r="H935">
        <f t="shared" si="73"/>
        <v>2.2342111978186159</v>
      </c>
      <c r="I935">
        <f t="shared" si="74"/>
        <v>0.90327989701842459</v>
      </c>
      <c r="J935">
        <f t="shared" si="75"/>
        <v>-2.335934007936967</v>
      </c>
      <c r="K935" s="1">
        <f t="shared" si="76"/>
        <v>1</v>
      </c>
      <c r="L935" s="1">
        <f t="shared" si="76"/>
        <v>1</v>
      </c>
      <c r="M935" s="1">
        <f t="shared" si="76"/>
        <v>1</v>
      </c>
    </row>
    <row r="936" spans="2:13" x14ac:dyDescent="0.25">
      <c r="B936">
        <v>1</v>
      </c>
      <c r="C936">
        <v>60</v>
      </c>
      <c r="D936">
        <v>23.82</v>
      </c>
      <c r="E936">
        <v>710</v>
      </c>
      <c r="F936">
        <v>0</v>
      </c>
      <c r="H936">
        <f t="shared" si="73"/>
        <v>1.7828870799469643</v>
      </c>
      <c r="I936">
        <f t="shared" si="74"/>
        <v>0.85605299582330208</v>
      </c>
      <c r="J936">
        <f t="shared" si="75"/>
        <v>-1.9383100736952366</v>
      </c>
      <c r="K936" s="1">
        <f t="shared" si="76"/>
        <v>1</v>
      </c>
      <c r="L936" s="1">
        <f t="shared" si="76"/>
        <v>1</v>
      </c>
      <c r="M936" s="1">
        <f t="shared" si="76"/>
        <v>1</v>
      </c>
    </row>
    <row r="937" spans="2:13" x14ac:dyDescent="0.25">
      <c r="B937">
        <v>0</v>
      </c>
      <c r="C937">
        <v>219</v>
      </c>
      <c r="D937">
        <v>12.58</v>
      </c>
      <c r="E937">
        <v>690</v>
      </c>
      <c r="F937">
        <v>0</v>
      </c>
      <c r="H937">
        <f t="shared" si="73"/>
        <v>2.0839549736768133</v>
      </c>
      <c r="I937">
        <f t="shared" si="74"/>
        <v>0.88933387813929632</v>
      </c>
      <c r="J937">
        <f t="shared" si="75"/>
        <v>-2.2012375216913247</v>
      </c>
      <c r="K937" s="1">
        <f t="shared" si="76"/>
        <v>1</v>
      </c>
      <c r="L937" s="1">
        <f t="shared" si="76"/>
        <v>1</v>
      </c>
      <c r="M937" s="1">
        <f t="shared" si="76"/>
        <v>1</v>
      </c>
    </row>
    <row r="938" spans="2:13" x14ac:dyDescent="0.25">
      <c r="B938">
        <v>0</v>
      </c>
      <c r="C938">
        <v>1128.2550000000001</v>
      </c>
      <c r="D938">
        <v>2.4500000000000002</v>
      </c>
      <c r="E938">
        <v>720</v>
      </c>
      <c r="F938">
        <v>0</v>
      </c>
      <c r="H938">
        <f t="shared" si="73"/>
        <v>6.1669527052978212</v>
      </c>
      <c r="I938">
        <f t="shared" si="74"/>
        <v>0.99790677246007697</v>
      </c>
      <c r="J938">
        <f t="shared" si="75"/>
        <v>-6.1690481267005719</v>
      </c>
      <c r="K938" s="1">
        <f t="shared" si="76"/>
        <v>1</v>
      </c>
      <c r="L938" s="1">
        <f t="shared" si="76"/>
        <v>1</v>
      </c>
      <c r="M938" s="1">
        <f t="shared" si="76"/>
        <v>1</v>
      </c>
    </row>
    <row r="939" spans="2:13" x14ac:dyDescent="0.25">
      <c r="B939">
        <v>1</v>
      </c>
      <c r="C939">
        <v>55</v>
      </c>
      <c r="D939">
        <v>11.65</v>
      </c>
      <c r="E939">
        <v>685</v>
      </c>
      <c r="F939">
        <v>0</v>
      </c>
      <c r="H939">
        <f t="shared" si="73"/>
        <v>1.4947421320645651</v>
      </c>
      <c r="I939">
        <f t="shared" si="74"/>
        <v>0.81678897405151663</v>
      </c>
      <c r="J939">
        <f t="shared" si="75"/>
        <v>-1.6971166432448548</v>
      </c>
      <c r="K939" s="1">
        <f t="shared" si="76"/>
        <v>1</v>
      </c>
      <c r="L939" s="1">
        <f t="shared" si="76"/>
        <v>1</v>
      </c>
      <c r="M939" s="1">
        <f t="shared" si="76"/>
        <v>0</v>
      </c>
    </row>
    <row r="940" spans="2:13" x14ac:dyDescent="0.25">
      <c r="B940">
        <v>1</v>
      </c>
      <c r="C940">
        <v>103</v>
      </c>
      <c r="D940">
        <v>20.18</v>
      </c>
      <c r="E940">
        <v>660</v>
      </c>
      <c r="F940">
        <v>0</v>
      </c>
      <c r="H940">
        <f t="shared" si="73"/>
        <v>1.4010147424720181</v>
      </c>
      <c r="I940">
        <f t="shared" si="74"/>
        <v>0.80234486348876177</v>
      </c>
      <c r="J940">
        <f t="shared" si="75"/>
        <v>-1.6212315016629397</v>
      </c>
      <c r="K940" s="1">
        <f t="shared" si="76"/>
        <v>1</v>
      </c>
      <c r="L940" s="1">
        <f t="shared" si="76"/>
        <v>1</v>
      </c>
      <c r="M940" s="1">
        <f t="shared" si="76"/>
        <v>0</v>
      </c>
    </row>
    <row r="941" spans="2:13" x14ac:dyDescent="0.25">
      <c r="B941">
        <v>0</v>
      </c>
      <c r="C941">
        <v>26.4</v>
      </c>
      <c r="D941">
        <v>17.34</v>
      </c>
      <c r="E941">
        <v>665</v>
      </c>
      <c r="F941">
        <v>0</v>
      </c>
      <c r="H941">
        <f t="shared" si="73"/>
        <v>1.0063732768167961</v>
      </c>
      <c r="I941">
        <f t="shared" si="74"/>
        <v>0.73230979413051711</v>
      </c>
      <c r="J941">
        <f t="shared" si="75"/>
        <v>-1.3179249153429673</v>
      </c>
      <c r="K941" s="1">
        <f t="shared" si="76"/>
        <v>0</v>
      </c>
      <c r="L941" s="1">
        <f t="shared" si="76"/>
        <v>0</v>
      </c>
      <c r="M941" s="1">
        <f t="shared" si="76"/>
        <v>0</v>
      </c>
    </row>
    <row r="942" spans="2:13" x14ac:dyDescent="0.25">
      <c r="B942">
        <v>0</v>
      </c>
      <c r="C942">
        <v>45</v>
      </c>
      <c r="D942">
        <v>26.61</v>
      </c>
      <c r="E942">
        <v>660</v>
      </c>
      <c r="F942">
        <v>0</v>
      </c>
      <c r="H942">
        <f t="shared" si="73"/>
        <v>1.0160962060692738</v>
      </c>
      <c r="I942">
        <f t="shared" si="74"/>
        <v>0.73421149054564072</v>
      </c>
      <c r="J942">
        <f t="shared" si="75"/>
        <v>-1.3250543636812324</v>
      </c>
      <c r="K942" s="1">
        <f t="shared" si="76"/>
        <v>0</v>
      </c>
      <c r="L942" s="1">
        <f t="shared" si="76"/>
        <v>0</v>
      </c>
      <c r="M942" s="1">
        <f t="shared" si="76"/>
        <v>0</v>
      </c>
    </row>
    <row r="943" spans="2:13" x14ac:dyDescent="0.25">
      <c r="B943">
        <v>1</v>
      </c>
      <c r="C943">
        <v>56</v>
      </c>
      <c r="D943">
        <v>25.98</v>
      </c>
      <c r="E943">
        <v>705</v>
      </c>
      <c r="F943">
        <v>0</v>
      </c>
      <c r="H943">
        <f t="shared" si="73"/>
        <v>1.7077799048013995</v>
      </c>
      <c r="I943">
        <f t="shared" si="74"/>
        <v>0.84654810591141383</v>
      </c>
      <c r="J943">
        <f t="shared" si="75"/>
        <v>-1.8743681546326085</v>
      </c>
      <c r="K943" s="1">
        <f t="shared" si="76"/>
        <v>1</v>
      </c>
      <c r="L943" s="1">
        <f t="shared" si="76"/>
        <v>1</v>
      </c>
      <c r="M943" s="1">
        <f t="shared" si="76"/>
        <v>0</v>
      </c>
    </row>
    <row r="944" spans="2:13" x14ac:dyDescent="0.25">
      <c r="B944">
        <v>0</v>
      </c>
      <c r="C944">
        <v>25</v>
      </c>
      <c r="D944">
        <v>26.87</v>
      </c>
      <c r="E944">
        <v>665</v>
      </c>
      <c r="F944">
        <v>0</v>
      </c>
      <c r="H944">
        <f t="shared" si="73"/>
        <v>0.98992403391874895</v>
      </c>
      <c r="I944">
        <f t="shared" si="74"/>
        <v>0.72907291736475999</v>
      </c>
      <c r="J944">
        <f t="shared" si="75"/>
        <v>-1.3059055620743043</v>
      </c>
      <c r="K944" s="1">
        <f t="shared" si="76"/>
        <v>0</v>
      </c>
      <c r="L944" s="1">
        <f t="shared" si="76"/>
        <v>0</v>
      </c>
      <c r="M944" s="1">
        <f t="shared" si="76"/>
        <v>0</v>
      </c>
    </row>
    <row r="945" spans="2:13" x14ac:dyDescent="0.25">
      <c r="B945">
        <v>1</v>
      </c>
      <c r="C945">
        <v>94</v>
      </c>
      <c r="D945">
        <v>17.920000000000002</v>
      </c>
      <c r="E945">
        <v>670</v>
      </c>
      <c r="F945">
        <v>0</v>
      </c>
      <c r="H945">
        <f t="shared" si="73"/>
        <v>1.4791012718859902</v>
      </c>
      <c r="I945">
        <f t="shared" si="74"/>
        <v>0.81443679475594533</v>
      </c>
      <c r="J945">
        <f t="shared" si="75"/>
        <v>-1.6843597258911553</v>
      </c>
      <c r="K945" s="1">
        <f t="shared" si="76"/>
        <v>1</v>
      </c>
      <c r="L945" s="1">
        <f t="shared" si="76"/>
        <v>1</v>
      </c>
      <c r="M945" s="1">
        <f t="shared" si="76"/>
        <v>0</v>
      </c>
    </row>
    <row r="946" spans="2:13" x14ac:dyDescent="0.25">
      <c r="B946">
        <v>0</v>
      </c>
      <c r="C946">
        <v>270</v>
      </c>
      <c r="D946">
        <v>5.37</v>
      </c>
      <c r="E946">
        <v>710</v>
      </c>
      <c r="F946">
        <v>0</v>
      </c>
      <c r="H946">
        <f t="shared" si="73"/>
        <v>2.5265148347430317</v>
      </c>
      <c r="I946">
        <f t="shared" si="74"/>
        <v>0.92597983039914811</v>
      </c>
      <c r="J946">
        <f t="shared" si="75"/>
        <v>-2.6034176607426143</v>
      </c>
      <c r="K946" s="1">
        <f t="shared" si="76"/>
        <v>1</v>
      </c>
      <c r="L946" s="1">
        <f t="shared" si="76"/>
        <v>1</v>
      </c>
      <c r="M946" s="1">
        <f t="shared" si="76"/>
        <v>1</v>
      </c>
    </row>
    <row r="947" spans="2:13" x14ac:dyDescent="0.25">
      <c r="B947">
        <v>1</v>
      </c>
      <c r="C947">
        <v>59</v>
      </c>
      <c r="D947">
        <v>20.95</v>
      </c>
      <c r="E947">
        <v>660</v>
      </c>
      <c r="F947">
        <v>0</v>
      </c>
      <c r="H947">
        <f t="shared" si="73"/>
        <v>1.219452676734428</v>
      </c>
      <c r="I947">
        <f t="shared" si="74"/>
        <v>0.77196721635629684</v>
      </c>
      <c r="J947">
        <f t="shared" si="75"/>
        <v>-1.4782658724532083</v>
      </c>
      <c r="K947" s="1">
        <f t="shared" si="76"/>
        <v>1</v>
      </c>
      <c r="L947" s="1">
        <f t="shared" si="76"/>
        <v>0</v>
      </c>
      <c r="M947" s="1">
        <f t="shared" si="76"/>
        <v>0</v>
      </c>
    </row>
    <row r="948" spans="2:13" x14ac:dyDescent="0.25">
      <c r="B948">
        <v>0</v>
      </c>
      <c r="C948">
        <v>78</v>
      </c>
      <c r="D948">
        <v>5.62</v>
      </c>
      <c r="E948">
        <v>745</v>
      </c>
      <c r="F948">
        <v>0</v>
      </c>
      <c r="H948">
        <f t="shared" si="73"/>
        <v>2.1315206909113842</v>
      </c>
      <c r="I948">
        <f t="shared" si="74"/>
        <v>0.89392928620849277</v>
      </c>
      <c r="J948">
        <f t="shared" si="75"/>
        <v>-2.2436492960492256</v>
      </c>
      <c r="K948" s="1">
        <f t="shared" si="76"/>
        <v>1</v>
      </c>
      <c r="L948" s="1">
        <f t="shared" si="76"/>
        <v>1</v>
      </c>
      <c r="M948" s="1">
        <f t="shared" si="76"/>
        <v>1</v>
      </c>
    </row>
    <row r="949" spans="2:13" x14ac:dyDescent="0.25">
      <c r="B949">
        <v>1</v>
      </c>
      <c r="C949">
        <v>150</v>
      </c>
      <c r="D949">
        <v>12.46</v>
      </c>
      <c r="E949">
        <v>675</v>
      </c>
      <c r="F949">
        <v>0</v>
      </c>
      <c r="H949">
        <f t="shared" si="73"/>
        <v>1.771465161891304</v>
      </c>
      <c r="I949">
        <f t="shared" si="74"/>
        <v>0.85463978363282256</v>
      </c>
      <c r="J949">
        <f t="shared" si="75"/>
        <v>-1.9285403664034644</v>
      </c>
      <c r="K949" s="1">
        <f t="shared" si="76"/>
        <v>1</v>
      </c>
      <c r="L949" s="1">
        <f t="shared" si="76"/>
        <v>1</v>
      </c>
      <c r="M949" s="1">
        <f t="shared" si="76"/>
        <v>1</v>
      </c>
    </row>
    <row r="950" spans="2:13" x14ac:dyDescent="0.25">
      <c r="B950">
        <v>0</v>
      </c>
      <c r="C950">
        <v>35.256</v>
      </c>
      <c r="D950">
        <v>28.42</v>
      </c>
      <c r="E950">
        <v>685</v>
      </c>
      <c r="F950">
        <v>0</v>
      </c>
      <c r="H950">
        <f t="shared" si="73"/>
        <v>1.255322702445727</v>
      </c>
      <c r="I950">
        <f t="shared" si="74"/>
        <v>0.77821988633265893</v>
      </c>
      <c r="J950">
        <f t="shared" si="75"/>
        <v>-1.506068866934243</v>
      </c>
      <c r="K950" s="1">
        <f t="shared" si="76"/>
        <v>1</v>
      </c>
      <c r="L950" s="1">
        <f t="shared" si="76"/>
        <v>0</v>
      </c>
      <c r="M950" s="1">
        <f t="shared" si="76"/>
        <v>0</v>
      </c>
    </row>
    <row r="951" spans="2:13" x14ac:dyDescent="0.25">
      <c r="B951">
        <v>0</v>
      </c>
      <c r="C951">
        <v>110</v>
      </c>
      <c r="D951">
        <v>19.170000000000002</v>
      </c>
      <c r="E951">
        <v>710</v>
      </c>
      <c r="F951">
        <v>0</v>
      </c>
      <c r="H951">
        <f t="shared" si="73"/>
        <v>1.853938928236075</v>
      </c>
      <c r="I951">
        <f t="shared" si="74"/>
        <v>0.86458891531694471</v>
      </c>
      <c r="J951">
        <f t="shared" si="75"/>
        <v>-1.9994400556579532</v>
      </c>
      <c r="K951" s="1">
        <f t="shared" si="76"/>
        <v>1</v>
      </c>
      <c r="L951" s="1">
        <f t="shared" si="76"/>
        <v>1</v>
      </c>
      <c r="M951" s="1">
        <f t="shared" si="76"/>
        <v>1</v>
      </c>
    </row>
    <row r="952" spans="2:13" x14ac:dyDescent="0.25">
      <c r="B952">
        <v>0</v>
      </c>
      <c r="C952">
        <v>44.5</v>
      </c>
      <c r="D952">
        <v>10.17</v>
      </c>
      <c r="E952">
        <v>715</v>
      </c>
      <c r="F952">
        <v>0</v>
      </c>
      <c r="H952">
        <f t="shared" si="73"/>
        <v>1.6513056952554228</v>
      </c>
      <c r="I952">
        <f t="shared" si="74"/>
        <v>0.83906744079041862</v>
      </c>
      <c r="J952">
        <f t="shared" si="75"/>
        <v>-1.8267698886523083</v>
      </c>
      <c r="K952" s="1">
        <f t="shared" si="76"/>
        <v>1</v>
      </c>
      <c r="L952" s="1">
        <f t="shared" si="76"/>
        <v>1</v>
      </c>
      <c r="M952" s="1">
        <f t="shared" si="76"/>
        <v>0</v>
      </c>
    </row>
    <row r="953" spans="2:13" x14ac:dyDescent="0.25">
      <c r="B953">
        <v>1</v>
      </c>
      <c r="C953">
        <v>70</v>
      </c>
      <c r="D953">
        <v>22.46</v>
      </c>
      <c r="E953">
        <v>695</v>
      </c>
      <c r="F953">
        <v>0</v>
      </c>
      <c r="H953">
        <f t="shared" si="73"/>
        <v>1.6567166634960371</v>
      </c>
      <c r="I953">
        <f t="shared" si="74"/>
        <v>0.8397967616768397</v>
      </c>
      <c r="J953">
        <f t="shared" si="75"/>
        <v>-1.8313120303002466</v>
      </c>
      <c r="K953" s="1">
        <f t="shared" si="76"/>
        <v>1</v>
      </c>
      <c r="L953" s="1">
        <f t="shared" si="76"/>
        <v>1</v>
      </c>
      <c r="M953" s="1">
        <f t="shared" si="76"/>
        <v>0</v>
      </c>
    </row>
    <row r="954" spans="2:13" x14ac:dyDescent="0.25">
      <c r="B954">
        <v>0</v>
      </c>
      <c r="C954">
        <v>46</v>
      </c>
      <c r="D954">
        <v>12.98</v>
      </c>
      <c r="E954">
        <v>670</v>
      </c>
      <c r="F954">
        <v>0</v>
      </c>
      <c r="H954">
        <f t="shared" si="73"/>
        <v>1.1480159898410145</v>
      </c>
      <c r="I954">
        <f t="shared" si="74"/>
        <v>0.75914834283047072</v>
      </c>
      <c r="J954">
        <f t="shared" si="75"/>
        <v>-1.4235740654249929</v>
      </c>
      <c r="K954" s="1">
        <f t="shared" si="76"/>
        <v>1</v>
      </c>
      <c r="L954" s="1">
        <f t="shared" si="76"/>
        <v>0</v>
      </c>
      <c r="M954" s="1">
        <f t="shared" si="76"/>
        <v>0</v>
      </c>
    </row>
    <row r="955" spans="2:13" x14ac:dyDescent="0.25">
      <c r="B955">
        <v>1</v>
      </c>
      <c r="C955">
        <v>52</v>
      </c>
      <c r="D955">
        <v>11.65</v>
      </c>
      <c r="E955">
        <v>710</v>
      </c>
      <c r="F955">
        <v>0</v>
      </c>
      <c r="H955">
        <f t="shared" si="73"/>
        <v>1.7636968062667195</v>
      </c>
      <c r="I955">
        <f t="shared" si="74"/>
        <v>0.85367205477182329</v>
      </c>
      <c r="J955">
        <f t="shared" si="75"/>
        <v>-1.9219049760171447</v>
      </c>
      <c r="K955" s="1">
        <f t="shared" si="76"/>
        <v>1</v>
      </c>
      <c r="L955" s="1">
        <f t="shared" si="76"/>
        <v>1</v>
      </c>
      <c r="M955" s="1">
        <f t="shared" si="76"/>
        <v>1</v>
      </c>
    </row>
    <row r="956" spans="2:13" x14ac:dyDescent="0.25">
      <c r="B956">
        <v>0</v>
      </c>
      <c r="C956">
        <v>54</v>
      </c>
      <c r="D956">
        <v>21.87</v>
      </c>
      <c r="E956">
        <v>670</v>
      </c>
      <c r="F956">
        <v>0</v>
      </c>
      <c r="H956">
        <f t="shared" si="73"/>
        <v>1.1708888724633999</v>
      </c>
      <c r="I956">
        <f t="shared" si="74"/>
        <v>0.76330564602055551</v>
      </c>
      <c r="J956">
        <f t="shared" si="75"/>
        <v>-1.4409856158119834</v>
      </c>
      <c r="K956" s="1">
        <f t="shared" si="76"/>
        <v>1</v>
      </c>
      <c r="L956" s="1">
        <f t="shared" si="76"/>
        <v>0</v>
      </c>
      <c r="M956" s="1">
        <f t="shared" si="76"/>
        <v>0</v>
      </c>
    </row>
    <row r="957" spans="2:13" x14ac:dyDescent="0.25">
      <c r="B957">
        <v>0</v>
      </c>
      <c r="C957">
        <v>86</v>
      </c>
      <c r="D957">
        <v>16.86</v>
      </c>
      <c r="E957">
        <v>690</v>
      </c>
      <c r="F957">
        <v>0</v>
      </c>
      <c r="H957">
        <f t="shared" si="73"/>
        <v>1.5329502030865578</v>
      </c>
      <c r="I957">
        <f t="shared" si="74"/>
        <v>0.82243755414805053</v>
      </c>
      <c r="J957">
        <f t="shared" si="75"/>
        <v>-1.7284329243198391</v>
      </c>
      <c r="K957" s="1">
        <f t="shared" si="76"/>
        <v>1</v>
      </c>
      <c r="L957" s="1">
        <f t="shared" si="76"/>
        <v>1</v>
      </c>
      <c r="M957" s="1">
        <f t="shared" si="76"/>
        <v>0</v>
      </c>
    </row>
    <row r="958" spans="2:13" x14ac:dyDescent="0.25">
      <c r="B958">
        <v>0</v>
      </c>
      <c r="C958">
        <v>25</v>
      </c>
      <c r="D958">
        <v>28.66</v>
      </c>
      <c r="E958">
        <v>685</v>
      </c>
      <c r="F958">
        <v>0</v>
      </c>
      <c r="H958">
        <f t="shared" si="73"/>
        <v>1.2129342868605599</v>
      </c>
      <c r="I958">
        <f t="shared" si="74"/>
        <v>0.77081772546636784</v>
      </c>
      <c r="J958">
        <f t="shared" si="75"/>
        <v>-1.4732376333728512</v>
      </c>
      <c r="K958" s="1">
        <f t="shared" si="76"/>
        <v>1</v>
      </c>
      <c r="L958" s="1">
        <f t="shared" si="76"/>
        <v>0</v>
      </c>
      <c r="M958" s="1">
        <f t="shared" si="76"/>
        <v>0</v>
      </c>
    </row>
    <row r="959" spans="2:13" x14ac:dyDescent="0.25">
      <c r="B959">
        <v>1</v>
      </c>
      <c r="C959">
        <v>85</v>
      </c>
      <c r="D959">
        <v>24.96</v>
      </c>
      <c r="E959">
        <v>670</v>
      </c>
      <c r="F959">
        <v>0</v>
      </c>
      <c r="H959">
        <f t="shared" si="73"/>
        <v>1.4342362729494447</v>
      </c>
      <c r="I959">
        <f t="shared" si="74"/>
        <v>0.80756051813190499</v>
      </c>
      <c r="J959">
        <f t="shared" si="75"/>
        <v>-1.6479735545880203</v>
      </c>
      <c r="K959" s="1">
        <f t="shared" si="76"/>
        <v>1</v>
      </c>
      <c r="L959" s="1">
        <f t="shared" si="76"/>
        <v>1</v>
      </c>
      <c r="M959" s="1">
        <f t="shared" si="76"/>
        <v>0</v>
      </c>
    </row>
    <row r="960" spans="2:13" x14ac:dyDescent="0.25">
      <c r="B960">
        <v>0</v>
      </c>
      <c r="C960">
        <v>82</v>
      </c>
      <c r="D960">
        <v>43.77</v>
      </c>
      <c r="E960">
        <v>660</v>
      </c>
      <c r="F960">
        <v>0</v>
      </c>
      <c r="H960">
        <f t="shared" si="73"/>
        <v>1.1487800871216427</v>
      </c>
      <c r="I960">
        <f t="shared" si="74"/>
        <v>0.75928802434391718</v>
      </c>
      <c r="J960">
        <f t="shared" si="75"/>
        <v>-1.4241541819779984</v>
      </c>
      <c r="K960" s="1">
        <f t="shared" si="76"/>
        <v>1</v>
      </c>
      <c r="L960" s="1">
        <f t="shared" si="76"/>
        <v>0</v>
      </c>
      <c r="M960" s="1">
        <f t="shared" si="76"/>
        <v>0</v>
      </c>
    </row>
    <row r="961" spans="2:13" x14ac:dyDescent="0.25">
      <c r="B961">
        <v>0</v>
      </c>
      <c r="C961">
        <v>31</v>
      </c>
      <c r="D961">
        <v>30.39</v>
      </c>
      <c r="E961">
        <v>665</v>
      </c>
      <c r="F961">
        <v>0</v>
      </c>
      <c r="H961">
        <f t="shared" si="73"/>
        <v>1.0106125408993769</v>
      </c>
      <c r="I961">
        <f t="shared" si="74"/>
        <v>0.73314000736746399</v>
      </c>
      <c r="J961">
        <f t="shared" si="75"/>
        <v>-1.3210311302758371</v>
      </c>
      <c r="K961" s="1">
        <f t="shared" si="76"/>
        <v>0</v>
      </c>
      <c r="L961" s="1">
        <f t="shared" si="76"/>
        <v>0</v>
      </c>
      <c r="M961" s="1">
        <f t="shared" si="76"/>
        <v>0</v>
      </c>
    </row>
    <row r="962" spans="2:13" x14ac:dyDescent="0.25">
      <c r="B962">
        <v>1</v>
      </c>
      <c r="C962">
        <v>70</v>
      </c>
      <c r="D962">
        <v>27.05</v>
      </c>
      <c r="E962">
        <v>670</v>
      </c>
      <c r="F962">
        <v>0</v>
      </c>
      <c r="H962">
        <f t="shared" si="73"/>
        <v>1.3702882947113135</v>
      </c>
      <c r="I962">
        <f t="shared" si="74"/>
        <v>0.79742672792337632</v>
      </c>
      <c r="J962">
        <f t="shared" si="75"/>
        <v>-1.5966536204674882</v>
      </c>
      <c r="K962" s="1">
        <f t="shared" si="76"/>
        <v>1</v>
      </c>
      <c r="L962" s="1">
        <f t="shared" si="76"/>
        <v>0</v>
      </c>
      <c r="M962" s="1">
        <f t="shared" si="76"/>
        <v>0</v>
      </c>
    </row>
    <row r="963" spans="2:13" x14ac:dyDescent="0.25">
      <c r="B963">
        <v>0</v>
      </c>
      <c r="C963">
        <v>56</v>
      </c>
      <c r="D963">
        <v>26.17</v>
      </c>
      <c r="E963">
        <v>700</v>
      </c>
      <c r="F963">
        <v>0</v>
      </c>
      <c r="H963">
        <f t="shared" si="73"/>
        <v>1.51180454110865</v>
      </c>
      <c r="I963">
        <f t="shared" si="74"/>
        <v>0.81932848578242956</v>
      </c>
      <c r="J963">
        <f t="shared" si="75"/>
        <v>-1.7110747351079907</v>
      </c>
      <c r="K963" s="1">
        <f t="shared" si="76"/>
        <v>1</v>
      </c>
      <c r="L963" s="1">
        <f t="shared" si="76"/>
        <v>1</v>
      </c>
      <c r="M963" s="1">
        <f t="shared" si="76"/>
        <v>0</v>
      </c>
    </row>
    <row r="964" spans="2:13" x14ac:dyDescent="0.25">
      <c r="B964">
        <v>1</v>
      </c>
      <c r="C964">
        <v>57.140039999999999</v>
      </c>
      <c r="D964">
        <v>33.020000000000003</v>
      </c>
      <c r="E964">
        <v>670</v>
      </c>
      <c r="F964">
        <v>0</v>
      </c>
      <c r="H964">
        <f t="shared" si="73"/>
        <v>1.3107726956148582</v>
      </c>
      <c r="I964">
        <f t="shared" si="74"/>
        <v>0.78764242708862575</v>
      </c>
      <c r="J964">
        <f t="shared" si="75"/>
        <v>-1.5494837604552876</v>
      </c>
      <c r="K964" s="1">
        <f t="shared" si="76"/>
        <v>1</v>
      </c>
      <c r="L964" s="1">
        <f t="shared" si="76"/>
        <v>0</v>
      </c>
      <c r="M964" s="1">
        <f t="shared" si="76"/>
        <v>0</v>
      </c>
    </row>
    <row r="965" spans="2:13" x14ac:dyDescent="0.25">
      <c r="B965">
        <v>0</v>
      </c>
      <c r="C965">
        <v>20</v>
      </c>
      <c r="D965">
        <v>38.94</v>
      </c>
      <c r="E965">
        <v>660</v>
      </c>
      <c r="F965">
        <v>0</v>
      </c>
      <c r="H965">
        <f t="shared" si="73"/>
        <v>0.89958367716380838</v>
      </c>
      <c r="I965">
        <f t="shared" si="74"/>
        <v>0.71086394064113057</v>
      </c>
      <c r="J965">
        <f t="shared" si="75"/>
        <v>-1.2408579080289486</v>
      </c>
      <c r="K965" s="1">
        <f t="shared" si="76"/>
        <v>0</v>
      </c>
      <c r="L965" s="1">
        <f t="shared" si="76"/>
        <v>0</v>
      </c>
      <c r="M965" s="1">
        <f t="shared" si="76"/>
        <v>0</v>
      </c>
    </row>
    <row r="966" spans="2:13" x14ac:dyDescent="0.25">
      <c r="B966">
        <v>0</v>
      </c>
      <c r="C966">
        <v>88</v>
      </c>
      <c r="D966">
        <v>38.85</v>
      </c>
      <c r="E966">
        <v>685</v>
      </c>
      <c r="F966">
        <v>0</v>
      </c>
      <c r="H966">
        <f t="shared" si="73"/>
        <v>1.4602195374074958</v>
      </c>
      <c r="I966">
        <f t="shared" si="74"/>
        <v>0.81156625016376394</v>
      </c>
      <c r="J966">
        <f t="shared" si="75"/>
        <v>-1.669008793625242</v>
      </c>
      <c r="K966" s="1">
        <f t="shared" si="76"/>
        <v>1</v>
      </c>
      <c r="L966" s="1">
        <f t="shared" si="76"/>
        <v>1</v>
      </c>
      <c r="M966" s="1">
        <f t="shared" si="76"/>
        <v>0</v>
      </c>
    </row>
    <row r="967" spans="2:13" x14ac:dyDescent="0.25">
      <c r="B967">
        <v>0</v>
      </c>
      <c r="C967">
        <v>54</v>
      </c>
      <c r="D967">
        <v>15.24</v>
      </c>
      <c r="E967">
        <v>670</v>
      </c>
      <c r="F967">
        <v>0</v>
      </c>
      <c r="H967">
        <f t="shared" ref="H967:H1030" si="77">$A$2+SUMPRODUCT(B967:E967,$B$2:$E$2)</f>
        <v>1.1783326826116927</v>
      </c>
      <c r="I967">
        <f t="shared" ref="I967:I1030" si="78">IF(H967&gt;-100, 1/(1+EXP(-H967)),0.0001)</f>
        <v>0.76464788323911193</v>
      </c>
      <c r="J967">
        <f t="shared" ref="J967:J1030" si="79">IF(F967=0,IF(I967&lt;0.9999,LN(1-I967),-9.21),LN(I967))</f>
        <v>-1.4466725170777563</v>
      </c>
      <c r="K967" s="1">
        <f t="shared" ref="K967:M1030" si="80">IF($I967&gt;K$3,1,0)</f>
        <v>1</v>
      </c>
      <c r="L967" s="1">
        <f t="shared" si="80"/>
        <v>0</v>
      </c>
      <c r="M967" s="1">
        <f t="shared" si="80"/>
        <v>0</v>
      </c>
    </row>
    <row r="968" spans="2:13" x14ac:dyDescent="0.25">
      <c r="B968">
        <v>1</v>
      </c>
      <c r="C968">
        <v>70</v>
      </c>
      <c r="D968">
        <v>16.440000000000001</v>
      </c>
      <c r="E968">
        <v>695</v>
      </c>
      <c r="F968">
        <v>0</v>
      </c>
      <c r="H968">
        <f t="shared" si="77"/>
        <v>1.6634755982008214</v>
      </c>
      <c r="I968">
        <f t="shared" si="78"/>
        <v>0.84070400922395505</v>
      </c>
      <c r="J968">
        <f t="shared" si="79"/>
        <v>-1.8369912301415108</v>
      </c>
      <c r="K968" s="1">
        <f t="shared" si="80"/>
        <v>1</v>
      </c>
      <c r="L968" s="1">
        <f t="shared" si="80"/>
        <v>1</v>
      </c>
      <c r="M968" s="1">
        <f t="shared" si="80"/>
        <v>0</v>
      </c>
    </row>
    <row r="969" spans="2:13" x14ac:dyDescent="0.25">
      <c r="B969">
        <v>0</v>
      </c>
      <c r="C969">
        <v>26</v>
      </c>
      <c r="D969">
        <v>14.82</v>
      </c>
      <c r="E969">
        <v>665</v>
      </c>
      <c r="F969">
        <v>0</v>
      </c>
      <c r="H969">
        <f t="shared" si="77"/>
        <v>1.0075598933135472</v>
      </c>
      <c r="I969">
        <f t="shared" si="78"/>
        <v>0.73254234499206405</v>
      </c>
      <c r="J969">
        <f t="shared" si="79"/>
        <v>-1.3187940242124441</v>
      </c>
      <c r="K969" s="1">
        <f t="shared" si="80"/>
        <v>0</v>
      </c>
      <c r="L969" s="1">
        <f t="shared" si="80"/>
        <v>0</v>
      </c>
      <c r="M969" s="1">
        <f t="shared" si="80"/>
        <v>0</v>
      </c>
    </row>
    <row r="970" spans="2:13" x14ac:dyDescent="0.25">
      <c r="B970">
        <v>1</v>
      </c>
      <c r="C970">
        <v>62</v>
      </c>
      <c r="D970">
        <v>17</v>
      </c>
      <c r="E970">
        <v>690</v>
      </c>
      <c r="F970">
        <v>0</v>
      </c>
      <c r="H970">
        <f t="shared" si="77"/>
        <v>1.573737767585409</v>
      </c>
      <c r="I970">
        <f t="shared" si="78"/>
        <v>0.82831580393225135</v>
      </c>
      <c r="J970">
        <f t="shared" si="79"/>
        <v>-1.7620985591836782</v>
      </c>
      <c r="K970" s="1">
        <f t="shared" si="80"/>
        <v>1</v>
      </c>
      <c r="L970" s="1">
        <f t="shared" si="80"/>
        <v>1</v>
      </c>
      <c r="M970" s="1">
        <f t="shared" si="80"/>
        <v>0</v>
      </c>
    </row>
    <row r="971" spans="2:13" x14ac:dyDescent="0.25">
      <c r="B971">
        <v>0</v>
      </c>
      <c r="C971">
        <v>56</v>
      </c>
      <c r="D971">
        <v>12.41</v>
      </c>
      <c r="E971">
        <v>680</v>
      </c>
      <c r="F971">
        <v>0</v>
      </c>
      <c r="H971">
        <f t="shared" si="77"/>
        <v>1.302233565312398</v>
      </c>
      <c r="I971">
        <f t="shared" si="78"/>
        <v>0.78621064843445521</v>
      </c>
      <c r="J971">
        <f t="shared" si="79"/>
        <v>-1.5427640872183193</v>
      </c>
      <c r="K971" s="1">
        <f t="shared" si="80"/>
        <v>1</v>
      </c>
      <c r="L971" s="1">
        <f t="shared" si="80"/>
        <v>0</v>
      </c>
      <c r="M971" s="1">
        <f t="shared" si="80"/>
        <v>0</v>
      </c>
    </row>
    <row r="972" spans="2:13" x14ac:dyDescent="0.25">
      <c r="B972">
        <v>1</v>
      </c>
      <c r="C972">
        <v>72</v>
      </c>
      <c r="D972">
        <v>15.03</v>
      </c>
      <c r="E972">
        <v>710</v>
      </c>
      <c r="F972">
        <v>0</v>
      </c>
      <c r="H972">
        <f t="shared" si="77"/>
        <v>1.8420371730405671</v>
      </c>
      <c r="I972">
        <f t="shared" si="78"/>
        <v>0.86318946219125836</v>
      </c>
      <c r="J972">
        <f t="shared" si="79"/>
        <v>-1.9891582459947488</v>
      </c>
      <c r="K972" s="1">
        <f t="shared" si="80"/>
        <v>1</v>
      </c>
      <c r="L972" s="1">
        <f t="shared" si="80"/>
        <v>1</v>
      </c>
      <c r="M972" s="1">
        <f t="shared" si="80"/>
        <v>1</v>
      </c>
    </row>
    <row r="973" spans="2:13" x14ac:dyDescent="0.25">
      <c r="B973">
        <v>1</v>
      </c>
      <c r="C973">
        <v>70</v>
      </c>
      <c r="D973">
        <v>29.3</v>
      </c>
      <c r="E973">
        <v>680</v>
      </c>
      <c r="F973">
        <v>0</v>
      </c>
      <c r="H973">
        <f t="shared" si="77"/>
        <v>1.4802720995003282</v>
      </c>
      <c r="I973">
        <f t="shared" si="78"/>
        <v>0.81461367621100855</v>
      </c>
      <c r="J973">
        <f t="shared" si="79"/>
        <v>-1.6853133945421452</v>
      </c>
      <c r="K973" s="1">
        <f t="shared" si="80"/>
        <v>1</v>
      </c>
      <c r="L973" s="1">
        <f t="shared" si="80"/>
        <v>1</v>
      </c>
      <c r="M973" s="1">
        <f t="shared" si="80"/>
        <v>0</v>
      </c>
    </row>
    <row r="974" spans="2:13" x14ac:dyDescent="0.25">
      <c r="B974">
        <v>0</v>
      </c>
      <c r="C974">
        <v>88.572000000000003</v>
      </c>
      <c r="D974">
        <v>9.39</v>
      </c>
      <c r="E974">
        <v>725</v>
      </c>
      <c r="F974">
        <v>0</v>
      </c>
      <c r="H974">
        <f t="shared" si="77"/>
        <v>1.9456846600642566</v>
      </c>
      <c r="I974">
        <f t="shared" si="78"/>
        <v>0.87497533505608016</v>
      </c>
      <c r="J974">
        <f t="shared" si="79"/>
        <v>-2.0792442415934196</v>
      </c>
      <c r="K974" s="1">
        <f t="shared" si="80"/>
        <v>1</v>
      </c>
      <c r="L974" s="1">
        <f t="shared" si="80"/>
        <v>1</v>
      </c>
      <c r="M974" s="1">
        <f t="shared" si="80"/>
        <v>1</v>
      </c>
    </row>
    <row r="975" spans="2:13" x14ac:dyDescent="0.25">
      <c r="B975">
        <v>0</v>
      </c>
      <c r="C975">
        <v>63.88</v>
      </c>
      <c r="D975">
        <v>17.64</v>
      </c>
      <c r="E975">
        <v>700</v>
      </c>
      <c r="F975">
        <v>0</v>
      </c>
      <c r="H975">
        <f t="shared" si="77"/>
        <v>1.5537428585007449</v>
      </c>
      <c r="I975">
        <f t="shared" si="78"/>
        <v>0.8254536596425136</v>
      </c>
      <c r="J975">
        <f t="shared" si="79"/>
        <v>-1.7455650118067922</v>
      </c>
      <c r="K975" s="1">
        <f t="shared" si="80"/>
        <v>1</v>
      </c>
      <c r="L975" s="1">
        <f t="shared" si="80"/>
        <v>1</v>
      </c>
      <c r="M975" s="1">
        <f t="shared" si="80"/>
        <v>0</v>
      </c>
    </row>
    <row r="976" spans="2:13" x14ac:dyDescent="0.25">
      <c r="B976">
        <v>1</v>
      </c>
      <c r="C976">
        <v>48</v>
      </c>
      <c r="D976">
        <v>19.95</v>
      </c>
      <c r="E976">
        <v>670</v>
      </c>
      <c r="F976">
        <v>0</v>
      </c>
      <c r="H976">
        <f t="shared" si="77"/>
        <v>1.2879110203583499</v>
      </c>
      <c r="I976">
        <f t="shared" si="78"/>
        <v>0.78379339782622082</v>
      </c>
      <c r="J976">
        <f t="shared" si="79"/>
        <v>-1.5315208368992548</v>
      </c>
      <c r="K976" s="1">
        <f t="shared" si="80"/>
        <v>1</v>
      </c>
      <c r="L976" s="1">
        <f t="shared" si="80"/>
        <v>0</v>
      </c>
      <c r="M976" s="1">
        <f t="shared" si="80"/>
        <v>0</v>
      </c>
    </row>
    <row r="977" spans="2:13" x14ac:dyDescent="0.25">
      <c r="B977">
        <v>0</v>
      </c>
      <c r="C977">
        <v>34</v>
      </c>
      <c r="D977">
        <v>20.97</v>
      </c>
      <c r="E977">
        <v>680</v>
      </c>
      <c r="F977">
        <v>0</v>
      </c>
      <c r="H977">
        <f t="shared" si="77"/>
        <v>1.2022740787539661</v>
      </c>
      <c r="I977">
        <f t="shared" si="78"/>
        <v>0.76892908240899105</v>
      </c>
      <c r="J977">
        <f t="shared" si="79"/>
        <v>-1.4650306130175059</v>
      </c>
      <c r="K977" s="1">
        <f t="shared" si="80"/>
        <v>1</v>
      </c>
      <c r="L977" s="1">
        <f t="shared" si="80"/>
        <v>0</v>
      </c>
      <c r="M977" s="1">
        <f t="shared" si="80"/>
        <v>0</v>
      </c>
    </row>
    <row r="978" spans="2:13" x14ac:dyDescent="0.25">
      <c r="B978">
        <v>0</v>
      </c>
      <c r="C978">
        <v>50</v>
      </c>
      <c r="D978">
        <v>12.67</v>
      </c>
      <c r="E978">
        <v>690</v>
      </c>
      <c r="F978">
        <v>0</v>
      </c>
      <c r="H978">
        <f t="shared" si="77"/>
        <v>1.3898110607788707</v>
      </c>
      <c r="I978">
        <f t="shared" si="78"/>
        <v>0.80056207836791871</v>
      </c>
      <c r="J978">
        <f t="shared" si="79"/>
        <v>-1.6122522608395791</v>
      </c>
      <c r="K978" s="1">
        <f t="shared" si="80"/>
        <v>1</v>
      </c>
      <c r="L978" s="1">
        <f t="shared" si="80"/>
        <v>1</v>
      </c>
      <c r="M978" s="1">
        <f t="shared" si="80"/>
        <v>0</v>
      </c>
    </row>
    <row r="979" spans="2:13" x14ac:dyDescent="0.25">
      <c r="B979">
        <v>1</v>
      </c>
      <c r="C979">
        <v>50</v>
      </c>
      <c r="D979">
        <v>4.87</v>
      </c>
      <c r="E979">
        <v>680</v>
      </c>
      <c r="F979">
        <v>0</v>
      </c>
      <c r="H979">
        <f t="shared" si="77"/>
        <v>1.4255655492606509</v>
      </c>
      <c r="I979">
        <f t="shared" si="78"/>
        <v>0.8062094365085718</v>
      </c>
      <c r="J979">
        <f t="shared" si="79"/>
        <v>-1.6409772727056593</v>
      </c>
      <c r="K979" s="1">
        <f t="shared" si="80"/>
        <v>1</v>
      </c>
      <c r="L979" s="1">
        <f t="shared" si="80"/>
        <v>1</v>
      </c>
      <c r="M979" s="1">
        <f t="shared" si="80"/>
        <v>0</v>
      </c>
    </row>
    <row r="980" spans="2:13" x14ac:dyDescent="0.25">
      <c r="B980">
        <v>0</v>
      </c>
      <c r="C980">
        <v>45</v>
      </c>
      <c r="D980">
        <v>13.49</v>
      </c>
      <c r="E980">
        <v>685</v>
      </c>
      <c r="F980">
        <v>0</v>
      </c>
      <c r="H980">
        <f t="shared" si="77"/>
        <v>1.3121016035968234</v>
      </c>
      <c r="I980">
        <f t="shared" si="78"/>
        <v>0.78786461770995619</v>
      </c>
      <c r="J980">
        <f t="shared" si="79"/>
        <v>-1.550530612417844</v>
      </c>
      <c r="K980" s="1">
        <f t="shared" si="80"/>
        <v>1</v>
      </c>
      <c r="L980" s="1">
        <f t="shared" si="80"/>
        <v>0</v>
      </c>
      <c r="M980" s="1">
        <f t="shared" si="80"/>
        <v>0</v>
      </c>
    </row>
    <row r="981" spans="2:13" x14ac:dyDescent="0.25">
      <c r="B981">
        <v>1</v>
      </c>
      <c r="C981">
        <v>100</v>
      </c>
      <c r="D981">
        <v>15.88</v>
      </c>
      <c r="E981">
        <v>705</v>
      </c>
      <c r="F981">
        <v>0</v>
      </c>
      <c r="H981">
        <f t="shared" si="77"/>
        <v>1.8998171965847765</v>
      </c>
      <c r="I981">
        <f t="shared" si="78"/>
        <v>0.86987083450004921</v>
      </c>
      <c r="J981">
        <f t="shared" si="79"/>
        <v>-2.0392277410323629</v>
      </c>
      <c r="K981" s="1">
        <f t="shared" si="80"/>
        <v>1</v>
      </c>
      <c r="L981" s="1">
        <f t="shared" si="80"/>
        <v>1</v>
      </c>
      <c r="M981" s="1">
        <f t="shared" si="80"/>
        <v>1</v>
      </c>
    </row>
    <row r="982" spans="2:13" x14ac:dyDescent="0.25">
      <c r="B982">
        <v>0</v>
      </c>
      <c r="C982">
        <v>40</v>
      </c>
      <c r="D982">
        <v>20.67</v>
      </c>
      <c r="E982">
        <v>710</v>
      </c>
      <c r="F982">
        <v>0</v>
      </c>
      <c r="H982">
        <f t="shared" si="77"/>
        <v>1.5647814319670141</v>
      </c>
      <c r="I982">
        <f t="shared" si="78"/>
        <v>0.82703838707912913</v>
      </c>
      <c r="J982">
        <f t="shared" si="79"/>
        <v>-1.7546855997365307</v>
      </c>
      <c r="K982" s="1">
        <f t="shared" si="80"/>
        <v>1</v>
      </c>
      <c r="L982" s="1">
        <f t="shared" si="80"/>
        <v>1</v>
      </c>
      <c r="M982" s="1">
        <f t="shared" si="80"/>
        <v>0</v>
      </c>
    </row>
    <row r="983" spans="2:13" x14ac:dyDescent="0.25">
      <c r="B983">
        <v>1</v>
      </c>
      <c r="C983">
        <v>82.3</v>
      </c>
      <c r="D983">
        <v>32.21</v>
      </c>
      <c r="E983">
        <v>665</v>
      </c>
      <c r="F983">
        <v>0</v>
      </c>
      <c r="H983">
        <f t="shared" si="77"/>
        <v>1.3587531087384139</v>
      </c>
      <c r="I983">
        <f t="shared" si="78"/>
        <v>0.79555697048032303</v>
      </c>
      <c r="J983">
        <f t="shared" si="79"/>
        <v>-1.5874659265669411</v>
      </c>
      <c r="K983" s="1">
        <f t="shared" si="80"/>
        <v>1</v>
      </c>
      <c r="L983" s="1">
        <f t="shared" si="80"/>
        <v>0</v>
      </c>
      <c r="M983" s="1">
        <f t="shared" si="80"/>
        <v>0</v>
      </c>
    </row>
    <row r="984" spans="2:13" x14ac:dyDescent="0.25">
      <c r="B984">
        <v>1</v>
      </c>
      <c r="C984">
        <v>102.4</v>
      </c>
      <c r="D984">
        <v>15.46</v>
      </c>
      <c r="E984">
        <v>695</v>
      </c>
      <c r="F984">
        <v>0</v>
      </c>
      <c r="H984">
        <f t="shared" si="77"/>
        <v>1.7976349955107009</v>
      </c>
      <c r="I984">
        <f t="shared" si="78"/>
        <v>0.85786080074088367</v>
      </c>
      <c r="J984">
        <f t="shared" si="79"/>
        <v>-1.9509484250654419</v>
      </c>
      <c r="K984" s="1">
        <f t="shared" si="80"/>
        <v>1</v>
      </c>
      <c r="L984" s="1">
        <f t="shared" si="80"/>
        <v>1</v>
      </c>
      <c r="M984" s="1">
        <f t="shared" si="80"/>
        <v>1</v>
      </c>
    </row>
    <row r="985" spans="2:13" x14ac:dyDescent="0.25">
      <c r="B985">
        <v>1</v>
      </c>
      <c r="C985">
        <v>140</v>
      </c>
      <c r="D985">
        <v>7.21</v>
      </c>
      <c r="E985">
        <v>700</v>
      </c>
      <c r="F985">
        <v>0</v>
      </c>
      <c r="H985">
        <f t="shared" si="77"/>
        <v>2.0175669182615428</v>
      </c>
      <c r="I985">
        <f t="shared" si="78"/>
        <v>0.88262918881632701</v>
      </c>
      <c r="J985">
        <f t="shared" si="79"/>
        <v>-2.1424170295565679</v>
      </c>
      <c r="K985" s="1">
        <f t="shared" si="80"/>
        <v>1</v>
      </c>
      <c r="L985" s="1">
        <f t="shared" si="80"/>
        <v>1</v>
      </c>
      <c r="M985" s="1">
        <f t="shared" si="80"/>
        <v>1</v>
      </c>
    </row>
    <row r="986" spans="2:13" x14ac:dyDescent="0.25">
      <c r="B986">
        <v>0</v>
      </c>
      <c r="C986">
        <v>85</v>
      </c>
      <c r="D986">
        <v>14.37</v>
      </c>
      <c r="E986">
        <v>660</v>
      </c>
      <c r="F986">
        <v>0</v>
      </c>
      <c r="H986">
        <f t="shared" si="77"/>
        <v>1.1941091255623011</v>
      </c>
      <c r="I986">
        <f t="shared" si="78"/>
        <v>0.76747517239844321</v>
      </c>
      <c r="J986">
        <f t="shared" si="79"/>
        <v>-1.4587582742728393</v>
      </c>
      <c r="K986" s="1">
        <f t="shared" si="80"/>
        <v>1</v>
      </c>
      <c r="L986" s="1">
        <f t="shared" si="80"/>
        <v>0</v>
      </c>
      <c r="M986" s="1">
        <f t="shared" si="80"/>
        <v>0</v>
      </c>
    </row>
    <row r="987" spans="2:13" x14ac:dyDescent="0.25">
      <c r="B987">
        <v>0</v>
      </c>
      <c r="C987">
        <v>34</v>
      </c>
      <c r="D987">
        <v>27.7</v>
      </c>
      <c r="E987">
        <v>675</v>
      </c>
      <c r="F987">
        <v>0</v>
      </c>
      <c r="H987">
        <f t="shared" si="77"/>
        <v>1.1384630015910062</v>
      </c>
      <c r="I987">
        <f t="shared" si="78"/>
        <v>0.75739733249299657</v>
      </c>
      <c r="J987">
        <f t="shared" si="79"/>
        <v>-1.4163302870379817</v>
      </c>
      <c r="K987" s="1">
        <f t="shared" si="80"/>
        <v>1</v>
      </c>
      <c r="L987" s="1">
        <f t="shared" si="80"/>
        <v>0</v>
      </c>
      <c r="M987" s="1">
        <f t="shared" si="80"/>
        <v>0</v>
      </c>
    </row>
    <row r="988" spans="2:13" x14ac:dyDescent="0.25">
      <c r="B988">
        <v>1</v>
      </c>
      <c r="C988">
        <v>140</v>
      </c>
      <c r="D988">
        <v>34.229999999999997</v>
      </c>
      <c r="E988">
        <v>660</v>
      </c>
      <c r="F988">
        <v>0</v>
      </c>
      <c r="H988">
        <f t="shared" si="77"/>
        <v>1.5371903655396482</v>
      </c>
      <c r="I988">
        <f t="shared" si="78"/>
        <v>0.82305591578927739</v>
      </c>
      <c r="J988">
        <f t="shared" si="79"/>
        <v>-1.731921504731879</v>
      </c>
      <c r="K988" s="1">
        <f t="shared" si="80"/>
        <v>1</v>
      </c>
      <c r="L988" s="1">
        <f t="shared" si="80"/>
        <v>1</v>
      </c>
      <c r="M988" s="1">
        <f t="shared" si="80"/>
        <v>0</v>
      </c>
    </row>
    <row r="989" spans="2:13" x14ac:dyDescent="0.25">
      <c r="B989">
        <v>0</v>
      </c>
      <c r="C989">
        <v>98</v>
      </c>
      <c r="D989">
        <v>14.55</v>
      </c>
      <c r="E989">
        <v>750</v>
      </c>
      <c r="F989">
        <v>0</v>
      </c>
      <c r="H989">
        <f t="shared" si="77"/>
        <v>2.2598848062477357</v>
      </c>
      <c r="I989">
        <f t="shared" si="78"/>
        <v>0.90549977438860652</v>
      </c>
      <c r="J989">
        <f t="shared" si="79"/>
        <v>-2.3591530570631365</v>
      </c>
      <c r="K989" s="1">
        <f t="shared" si="80"/>
        <v>1</v>
      </c>
      <c r="L989" s="1">
        <f t="shared" si="80"/>
        <v>1</v>
      </c>
      <c r="M989" s="1">
        <f t="shared" si="80"/>
        <v>1</v>
      </c>
    </row>
    <row r="990" spans="2:13" x14ac:dyDescent="0.25">
      <c r="B990">
        <v>0</v>
      </c>
      <c r="C990">
        <v>75</v>
      </c>
      <c r="D990">
        <v>7.76</v>
      </c>
      <c r="E990">
        <v>705</v>
      </c>
      <c r="F990">
        <v>0</v>
      </c>
      <c r="H990">
        <f t="shared" si="77"/>
        <v>1.6667577867547605</v>
      </c>
      <c r="I990">
        <f t="shared" si="78"/>
        <v>0.84114307109176534</v>
      </c>
      <c r="J990">
        <f t="shared" si="79"/>
        <v>-1.8397513000285106</v>
      </c>
      <c r="K990" s="1">
        <f t="shared" si="80"/>
        <v>1</v>
      </c>
      <c r="L990" s="1">
        <f t="shared" si="80"/>
        <v>1</v>
      </c>
      <c r="M990" s="1">
        <f t="shared" si="80"/>
        <v>0</v>
      </c>
    </row>
    <row r="991" spans="2:13" x14ac:dyDescent="0.25">
      <c r="B991">
        <v>1</v>
      </c>
      <c r="C991">
        <v>60</v>
      </c>
      <c r="D991">
        <v>18.88</v>
      </c>
      <c r="E991">
        <v>660</v>
      </c>
      <c r="F991">
        <v>0</v>
      </c>
      <c r="H991">
        <f t="shared" si="77"/>
        <v>1.2258835247747832</v>
      </c>
      <c r="I991">
        <f t="shared" si="78"/>
        <v>0.77309728282969847</v>
      </c>
      <c r="J991">
        <f t="shared" si="79"/>
        <v>-1.4832339120794069</v>
      </c>
      <c r="K991" s="1">
        <f t="shared" si="80"/>
        <v>1</v>
      </c>
      <c r="L991" s="1">
        <f t="shared" si="80"/>
        <v>0</v>
      </c>
      <c r="M991" s="1">
        <f t="shared" si="80"/>
        <v>0</v>
      </c>
    </row>
    <row r="992" spans="2:13" x14ac:dyDescent="0.25">
      <c r="B992">
        <v>1</v>
      </c>
      <c r="C992">
        <v>30</v>
      </c>
      <c r="D992">
        <v>14</v>
      </c>
      <c r="E992">
        <v>660</v>
      </c>
      <c r="F992">
        <v>0</v>
      </c>
      <c r="H992">
        <f t="shared" si="77"/>
        <v>1.1081596527545585</v>
      </c>
      <c r="I992">
        <f t="shared" si="78"/>
        <v>0.75178585464971726</v>
      </c>
      <c r="J992">
        <f t="shared" si="79"/>
        <v>-1.3934634160939268</v>
      </c>
      <c r="K992" s="1">
        <f t="shared" si="80"/>
        <v>1</v>
      </c>
      <c r="L992" s="1">
        <f t="shared" si="80"/>
        <v>0</v>
      </c>
      <c r="M992" s="1">
        <f t="shared" si="80"/>
        <v>0</v>
      </c>
    </row>
    <row r="993" spans="2:13" x14ac:dyDescent="0.25">
      <c r="B993">
        <v>0</v>
      </c>
      <c r="C993">
        <v>87</v>
      </c>
      <c r="D993">
        <v>18.22</v>
      </c>
      <c r="E993">
        <v>695</v>
      </c>
      <c r="F993">
        <v>0</v>
      </c>
      <c r="H993">
        <f t="shared" si="77"/>
        <v>1.5917850225422621</v>
      </c>
      <c r="I993">
        <f t="shared" si="78"/>
        <v>0.83086709503757872</v>
      </c>
      <c r="J993">
        <f t="shared" si="79"/>
        <v>-1.7770704532291794</v>
      </c>
      <c r="K993" s="1">
        <f t="shared" si="80"/>
        <v>1</v>
      </c>
      <c r="L993" s="1">
        <f t="shared" si="80"/>
        <v>1</v>
      </c>
      <c r="M993" s="1">
        <f t="shared" si="80"/>
        <v>0</v>
      </c>
    </row>
    <row r="994" spans="2:13" x14ac:dyDescent="0.25">
      <c r="B994">
        <v>0</v>
      </c>
      <c r="C994">
        <v>70</v>
      </c>
      <c r="D994">
        <v>21.72</v>
      </c>
      <c r="E994">
        <v>665</v>
      </c>
      <c r="F994">
        <v>0</v>
      </c>
      <c r="H994">
        <f t="shared" si="77"/>
        <v>1.1805104924089953</v>
      </c>
      <c r="I994">
        <f t="shared" si="78"/>
        <v>0.76503957924248644</v>
      </c>
      <c r="J994">
        <f t="shared" si="79"/>
        <v>-1.4483382013310608</v>
      </c>
      <c r="K994" s="1">
        <f t="shared" si="80"/>
        <v>1</v>
      </c>
      <c r="L994" s="1">
        <f t="shared" si="80"/>
        <v>0</v>
      </c>
      <c r="M994" s="1">
        <f t="shared" si="80"/>
        <v>0</v>
      </c>
    </row>
    <row r="995" spans="2:13" x14ac:dyDescent="0.25">
      <c r="B995">
        <v>0</v>
      </c>
      <c r="C995">
        <v>52</v>
      </c>
      <c r="D995">
        <v>21</v>
      </c>
      <c r="E995">
        <v>670</v>
      </c>
      <c r="F995">
        <v>0</v>
      </c>
      <c r="H995">
        <f t="shared" si="77"/>
        <v>1.1636521369924848</v>
      </c>
      <c r="I995">
        <f t="shared" si="78"/>
        <v>0.76199569367087527</v>
      </c>
      <c r="J995">
        <f t="shared" si="79"/>
        <v>-1.4354665116545018</v>
      </c>
      <c r="K995" s="1">
        <f t="shared" si="80"/>
        <v>1</v>
      </c>
      <c r="L995" s="1">
        <f t="shared" si="80"/>
        <v>0</v>
      </c>
      <c r="M995" s="1">
        <f t="shared" si="80"/>
        <v>0</v>
      </c>
    </row>
    <row r="996" spans="2:13" x14ac:dyDescent="0.25">
      <c r="B996">
        <v>1</v>
      </c>
      <c r="C996">
        <v>91</v>
      </c>
      <c r="D996">
        <v>37.950000000000003</v>
      </c>
      <c r="E996">
        <v>700</v>
      </c>
      <c r="F996">
        <v>0</v>
      </c>
      <c r="H996">
        <f t="shared" si="77"/>
        <v>1.7818223234670478</v>
      </c>
      <c r="I996">
        <f t="shared" si="78"/>
        <v>0.85592174011211875</v>
      </c>
      <c r="J996">
        <f t="shared" si="79"/>
        <v>-1.9373986555896365</v>
      </c>
      <c r="K996" s="1">
        <f t="shared" si="80"/>
        <v>1</v>
      </c>
      <c r="L996" s="1">
        <f t="shared" si="80"/>
        <v>1</v>
      </c>
      <c r="M996" s="1">
        <f t="shared" si="80"/>
        <v>1</v>
      </c>
    </row>
    <row r="997" spans="2:13" x14ac:dyDescent="0.25">
      <c r="B997">
        <v>0</v>
      </c>
      <c r="C997">
        <v>67.691999999999993</v>
      </c>
      <c r="D997">
        <v>11.66</v>
      </c>
      <c r="E997">
        <v>675</v>
      </c>
      <c r="F997">
        <v>0</v>
      </c>
      <c r="H997">
        <f t="shared" si="77"/>
        <v>1.2948369003036078</v>
      </c>
      <c r="I997">
        <f t="shared" si="78"/>
        <v>0.7849647594804039</v>
      </c>
      <c r="J997">
        <f t="shared" si="79"/>
        <v>-1.536953354892681</v>
      </c>
      <c r="K997" s="1">
        <f t="shared" si="80"/>
        <v>1</v>
      </c>
      <c r="L997" s="1">
        <f t="shared" si="80"/>
        <v>0</v>
      </c>
      <c r="M997" s="1">
        <f t="shared" si="80"/>
        <v>0</v>
      </c>
    </row>
    <row r="998" spans="2:13" x14ac:dyDescent="0.25">
      <c r="B998">
        <v>0</v>
      </c>
      <c r="C998">
        <v>25</v>
      </c>
      <c r="D998">
        <v>34.36</v>
      </c>
      <c r="E998">
        <v>705</v>
      </c>
      <c r="F998">
        <v>0</v>
      </c>
      <c r="H998">
        <f t="shared" si="77"/>
        <v>1.4315546004841471</v>
      </c>
      <c r="I998">
        <f t="shared" si="78"/>
        <v>0.80714342496696534</v>
      </c>
      <c r="J998">
        <f t="shared" si="79"/>
        <v>-1.6458085008824632</v>
      </c>
      <c r="K998" s="1">
        <f t="shared" si="80"/>
        <v>1</v>
      </c>
      <c r="L998" s="1">
        <f t="shared" si="80"/>
        <v>1</v>
      </c>
      <c r="M998" s="1">
        <f t="shared" si="80"/>
        <v>0</v>
      </c>
    </row>
    <row r="999" spans="2:13" x14ac:dyDescent="0.25">
      <c r="B999">
        <v>0</v>
      </c>
      <c r="C999">
        <v>118</v>
      </c>
      <c r="D999">
        <v>35.26</v>
      </c>
      <c r="E999">
        <v>685</v>
      </c>
      <c r="F999">
        <v>0</v>
      </c>
      <c r="H999">
        <f t="shared" si="77"/>
        <v>1.5874530733728234</v>
      </c>
      <c r="I999">
        <f t="shared" si="78"/>
        <v>0.83025746653960053</v>
      </c>
      <c r="J999">
        <f t="shared" si="79"/>
        <v>-1.7734724990164692</v>
      </c>
      <c r="K999" s="1">
        <f t="shared" si="80"/>
        <v>1</v>
      </c>
      <c r="L999" s="1">
        <f t="shared" si="80"/>
        <v>1</v>
      </c>
      <c r="M999" s="1">
        <f t="shared" si="80"/>
        <v>0</v>
      </c>
    </row>
    <row r="1000" spans="2:13" x14ac:dyDescent="0.25">
      <c r="B1000">
        <v>1</v>
      </c>
      <c r="C1000">
        <v>43</v>
      </c>
      <c r="D1000">
        <v>34.549999999999997</v>
      </c>
      <c r="E1000">
        <v>675</v>
      </c>
      <c r="F1000">
        <v>0</v>
      </c>
      <c r="H1000">
        <f t="shared" si="77"/>
        <v>1.3072400993363873</v>
      </c>
      <c r="I1000">
        <f t="shared" si="78"/>
        <v>0.7870509581648033</v>
      </c>
      <c r="J1000">
        <f t="shared" si="79"/>
        <v>-1.5467023821055603</v>
      </c>
      <c r="K1000" s="1">
        <f t="shared" si="80"/>
        <v>1</v>
      </c>
      <c r="L1000" s="1">
        <f t="shared" si="80"/>
        <v>0</v>
      </c>
      <c r="M1000" s="1">
        <f t="shared" si="80"/>
        <v>0</v>
      </c>
    </row>
    <row r="1001" spans="2:13" x14ac:dyDescent="0.25">
      <c r="B1001">
        <v>1</v>
      </c>
      <c r="C1001">
        <v>60.478999999999999</v>
      </c>
      <c r="D1001">
        <v>27.74</v>
      </c>
      <c r="E1001">
        <v>685</v>
      </c>
      <c r="F1001">
        <v>0</v>
      </c>
      <c r="H1001">
        <f t="shared" si="77"/>
        <v>1.4991780906500436</v>
      </c>
      <c r="I1001">
        <f t="shared" si="78"/>
        <v>0.81745185933193865</v>
      </c>
      <c r="J1001">
        <f t="shared" si="79"/>
        <v>-1.7007413562620726</v>
      </c>
      <c r="K1001" s="1">
        <f t="shared" si="80"/>
        <v>1</v>
      </c>
      <c r="L1001" s="1">
        <f t="shared" si="80"/>
        <v>1</v>
      </c>
      <c r="M1001" s="1">
        <f t="shared" si="80"/>
        <v>0</v>
      </c>
    </row>
    <row r="1002" spans="2:13" x14ac:dyDescent="0.25">
      <c r="B1002">
        <v>1</v>
      </c>
      <c r="C1002">
        <v>58</v>
      </c>
      <c r="D1002">
        <v>12.35</v>
      </c>
      <c r="E1002">
        <v>675</v>
      </c>
      <c r="F1002">
        <v>0</v>
      </c>
      <c r="H1002">
        <f t="shared" si="77"/>
        <v>1.3937665122777094</v>
      </c>
      <c r="I1002">
        <f t="shared" si="78"/>
        <v>0.80119286465564554</v>
      </c>
      <c r="J1002">
        <f t="shared" si="79"/>
        <v>-1.6154200933295508</v>
      </c>
      <c r="K1002" s="1">
        <f t="shared" si="80"/>
        <v>1</v>
      </c>
      <c r="L1002" s="1">
        <f t="shared" si="80"/>
        <v>1</v>
      </c>
      <c r="M1002" s="1">
        <f t="shared" si="80"/>
        <v>0</v>
      </c>
    </row>
    <row r="1003" spans="2:13" x14ac:dyDescent="0.25">
      <c r="B1003">
        <v>0</v>
      </c>
      <c r="C1003">
        <v>35.167000000000002</v>
      </c>
      <c r="D1003">
        <v>27.5</v>
      </c>
      <c r="E1003">
        <v>700</v>
      </c>
      <c r="F1003">
        <v>0</v>
      </c>
      <c r="H1003">
        <f t="shared" si="77"/>
        <v>1.4247551045353379</v>
      </c>
      <c r="I1003">
        <f t="shared" si="78"/>
        <v>0.80608278462022309</v>
      </c>
      <c r="J1003">
        <f t="shared" si="79"/>
        <v>-1.6403239358382766</v>
      </c>
      <c r="K1003" s="1">
        <f t="shared" si="80"/>
        <v>1</v>
      </c>
      <c r="L1003" s="1">
        <f t="shared" si="80"/>
        <v>1</v>
      </c>
      <c r="M1003" s="1">
        <f t="shared" si="80"/>
        <v>0</v>
      </c>
    </row>
    <row r="1004" spans="2:13" x14ac:dyDescent="0.25">
      <c r="B1004">
        <v>0</v>
      </c>
      <c r="C1004">
        <v>45</v>
      </c>
      <c r="D1004">
        <v>17.39</v>
      </c>
      <c r="E1004">
        <v>675</v>
      </c>
      <c r="F1004">
        <v>0</v>
      </c>
      <c r="H1004">
        <f t="shared" si="77"/>
        <v>1.1952129070412933</v>
      </c>
      <c r="I1004">
        <f t="shared" si="78"/>
        <v>0.76767209180800111</v>
      </c>
      <c r="J1004">
        <f t="shared" si="79"/>
        <v>-1.4596055078424164</v>
      </c>
      <c r="K1004" s="1">
        <f t="shared" si="80"/>
        <v>1</v>
      </c>
      <c r="L1004" s="1">
        <f t="shared" si="80"/>
        <v>0</v>
      </c>
      <c r="M1004" s="1">
        <f t="shared" si="80"/>
        <v>0</v>
      </c>
    </row>
    <row r="1005" spans="2:13" x14ac:dyDescent="0.25">
      <c r="B1005">
        <v>0</v>
      </c>
      <c r="C1005">
        <v>90</v>
      </c>
      <c r="D1005">
        <v>13.41</v>
      </c>
      <c r="E1005">
        <v>685</v>
      </c>
      <c r="F1005">
        <v>0</v>
      </c>
      <c r="H1005">
        <f t="shared" si="77"/>
        <v>1.4969957366795521</v>
      </c>
      <c r="I1005">
        <f t="shared" si="78"/>
        <v>0.81712597340929949</v>
      </c>
      <c r="J1005">
        <f t="shared" si="79"/>
        <v>-1.6989577424683155</v>
      </c>
      <c r="K1005" s="1">
        <f t="shared" si="80"/>
        <v>1</v>
      </c>
      <c r="L1005" s="1">
        <f t="shared" si="80"/>
        <v>1</v>
      </c>
      <c r="M1005" s="1">
        <f t="shared" si="80"/>
        <v>0</v>
      </c>
    </row>
    <row r="1006" spans="2:13" x14ac:dyDescent="0.25">
      <c r="B1006">
        <v>1</v>
      </c>
      <c r="C1006">
        <v>74</v>
      </c>
      <c r="D1006">
        <v>22.88</v>
      </c>
      <c r="E1006">
        <v>670</v>
      </c>
      <c r="F1006">
        <v>0</v>
      </c>
      <c r="H1006">
        <f t="shared" si="77"/>
        <v>1.3913971982287716</v>
      </c>
      <c r="I1006">
        <f t="shared" si="78"/>
        <v>0.80081520421220853</v>
      </c>
      <c r="J1006">
        <f t="shared" si="79"/>
        <v>-1.6135222631111532</v>
      </c>
      <c r="K1006" s="1">
        <f t="shared" si="80"/>
        <v>1</v>
      </c>
      <c r="L1006" s="1">
        <f t="shared" si="80"/>
        <v>1</v>
      </c>
      <c r="M1006" s="1">
        <f t="shared" si="80"/>
        <v>0</v>
      </c>
    </row>
    <row r="1007" spans="2:13" x14ac:dyDescent="0.25">
      <c r="B1007">
        <v>1</v>
      </c>
      <c r="C1007">
        <v>43</v>
      </c>
      <c r="D1007">
        <v>28.44</v>
      </c>
      <c r="E1007">
        <v>720</v>
      </c>
      <c r="F1007">
        <v>0</v>
      </c>
      <c r="H1007">
        <f t="shared" si="77"/>
        <v>1.8203950124039254</v>
      </c>
      <c r="I1007">
        <f t="shared" si="78"/>
        <v>0.86061351864308344</v>
      </c>
      <c r="J1007">
        <f t="shared" si="79"/>
        <v>-1.9705047627118608</v>
      </c>
      <c r="K1007" s="1">
        <f t="shared" si="80"/>
        <v>1</v>
      </c>
      <c r="L1007" s="1">
        <f t="shared" si="80"/>
        <v>1</v>
      </c>
      <c r="M1007" s="1">
        <f t="shared" si="80"/>
        <v>1</v>
      </c>
    </row>
    <row r="1008" spans="2:13" x14ac:dyDescent="0.25">
      <c r="B1008">
        <v>0</v>
      </c>
      <c r="C1008">
        <v>55.5</v>
      </c>
      <c r="D1008">
        <v>14.23</v>
      </c>
      <c r="E1008">
        <v>725</v>
      </c>
      <c r="F1008">
        <v>0</v>
      </c>
      <c r="H1008">
        <f t="shared" si="77"/>
        <v>1.80443171635486</v>
      </c>
      <c r="I1008">
        <f t="shared" si="78"/>
        <v>0.85868754923003809</v>
      </c>
      <c r="J1008">
        <f t="shared" si="79"/>
        <v>-1.9567818773211032</v>
      </c>
      <c r="K1008" s="1">
        <f t="shared" si="80"/>
        <v>1</v>
      </c>
      <c r="L1008" s="1">
        <f t="shared" si="80"/>
        <v>1</v>
      </c>
      <c r="M1008" s="1">
        <f t="shared" si="80"/>
        <v>1</v>
      </c>
    </row>
    <row r="1009" spans="2:13" x14ac:dyDescent="0.25">
      <c r="B1009">
        <v>0</v>
      </c>
      <c r="C1009">
        <v>35</v>
      </c>
      <c r="D1009">
        <v>22.43</v>
      </c>
      <c r="E1009">
        <v>695</v>
      </c>
      <c r="F1009">
        <v>0</v>
      </c>
      <c r="H1009">
        <f t="shared" si="77"/>
        <v>1.3735066082503948</v>
      </c>
      <c r="I1009">
        <f t="shared" si="78"/>
        <v>0.79794610813114597</v>
      </c>
      <c r="J1009">
        <f t="shared" si="79"/>
        <v>-1.5992208257334668</v>
      </c>
      <c r="K1009" s="1">
        <f t="shared" si="80"/>
        <v>1</v>
      </c>
      <c r="L1009" s="1">
        <f t="shared" si="80"/>
        <v>0</v>
      </c>
      <c r="M1009" s="1">
        <f t="shared" si="80"/>
        <v>0</v>
      </c>
    </row>
    <row r="1010" spans="2:13" x14ac:dyDescent="0.25">
      <c r="B1010">
        <v>1</v>
      </c>
      <c r="C1010">
        <v>55</v>
      </c>
      <c r="D1010">
        <v>12.9</v>
      </c>
      <c r="E1010">
        <v>670</v>
      </c>
      <c r="F1010">
        <v>0</v>
      </c>
      <c r="H1010">
        <f t="shared" si="77"/>
        <v>1.324573721723298</v>
      </c>
      <c r="I1010">
        <f t="shared" si="78"/>
        <v>0.78994164817717427</v>
      </c>
      <c r="J1010">
        <f t="shared" si="79"/>
        <v>-1.5603699210392468</v>
      </c>
      <c r="K1010" s="1">
        <f t="shared" si="80"/>
        <v>1</v>
      </c>
      <c r="L1010" s="1">
        <f t="shared" si="80"/>
        <v>0</v>
      </c>
      <c r="M1010" s="1">
        <f t="shared" si="80"/>
        <v>0</v>
      </c>
    </row>
    <row r="1011" spans="2:13" x14ac:dyDescent="0.25">
      <c r="B1011">
        <v>1</v>
      </c>
      <c r="C1011">
        <v>1000</v>
      </c>
      <c r="D1011">
        <v>1.96</v>
      </c>
      <c r="E1011">
        <v>730</v>
      </c>
      <c r="F1011">
        <v>0</v>
      </c>
      <c r="H1011">
        <f t="shared" si="77"/>
        <v>5.8928070584639487</v>
      </c>
      <c r="I1011">
        <f t="shared" si="78"/>
        <v>0.99724837182625925</v>
      </c>
      <c r="J1011">
        <f t="shared" si="79"/>
        <v>-5.8955624793254566</v>
      </c>
      <c r="K1011" s="1">
        <f t="shared" si="80"/>
        <v>1</v>
      </c>
      <c r="L1011" s="1">
        <f t="shared" si="80"/>
        <v>1</v>
      </c>
      <c r="M1011" s="1">
        <f t="shared" si="80"/>
        <v>1</v>
      </c>
    </row>
    <row r="1012" spans="2:13" x14ac:dyDescent="0.25">
      <c r="B1012">
        <v>1</v>
      </c>
      <c r="C1012">
        <v>84</v>
      </c>
      <c r="D1012">
        <v>21.76</v>
      </c>
      <c r="E1012">
        <v>720</v>
      </c>
      <c r="F1012">
        <v>0</v>
      </c>
      <c r="H1012">
        <f t="shared" si="77"/>
        <v>1.9962722231603136</v>
      </c>
      <c r="I1012">
        <f t="shared" si="78"/>
        <v>0.88040512939437454</v>
      </c>
      <c r="J1012">
        <f t="shared" si="79"/>
        <v>-2.1236453262981492</v>
      </c>
      <c r="K1012" s="1">
        <f t="shared" si="80"/>
        <v>1</v>
      </c>
      <c r="L1012" s="1">
        <f t="shared" si="80"/>
        <v>1</v>
      </c>
      <c r="M1012" s="1">
        <f t="shared" si="80"/>
        <v>1</v>
      </c>
    </row>
    <row r="1013" spans="2:13" x14ac:dyDescent="0.25">
      <c r="B1013">
        <v>1</v>
      </c>
      <c r="C1013">
        <v>54</v>
      </c>
      <c r="D1013">
        <v>9.9499999999999993</v>
      </c>
      <c r="E1013">
        <v>670</v>
      </c>
      <c r="F1013">
        <v>0</v>
      </c>
      <c r="H1013">
        <f t="shared" si="77"/>
        <v>1.3237790617590246</v>
      </c>
      <c r="I1013">
        <f t="shared" si="78"/>
        <v>0.78980975681579857</v>
      </c>
      <c r="J1013">
        <f t="shared" si="79"/>
        <v>-1.5597422384376962</v>
      </c>
      <c r="K1013" s="1">
        <f t="shared" si="80"/>
        <v>1</v>
      </c>
      <c r="L1013" s="1">
        <f t="shared" si="80"/>
        <v>0</v>
      </c>
      <c r="M1013" s="1">
        <f t="shared" si="80"/>
        <v>0</v>
      </c>
    </row>
    <row r="1014" spans="2:13" x14ac:dyDescent="0.25">
      <c r="B1014">
        <v>0</v>
      </c>
      <c r="C1014">
        <v>25</v>
      </c>
      <c r="D1014">
        <v>20.93</v>
      </c>
      <c r="E1014">
        <v>725</v>
      </c>
      <c r="F1014">
        <v>0</v>
      </c>
      <c r="H1014">
        <f t="shared" si="77"/>
        <v>1.6716530571147983</v>
      </c>
      <c r="I1014">
        <f t="shared" si="78"/>
        <v>0.84179609215423568</v>
      </c>
      <c r="J1014">
        <f t="shared" si="79"/>
        <v>-1.8438705220209006</v>
      </c>
      <c r="K1014" s="1">
        <f t="shared" si="80"/>
        <v>1</v>
      </c>
      <c r="L1014" s="1">
        <f t="shared" si="80"/>
        <v>1</v>
      </c>
      <c r="M1014" s="1">
        <f t="shared" si="80"/>
        <v>0</v>
      </c>
    </row>
    <row r="1015" spans="2:13" x14ac:dyDescent="0.25">
      <c r="B1015">
        <v>0</v>
      </c>
      <c r="C1015">
        <v>53</v>
      </c>
      <c r="D1015">
        <v>25.84</v>
      </c>
      <c r="E1015">
        <v>660</v>
      </c>
      <c r="F1015">
        <v>0</v>
      </c>
      <c r="H1015">
        <f t="shared" si="77"/>
        <v>1.0498148211249179</v>
      </c>
      <c r="I1015">
        <f t="shared" si="78"/>
        <v>0.74073933816992577</v>
      </c>
      <c r="J1015">
        <f t="shared" si="79"/>
        <v>-1.3499213070476488</v>
      </c>
      <c r="K1015" s="1">
        <f t="shared" si="80"/>
        <v>0</v>
      </c>
      <c r="L1015" s="1">
        <f t="shared" si="80"/>
        <v>0</v>
      </c>
      <c r="M1015" s="1">
        <f t="shared" si="80"/>
        <v>0</v>
      </c>
    </row>
    <row r="1016" spans="2:13" x14ac:dyDescent="0.25">
      <c r="B1016">
        <v>1</v>
      </c>
      <c r="C1016">
        <v>52</v>
      </c>
      <c r="D1016">
        <v>19.98</v>
      </c>
      <c r="E1016">
        <v>750</v>
      </c>
      <c r="F1016">
        <v>0</v>
      </c>
      <c r="H1016">
        <f t="shared" si="77"/>
        <v>2.20438426566401</v>
      </c>
      <c r="I1016">
        <f t="shared" si="78"/>
        <v>0.90064252908158626</v>
      </c>
      <c r="J1016">
        <f t="shared" si="79"/>
        <v>-2.3090311148405882</v>
      </c>
      <c r="K1016" s="1">
        <f t="shared" si="80"/>
        <v>1</v>
      </c>
      <c r="L1016" s="1">
        <f t="shared" si="80"/>
        <v>1</v>
      </c>
      <c r="M1016" s="1">
        <f t="shared" si="80"/>
        <v>1</v>
      </c>
    </row>
    <row r="1017" spans="2:13" x14ac:dyDescent="0.25">
      <c r="B1017">
        <v>0</v>
      </c>
      <c r="C1017">
        <v>52</v>
      </c>
      <c r="D1017">
        <v>24.12</v>
      </c>
      <c r="E1017">
        <v>675</v>
      </c>
      <c r="F1017">
        <v>0</v>
      </c>
      <c r="H1017">
        <f t="shared" si="77"/>
        <v>1.2164041598627318</v>
      </c>
      <c r="I1017">
        <f t="shared" si="78"/>
        <v>0.77143012936463884</v>
      </c>
      <c r="J1017">
        <f t="shared" si="79"/>
        <v>-1.4759133358031016</v>
      </c>
      <c r="K1017" s="1">
        <f t="shared" si="80"/>
        <v>1</v>
      </c>
      <c r="L1017" s="1">
        <f t="shared" si="80"/>
        <v>0</v>
      </c>
      <c r="M1017" s="1">
        <f t="shared" si="80"/>
        <v>0</v>
      </c>
    </row>
    <row r="1018" spans="2:13" x14ac:dyDescent="0.25">
      <c r="B1018">
        <v>0</v>
      </c>
      <c r="C1018">
        <v>71</v>
      </c>
      <c r="D1018">
        <v>21.33</v>
      </c>
      <c r="E1018">
        <v>670</v>
      </c>
      <c r="F1018">
        <v>0</v>
      </c>
      <c r="H1018">
        <f t="shared" si="77"/>
        <v>1.2413101184649298</v>
      </c>
      <c r="I1018">
        <f t="shared" si="78"/>
        <v>0.77579197701854041</v>
      </c>
      <c r="J1018">
        <f t="shared" si="79"/>
        <v>-1.4951809840536578</v>
      </c>
      <c r="K1018" s="1">
        <f t="shared" si="80"/>
        <v>1</v>
      </c>
      <c r="L1018" s="1">
        <f t="shared" si="80"/>
        <v>0</v>
      </c>
      <c r="M1018" s="1">
        <f t="shared" si="80"/>
        <v>0</v>
      </c>
    </row>
    <row r="1019" spans="2:13" x14ac:dyDescent="0.25">
      <c r="B1019">
        <v>0</v>
      </c>
      <c r="C1019">
        <v>46.5</v>
      </c>
      <c r="D1019">
        <v>12.22</v>
      </c>
      <c r="E1019">
        <v>675</v>
      </c>
      <c r="F1019">
        <v>0</v>
      </c>
      <c r="H1019">
        <f t="shared" si="77"/>
        <v>1.2071776508900953</v>
      </c>
      <c r="I1019">
        <f t="shared" si="78"/>
        <v>0.76979918596378805</v>
      </c>
      <c r="J1019">
        <f t="shared" si="79"/>
        <v>-1.4688032464876968</v>
      </c>
      <c r="K1019" s="1">
        <f t="shared" si="80"/>
        <v>1</v>
      </c>
      <c r="L1019" s="1">
        <f t="shared" si="80"/>
        <v>0</v>
      </c>
      <c r="M1019" s="1">
        <f t="shared" si="80"/>
        <v>0</v>
      </c>
    </row>
    <row r="1020" spans="2:13" x14ac:dyDescent="0.25">
      <c r="B1020">
        <v>0</v>
      </c>
      <c r="C1020">
        <v>70</v>
      </c>
      <c r="D1020">
        <v>15.86</v>
      </c>
      <c r="E1020">
        <v>665</v>
      </c>
      <c r="F1020">
        <v>0</v>
      </c>
      <c r="H1020">
        <f t="shared" si="77"/>
        <v>1.1870897876531874</v>
      </c>
      <c r="I1020">
        <f t="shared" si="78"/>
        <v>0.76622017107721385</v>
      </c>
      <c r="J1020">
        <f t="shared" si="79"/>
        <v>-1.4533755085899902</v>
      </c>
      <c r="K1020" s="1">
        <f t="shared" si="80"/>
        <v>1</v>
      </c>
      <c r="L1020" s="1">
        <f t="shared" si="80"/>
        <v>0</v>
      </c>
      <c r="M1020" s="1">
        <f t="shared" si="80"/>
        <v>0</v>
      </c>
    </row>
    <row r="1021" spans="2:13" x14ac:dyDescent="0.25">
      <c r="B1021">
        <v>1</v>
      </c>
      <c r="C1021">
        <v>47.17</v>
      </c>
      <c r="D1021">
        <v>18.78</v>
      </c>
      <c r="E1021">
        <v>670</v>
      </c>
      <c r="F1021">
        <v>0</v>
      </c>
      <c r="H1021">
        <f t="shared" si="77"/>
        <v>1.2858160210232086</v>
      </c>
      <c r="I1021">
        <f t="shared" si="78"/>
        <v>0.78343816542756695</v>
      </c>
      <c r="J1021">
        <f t="shared" si="79"/>
        <v>-1.5298791622840411</v>
      </c>
      <c r="K1021" s="1">
        <f t="shared" si="80"/>
        <v>1</v>
      </c>
      <c r="L1021" s="1">
        <f t="shared" si="80"/>
        <v>0</v>
      </c>
      <c r="M1021" s="1">
        <f t="shared" si="80"/>
        <v>0</v>
      </c>
    </row>
    <row r="1022" spans="2:13" x14ac:dyDescent="0.25">
      <c r="B1022">
        <v>1</v>
      </c>
      <c r="C1022">
        <v>38</v>
      </c>
      <c r="D1022">
        <v>24.76</v>
      </c>
      <c r="E1022">
        <v>675</v>
      </c>
      <c r="F1022">
        <v>0</v>
      </c>
      <c r="H1022">
        <f t="shared" si="77"/>
        <v>1.2976979762366616</v>
      </c>
      <c r="I1022">
        <f t="shared" si="78"/>
        <v>0.78544730128985196</v>
      </c>
      <c r="J1022">
        <f t="shared" si="79"/>
        <v>-1.5391998891564638</v>
      </c>
      <c r="K1022" s="1">
        <f t="shared" si="80"/>
        <v>1</v>
      </c>
      <c r="L1022" s="1">
        <f t="shared" si="80"/>
        <v>0</v>
      </c>
      <c r="M1022" s="1">
        <f t="shared" si="80"/>
        <v>0</v>
      </c>
    </row>
    <row r="1023" spans="2:13" x14ac:dyDescent="0.25">
      <c r="B1023">
        <v>1</v>
      </c>
      <c r="C1023">
        <v>57</v>
      </c>
      <c r="D1023">
        <v>18.760000000000002</v>
      </c>
      <c r="E1023">
        <v>675</v>
      </c>
      <c r="F1023">
        <v>0</v>
      </c>
      <c r="H1023">
        <f t="shared" si="77"/>
        <v>1.3824629438687879</v>
      </c>
      <c r="I1023">
        <f t="shared" si="78"/>
        <v>0.79938626855223216</v>
      </c>
      <c r="J1023">
        <f t="shared" si="79"/>
        <v>-1.6063739539138355</v>
      </c>
      <c r="K1023" s="1">
        <f t="shared" si="80"/>
        <v>1</v>
      </c>
      <c r="L1023" s="1">
        <f t="shared" si="80"/>
        <v>0</v>
      </c>
      <c r="M1023" s="1">
        <f t="shared" si="80"/>
        <v>0</v>
      </c>
    </row>
    <row r="1024" spans="2:13" x14ac:dyDescent="0.25">
      <c r="B1024">
        <v>0</v>
      </c>
      <c r="C1024">
        <v>30</v>
      </c>
      <c r="D1024">
        <v>17.559999999999999</v>
      </c>
      <c r="E1024">
        <v>685</v>
      </c>
      <c r="F1024">
        <v>0</v>
      </c>
      <c r="H1024">
        <f t="shared" si="77"/>
        <v>1.2459305870338637</v>
      </c>
      <c r="I1024">
        <f t="shared" si="78"/>
        <v>0.77659463146842245</v>
      </c>
      <c r="J1024">
        <f t="shared" si="79"/>
        <v>-1.4987673616081247</v>
      </c>
      <c r="K1024" s="1">
        <f t="shared" si="80"/>
        <v>1</v>
      </c>
      <c r="L1024" s="1">
        <f t="shared" si="80"/>
        <v>0</v>
      </c>
      <c r="M1024" s="1">
        <f t="shared" si="80"/>
        <v>0</v>
      </c>
    </row>
    <row r="1025" spans="2:13" x14ac:dyDescent="0.25">
      <c r="B1025">
        <v>0</v>
      </c>
      <c r="C1025">
        <v>90</v>
      </c>
      <c r="D1025">
        <v>25.53</v>
      </c>
      <c r="E1025">
        <v>710</v>
      </c>
      <c r="F1025">
        <v>0</v>
      </c>
      <c r="H1025">
        <f t="shared" si="77"/>
        <v>1.7646630092986717</v>
      </c>
      <c r="I1025">
        <f t="shared" si="78"/>
        <v>0.85379270782598238</v>
      </c>
      <c r="J1025">
        <f t="shared" si="79"/>
        <v>-1.9227298548390725</v>
      </c>
      <c r="K1025" s="1">
        <f t="shared" si="80"/>
        <v>1</v>
      </c>
      <c r="L1025" s="1">
        <f t="shared" si="80"/>
        <v>1</v>
      </c>
      <c r="M1025" s="1">
        <f t="shared" si="80"/>
        <v>1</v>
      </c>
    </row>
    <row r="1026" spans="2:13" x14ac:dyDescent="0.25">
      <c r="B1026">
        <v>1</v>
      </c>
      <c r="C1026">
        <v>250</v>
      </c>
      <c r="D1026">
        <v>15.25</v>
      </c>
      <c r="E1026">
        <v>715</v>
      </c>
      <c r="F1026">
        <v>0</v>
      </c>
      <c r="H1026">
        <f t="shared" si="77"/>
        <v>2.6290488895058965</v>
      </c>
      <c r="I1026">
        <f t="shared" si="78"/>
        <v>0.93270787857820181</v>
      </c>
      <c r="J1026">
        <f t="shared" si="79"/>
        <v>-2.6987121157251659</v>
      </c>
      <c r="K1026" s="1">
        <f t="shared" si="80"/>
        <v>1</v>
      </c>
      <c r="L1026" s="1">
        <f t="shared" si="80"/>
        <v>1</v>
      </c>
      <c r="M1026" s="1">
        <f t="shared" si="80"/>
        <v>1</v>
      </c>
    </row>
    <row r="1027" spans="2:13" x14ac:dyDescent="0.25">
      <c r="B1027">
        <v>1</v>
      </c>
      <c r="C1027">
        <v>53</v>
      </c>
      <c r="D1027">
        <v>16.46</v>
      </c>
      <c r="E1027">
        <v>660</v>
      </c>
      <c r="F1027">
        <v>0</v>
      </c>
      <c r="H1027">
        <f t="shared" si="77"/>
        <v>1.1998532339836405</v>
      </c>
      <c r="I1027">
        <f t="shared" si="78"/>
        <v>0.76849867361167945</v>
      </c>
      <c r="J1027">
        <f t="shared" si="79"/>
        <v>-1.4631696759330803</v>
      </c>
      <c r="K1027" s="1">
        <f t="shared" si="80"/>
        <v>1</v>
      </c>
      <c r="L1027" s="1">
        <f t="shared" si="80"/>
        <v>0</v>
      </c>
      <c r="M1027" s="1">
        <f t="shared" si="80"/>
        <v>0</v>
      </c>
    </row>
    <row r="1028" spans="2:13" x14ac:dyDescent="0.25">
      <c r="B1028">
        <v>0</v>
      </c>
      <c r="C1028">
        <v>180</v>
      </c>
      <c r="D1028">
        <v>4.91</v>
      </c>
      <c r="E1028">
        <v>685</v>
      </c>
      <c r="F1028">
        <v>0</v>
      </c>
      <c r="H1028">
        <f t="shared" si="77"/>
        <v>1.8761477097283832</v>
      </c>
      <c r="I1028">
        <f t="shared" si="78"/>
        <v>0.86716801750431538</v>
      </c>
      <c r="J1028">
        <f t="shared" si="79"/>
        <v>-2.0186702388893676</v>
      </c>
      <c r="K1028" s="1">
        <f t="shared" si="80"/>
        <v>1</v>
      </c>
      <c r="L1028" s="1">
        <f t="shared" si="80"/>
        <v>1</v>
      </c>
      <c r="M1028" s="1">
        <f t="shared" si="80"/>
        <v>1</v>
      </c>
    </row>
    <row r="1029" spans="2:13" x14ac:dyDescent="0.25">
      <c r="B1029">
        <v>1</v>
      </c>
      <c r="C1029">
        <v>47</v>
      </c>
      <c r="D1029">
        <v>28.58</v>
      </c>
      <c r="E1029">
        <v>675</v>
      </c>
      <c r="F1029">
        <v>0</v>
      </c>
      <c r="H1029">
        <f t="shared" si="77"/>
        <v>1.3303699467855079</v>
      </c>
      <c r="I1029">
        <f t="shared" si="78"/>
        <v>0.79090182173880164</v>
      </c>
      <c r="J1029">
        <f t="shared" si="79"/>
        <v>-1.5649513848705403</v>
      </c>
      <c r="K1029" s="1">
        <f t="shared" si="80"/>
        <v>1</v>
      </c>
      <c r="L1029" s="1">
        <f t="shared" si="80"/>
        <v>0</v>
      </c>
      <c r="M1029" s="1">
        <f t="shared" si="80"/>
        <v>0</v>
      </c>
    </row>
    <row r="1030" spans="2:13" x14ac:dyDescent="0.25">
      <c r="B1030">
        <v>1</v>
      </c>
      <c r="C1030">
        <v>26.318359999999998</v>
      </c>
      <c r="D1030">
        <v>33.39</v>
      </c>
      <c r="E1030">
        <v>660</v>
      </c>
      <c r="F1030">
        <v>0</v>
      </c>
      <c r="H1030">
        <f t="shared" si="77"/>
        <v>1.0712699744637915</v>
      </c>
      <c r="I1030">
        <f t="shared" si="78"/>
        <v>0.74483835482304139</v>
      </c>
      <c r="J1030">
        <f t="shared" si="79"/>
        <v>-1.3658580320003919</v>
      </c>
      <c r="K1030" s="1">
        <f t="shared" si="80"/>
        <v>0</v>
      </c>
      <c r="L1030" s="1">
        <f t="shared" si="80"/>
        <v>0</v>
      </c>
      <c r="M1030" s="1">
        <f t="shared" si="80"/>
        <v>0</v>
      </c>
    </row>
    <row r="1031" spans="2:13" x14ac:dyDescent="0.25">
      <c r="B1031">
        <v>1</v>
      </c>
      <c r="C1031">
        <v>59.982959999999999</v>
      </c>
      <c r="D1031">
        <v>32.159999999999997</v>
      </c>
      <c r="E1031">
        <v>680</v>
      </c>
      <c r="F1031">
        <v>0</v>
      </c>
      <c r="H1031">
        <f t="shared" ref="H1031:H1094" si="81">$A$2+SUMPRODUCT(B1031:E1031,$B$2:$E$2)</f>
        <v>1.4359234397194891</v>
      </c>
      <c r="I1031">
        <f t="shared" ref="I1031:I1094" si="82">IF(H1031&gt;-100, 1/(1+EXP(-H1031)),0.0001)</f>
        <v>0.80782257881427111</v>
      </c>
      <c r="J1031">
        <f t="shared" ref="J1031:J1094" si="83">IF(F1031=0,IF(I1031&lt;0.9999,LN(1-I1031),-9.21),LN(I1031))</f>
        <v>-1.6493362649673033</v>
      </c>
      <c r="K1031" s="1">
        <f t="shared" ref="K1031:M1094" si="84">IF($I1031&gt;K$3,1,0)</f>
        <v>1</v>
      </c>
      <c r="L1031" s="1">
        <f t="shared" si="84"/>
        <v>1</v>
      </c>
      <c r="M1031" s="1">
        <f t="shared" si="84"/>
        <v>0</v>
      </c>
    </row>
    <row r="1032" spans="2:13" x14ac:dyDescent="0.25">
      <c r="B1032">
        <v>0</v>
      </c>
      <c r="C1032">
        <v>45</v>
      </c>
      <c r="D1032">
        <v>13.68</v>
      </c>
      <c r="E1032">
        <v>690</v>
      </c>
      <c r="F1032">
        <v>0</v>
      </c>
      <c r="H1032">
        <f t="shared" si="81"/>
        <v>1.3681432740891672</v>
      </c>
      <c r="I1032">
        <f t="shared" si="82"/>
        <v>0.79708000592357531</v>
      </c>
      <c r="J1032">
        <f t="shared" si="83"/>
        <v>-1.5949434954753263</v>
      </c>
      <c r="K1032" s="1">
        <f t="shared" si="84"/>
        <v>1</v>
      </c>
      <c r="L1032" s="1">
        <f t="shared" si="84"/>
        <v>0</v>
      </c>
      <c r="M1032" s="1">
        <f t="shared" si="84"/>
        <v>0</v>
      </c>
    </row>
    <row r="1033" spans="2:13" x14ac:dyDescent="0.25">
      <c r="B1033">
        <v>0</v>
      </c>
      <c r="C1033">
        <v>30.5</v>
      </c>
      <c r="D1033">
        <v>34.75</v>
      </c>
      <c r="E1033">
        <v>670</v>
      </c>
      <c r="F1033">
        <v>0</v>
      </c>
      <c r="H1033">
        <f t="shared" si="81"/>
        <v>1.0599189766905628</v>
      </c>
      <c r="I1033">
        <f t="shared" si="82"/>
        <v>0.74267506133852323</v>
      </c>
      <c r="J1033">
        <f t="shared" si="83"/>
        <v>-1.3574156399393986</v>
      </c>
      <c r="K1033" s="1">
        <f t="shared" si="84"/>
        <v>0</v>
      </c>
      <c r="L1033" s="1">
        <f t="shared" si="84"/>
        <v>0</v>
      </c>
      <c r="M1033" s="1">
        <f t="shared" si="84"/>
        <v>0</v>
      </c>
    </row>
    <row r="1034" spans="2:13" x14ac:dyDescent="0.25">
      <c r="B1034">
        <v>0</v>
      </c>
      <c r="C1034">
        <v>66.099999999999994</v>
      </c>
      <c r="D1034">
        <v>26.92</v>
      </c>
      <c r="E1034">
        <v>665</v>
      </c>
      <c r="F1034">
        <v>0</v>
      </c>
      <c r="H1034">
        <f t="shared" si="81"/>
        <v>1.1586558361158694</v>
      </c>
      <c r="I1034">
        <f t="shared" si="82"/>
        <v>0.76108838747011054</v>
      </c>
      <c r="J1034">
        <f t="shared" si="83"/>
        <v>-1.4316616175023373</v>
      </c>
      <c r="K1034" s="1">
        <f t="shared" si="84"/>
        <v>1</v>
      </c>
      <c r="L1034" s="1">
        <f t="shared" si="84"/>
        <v>0</v>
      </c>
      <c r="M1034" s="1">
        <f t="shared" si="84"/>
        <v>0</v>
      </c>
    </row>
    <row r="1035" spans="2:13" x14ac:dyDescent="0.25">
      <c r="B1035">
        <v>1</v>
      </c>
      <c r="C1035">
        <v>111</v>
      </c>
      <c r="D1035">
        <v>5.89</v>
      </c>
      <c r="E1035">
        <v>705</v>
      </c>
      <c r="F1035">
        <v>0</v>
      </c>
      <c r="H1035">
        <f t="shared" si="81"/>
        <v>1.9562078231138793</v>
      </c>
      <c r="I1035">
        <f t="shared" si="82"/>
        <v>0.8761219655721294</v>
      </c>
      <c r="J1035">
        <f t="shared" si="83"/>
        <v>-2.088457790746066</v>
      </c>
      <c r="K1035" s="1">
        <f t="shared" si="84"/>
        <v>1</v>
      </c>
      <c r="L1035" s="1">
        <f t="shared" si="84"/>
        <v>1</v>
      </c>
      <c r="M1035" s="1">
        <f t="shared" si="84"/>
        <v>1</v>
      </c>
    </row>
    <row r="1036" spans="2:13" x14ac:dyDescent="0.25">
      <c r="B1036">
        <v>1</v>
      </c>
      <c r="C1036">
        <v>53</v>
      </c>
      <c r="D1036">
        <v>35.42</v>
      </c>
      <c r="E1036">
        <v>675</v>
      </c>
      <c r="F1036">
        <v>0</v>
      </c>
      <c r="H1036">
        <f t="shared" si="81"/>
        <v>1.3473309349588467</v>
      </c>
      <c r="I1036">
        <f t="shared" si="82"/>
        <v>0.79369292615516307</v>
      </c>
      <c r="J1036">
        <f t="shared" si="83"/>
        <v>-1.57838957037579</v>
      </c>
      <c r="K1036" s="1">
        <f t="shared" si="84"/>
        <v>1</v>
      </c>
      <c r="L1036" s="1">
        <f t="shared" si="84"/>
        <v>0</v>
      </c>
      <c r="M1036" s="1">
        <f t="shared" si="84"/>
        <v>0</v>
      </c>
    </row>
    <row r="1037" spans="2:13" x14ac:dyDescent="0.25">
      <c r="B1037">
        <v>1</v>
      </c>
      <c r="C1037">
        <v>100</v>
      </c>
      <c r="D1037">
        <v>19.440000000000001</v>
      </c>
      <c r="E1037">
        <v>680</v>
      </c>
      <c r="F1037">
        <v>0</v>
      </c>
      <c r="H1037">
        <f t="shared" si="81"/>
        <v>1.6145452568276157</v>
      </c>
      <c r="I1037">
        <f t="shared" si="82"/>
        <v>0.83404147959970343</v>
      </c>
      <c r="J1037">
        <f t="shared" si="83"/>
        <v>-1.7960173989567267</v>
      </c>
      <c r="K1037" s="1">
        <f t="shared" si="84"/>
        <v>1</v>
      </c>
      <c r="L1037" s="1">
        <f t="shared" si="84"/>
        <v>1</v>
      </c>
      <c r="M1037" s="1">
        <f t="shared" si="84"/>
        <v>0</v>
      </c>
    </row>
    <row r="1038" spans="2:13" x14ac:dyDescent="0.25">
      <c r="B1038">
        <v>1</v>
      </c>
      <c r="C1038">
        <v>40</v>
      </c>
      <c r="D1038">
        <v>5.82</v>
      </c>
      <c r="E1038">
        <v>665</v>
      </c>
      <c r="F1038">
        <v>0</v>
      </c>
      <c r="H1038">
        <f t="shared" si="81"/>
        <v>1.2146663377185645</v>
      </c>
      <c r="I1038">
        <f t="shared" si="82"/>
        <v>0.77112356215511257</v>
      </c>
      <c r="J1038">
        <f t="shared" si="83"/>
        <v>-1.4745729937793968</v>
      </c>
      <c r="K1038" s="1">
        <f t="shared" si="84"/>
        <v>1</v>
      </c>
      <c r="L1038" s="1">
        <f t="shared" si="84"/>
        <v>0</v>
      </c>
      <c r="M1038" s="1">
        <f t="shared" si="84"/>
        <v>0</v>
      </c>
    </row>
    <row r="1039" spans="2:13" x14ac:dyDescent="0.25">
      <c r="B1039">
        <v>1</v>
      </c>
      <c r="C1039">
        <v>44</v>
      </c>
      <c r="D1039">
        <v>37.53</v>
      </c>
      <c r="E1039">
        <v>690</v>
      </c>
      <c r="F1039">
        <v>0</v>
      </c>
      <c r="H1039">
        <f t="shared" si="81"/>
        <v>1.4767660539571894</v>
      </c>
      <c r="I1039">
        <f t="shared" si="82"/>
        <v>0.81408361526147155</v>
      </c>
      <c r="J1039">
        <f t="shared" si="83"/>
        <v>-1.6824582507608337</v>
      </c>
      <c r="K1039" s="1">
        <f t="shared" si="84"/>
        <v>1</v>
      </c>
      <c r="L1039" s="1">
        <f t="shared" si="84"/>
        <v>1</v>
      </c>
      <c r="M1039" s="1">
        <f t="shared" si="84"/>
        <v>0</v>
      </c>
    </row>
    <row r="1040" spans="2:13" x14ac:dyDescent="0.25">
      <c r="B1040">
        <v>1</v>
      </c>
      <c r="C1040">
        <v>44</v>
      </c>
      <c r="D1040">
        <v>28.37</v>
      </c>
      <c r="E1040">
        <v>690</v>
      </c>
      <c r="F1040">
        <v>0</v>
      </c>
      <c r="H1040">
        <f t="shared" si="81"/>
        <v>1.4870504130760969</v>
      </c>
      <c r="I1040">
        <f t="shared" si="82"/>
        <v>0.81563514292176897</v>
      </c>
      <c r="J1040">
        <f t="shared" si="83"/>
        <v>-1.6908385658583456</v>
      </c>
      <c r="K1040" s="1">
        <f t="shared" si="84"/>
        <v>1</v>
      </c>
      <c r="L1040" s="1">
        <f t="shared" si="84"/>
        <v>1</v>
      </c>
      <c r="M1040" s="1">
        <f t="shared" si="84"/>
        <v>0</v>
      </c>
    </row>
    <row r="1041" spans="2:13" x14ac:dyDescent="0.25">
      <c r="B1041">
        <v>1</v>
      </c>
      <c r="C1041">
        <v>50</v>
      </c>
      <c r="D1041">
        <v>31.4</v>
      </c>
      <c r="E1041">
        <v>695</v>
      </c>
      <c r="F1041">
        <v>0</v>
      </c>
      <c r="H1041">
        <f t="shared" si="81"/>
        <v>1.5645440582565859</v>
      </c>
      <c r="I1041">
        <f t="shared" si="82"/>
        <v>0.82700442910864813</v>
      </c>
      <c r="J1041">
        <f t="shared" si="83"/>
        <v>-1.7544892865961825</v>
      </c>
      <c r="K1041" s="1">
        <f t="shared" si="84"/>
        <v>1</v>
      </c>
      <c r="L1041" s="1">
        <f t="shared" si="84"/>
        <v>1</v>
      </c>
      <c r="M1041" s="1">
        <f t="shared" si="84"/>
        <v>0</v>
      </c>
    </row>
    <row r="1042" spans="2:13" x14ac:dyDescent="0.25">
      <c r="B1042">
        <v>0</v>
      </c>
      <c r="C1042">
        <v>59</v>
      </c>
      <c r="D1042">
        <v>25.2</v>
      </c>
      <c r="E1042">
        <v>680</v>
      </c>
      <c r="F1042">
        <v>0</v>
      </c>
      <c r="H1042">
        <f t="shared" si="81"/>
        <v>1.3001939234881315</v>
      </c>
      <c r="I1042">
        <f t="shared" si="82"/>
        <v>0.78586761823898044</v>
      </c>
      <c r="J1042">
        <f t="shared" si="83"/>
        <v>-1.5411608488584239</v>
      </c>
      <c r="K1042" s="1">
        <f t="shared" si="84"/>
        <v>1</v>
      </c>
      <c r="L1042" s="1">
        <f t="shared" si="84"/>
        <v>0</v>
      </c>
      <c r="M1042" s="1">
        <f t="shared" si="84"/>
        <v>0</v>
      </c>
    </row>
    <row r="1043" spans="2:13" x14ac:dyDescent="0.25">
      <c r="B1043">
        <v>0</v>
      </c>
      <c r="C1043">
        <v>138</v>
      </c>
      <c r="D1043">
        <v>19.52</v>
      </c>
      <c r="E1043">
        <v>680</v>
      </c>
      <c r="F1043">
        <v>0</v>
      </c>
      <c r="H1043">
        <f t="shared" si="81"/>
        <v>1.6310053633356505</v>
      </c>
      <c r="I1043">
        <f t="shared" si="82"/>
        <v>0.83630731693077265</v>
      </c>
      <c r="J1043">
        <f t="shared" si="83"/>
        <v>-1.8097644927986989</v>
      </c>
      <c r="K1043" s="1">
        <f t="shared" si="84"/>
        <v>1</v>
      </c>
      <c r="L1043" s="1">
        <f t="shared" si="84"/>
        <v>1</v>
      </c>
      <c r="M1043" s="1">
        <f t="shared" si="84"/>
        <v>0</v>
      </c>
    </row>
    <row r="1044" spans="2:13" x14ac:dyDescent="0.25">
      <c r="B1044">
        <v>1</v>
      </c>
      <c r="C1044">
        <v>60</v>
      </c>
      <c r="D1044">
        <v>31.18</v>
      </c>
      <c r="E1044">
        <v>670</v>
      </c>
      <c r="F1044">
        <v>0</v>
      </c>
      <c r="H1044">
        <f t="shared" si="81"/>
        <v>1.3245837259453461</v>
      </c>
      <c r="I1044">
        <f t="shared" si="82"/>
        <v>0.78994330821134628</v>
      </c>
      <c r="J1044">
        <f t="shared" si="83"/>
        <v>-1.5603778237992039</v>
      </c>
      <c r="K1044" s="1">
        <f t="shared" si="84"/>
        <v>1</v>
      </c>
      <c r="L1044" s="1">
        <f t="shared" si="84"/>
        <v>0</v>
      </c>
      <c r="M1044" s="1">
        <f t="shared" si="84"/>
        <v>0</v>
      </c>
    </row>
    <row r="1045" spans="2:13" x14ac:dyDescent="0.25">
      <c r="B1045">
        <v>0</v>
      </c>
      <c r="C1045">
        <v>28</v>
      </c>
      <c r="D1045">
        <v>15.9</v>
      </c>
      <c r="E1045">
        <v>695</v>
      </c>
      <c r="F1045">
        <v>0</v>
      </c>
      <c r="H1045">
        <f t="shared" si="81"/>
        <v>1.3520908061032157</v>
      </c>
      <c r="I1045">
        <f t="shared" si="82"/>
        <v>0.79447123920496798</v>
      </c>
      <c r="J1045">
        <f t="shared" si="83"/>
        <v>-1.5821692996316956</v>
      </c>
      <c r="K1045" s="1">
        <f t="shared" si="84"/>
        <v>1</v>
      </c>
      <c r="L1045" s="1">
        <f t="shared" si="84"/>
        <v>0</v>
      </c>
      <c r="M1045" s="1">
        <f t="shared" si="84"/>
        <v>0</v>
      </c>
    </row>
    <row r="1046" spans="2:13" x14ac:dyDescent="0.25">
      <c r="B1046">
        <v>1</v>
      </c>
      <c r="C1046">
        <v>45.655999999999999</v>
      </c>
      <c r="D1046">
        <v>20.48</v>
      </c>
      <c r="E1046">
        <v>660</v>
      </c>
      <c r="F1046">
        <v>0</v>
      </c>
      <c r="H1046">
        <f t="shared" si="81"/>
        <v>1.1651797285971428</v>
      </c>
      <c r="I1046">
        <f t="shared" si="82"/>
        <v>0.76227262413330421</v>
      </c>
      <c r="J1046">
        <f t="shared" si="83"/>
        <v>-1.4366307414254966</v>
      </c>
      <c r="K1046" s="1">
        <f t="shared" si="84"/>
        <v>1</v>
      </c>
      <c r="L1046" s="1">
        <f t="shared" si="84"/>
        <v>0</v>
      </c>
      <c r="M1046" s="1">
        <f t="shared" si="84"/>
        <v>0</v>
      </c>
    </row>
    <row r="1047" spans="2:13" x14ac:dyDescent="0.25">
      <c r="B1047">
        <v>1</v>
      </c>
      <c r="C1047">
        <v>56</v>
      </c>
      <c r="D1047">
        <v>11.79</v>
      </c>
      <c r="E1047">
        <v>660</v>
      </c>
      <c r="F1047">
        <v>0</v>
      </c>
      <c r="H1047">
        <f t="shared" si="81"/>
        <v>1.2174167482965066</v>
      </c>
      <c r="I1047">
        <f t="shared" si="82"/>
        <v>0.77160862563929988</v>
      </c>
      <c r="J1047">
        <f t="shared" si="83"/>
        <v>-1.4766945674094751</v>
      </c>
      <c r="K1047" s="1">
        <f t="shared" si="84"/>
        <v>1</v>
      </c>
      <c r="L1047" s="1">
        <f t="shared" si="84"/>
        <v>0</v>
      </c>
      <c r="M1047" s="1">
        <f t="shared" si="84"/>
        <v>0</v>
      </c>
    </row>
    <row r="1048" spans="2:13" x14ac:dyDescent="0.25">
      <c r="B1048">
        <v>0</v>
      </c>
      <c r="C1048">
        <v>50</v>
      </c>
      <c r="D1048">
        <v>5.33</v>
      </c>
      <c r="E1048">
        <v>725</v>
      </c>
      <c r="F1048">
        <v>0</v>
      </c>
      <c r="H1048">
        <f t="shared" si="81"/>
        <v>1.7918369674961179</v>
      </c>
      <c r="I1048">
        <f t="shared" si="82"/>
        <v>0.85715234646405192</v>
      </c>
      <c r="J1048">
        <f t="shared" si="83"/>
        <v>-1.9459765765099313</v>
      </c>
      <c r="K1048" s="1">
        <f t="shared" si="84"/>
        <v>1</v>
      </c>
      <c r="L1048" s="1">
        <f t="shared" si="84"/>
        <v>1</v>
      </c>
      <c r="M1048" s="1">
        <f t="shared" si="84"/>
        <v>1</v>
      </c>
    </row>
    <row r="1049" spans="2:13" x14ac:dyDescent="0.25">
      <c r="B1049">
        <v>1</v>
      </c>
      <c r="C1049">
        <v>130</v>
      </c>
      <c r="D1049">
        <v>19.100000000000001</v>
      </c>
      <c r="E1049">
        <v>705</v>
      </c>
      <c r="F1049">
        <v>0</v>
      </c>
      <c r="H1049">
        <f t="shared" si="81"/>
        <v>2.0194048280086454</v>
      </c>
      <c r="I1049">
        <f t="shared" si="82"/>
        <v>0.88281945304531428</v>
      </c>
      <c r="J1049">
        <f t="shared" si="83"/>
        <v>-2.144039397231007</v>
      </c>
      <c r="K1049" s="1">
        <f t="shared" si="84"/>
        <v>1</v>
      </c>
      <c r="L1049" s="1">
        <f t="shared" si="84"/>
        <v>1</v>
      </c>
      <c r="M1049" s="1">
        <f t="shared" si="84"/>
        <v>1</v>
      </c>
    </row>
    <row r="1050" spans="2:13" x14ac:dyDescent="0.25">
      <c r="B1050">
        <v>1</v>
      </c>
      <c r="C1050">
        <v>95</v>
      </c>
      <c r="D1050">
        <v>21.74</v>
      </c>
      <c r="E1050">
        <v>710</v>
      </c>
      <c r="F1050">
        <v>0</v>
      </c>
      <c r="H1050">
        <f t="shared" si="81"/>
        <v>1.9289590810976671</v>
      </c>
      <c r="I1050">
        <f t="shared" si="82"/>
        <v>0.87313416113369602</v>
      </c>
      <c r="J1050">
        <f t="shared" si="83"/>
        <v>-2.0646251377729326</v>
      </c>
      <c r="K1050" s="1">
        <f t="shared" si="84"/>
        <v>1</v>
      </c>
      <c r="L1050" s="1">
        <f t="shared" si="84"/>
        <v>1</v>
      </c>
      <c r="M1050" s="1">
        <f t="shared" si="84"/>
        <v>1</v>
      </c>
    </row>
    <row r="1051" spans="2:13" x14ac:dyDescent="0.25">
      <c r="B1051">
        <v>1</v>
      </c>
      <c r="C1051">
        <v>29</v>
      </c>
      <c r="D1051">
        <v>32.24</v>
      </c>
      <c r="E1051">
        <v>715</v>
      </c>
      <c r="F1051">
        <v>0</v>
      </c>
      <c r="H1051">
        <f t="shared" si="81"/>
        <v>1.7023789075978621</v>
      </c>
      <c r="I1051">
        <f t="shared" si="82"/>
        <v>0.84584517859063046</v>
      </c>
      <c r="J1051">
        <f t="shared" si="83"/>
        <v>-1.8697978477510444</v>
      </c>
      <c r="K1051" s="1">
        <f t="shared" si="84"/>
        <v>1</v>
      </c>
      <c r="L1051" s="1">
        <f t="shared" si="84"/>
        <v>1</v>
      </c>
      <c r="M1051" s="1">
        <f t="shared" si="84"/>
        <v>0</v>
      </c>
    </row>
    <row r="1052" spans="2:13" x14ac:dyDescent="0.25">
      <c r="B1052">
        <v>0</v>
      </c>
      <c r="C1052">
        <v>32</v>
      </c>
      <c r="D1052">
        <v>24.42</v>
      </c>
      <c r="E1052">
        <v>675</v>
      </c>
      <c r="F1052">
        <v>0</v>
      </c>
      <c r="H1052">
        <f t="shared" si="81"/>
        <v>1.1339320854952621</v>
      </c>
      <c r="I1052">
        <f t="shared" si="82"/>
        <v>0.75656382135274025</v>
      </c>
      <c r="J1052">
        <f t="shared" si="83"/>
        <v>-1.4129004708249571</v>
      </c>
      <c r="K1052" s="1">
        <f t="shared" si="84"/>
        <v>1</v>
      </c>
      <c r="L1052" s="1">
        <f t="shared" si="84"/>
        <v>0</v>
      </c>
      <c r="M1052" s="1">
        <f t="shared" si="84"/>
        <v>0</v>
      </c>
    </row>
    <row r="1053" spans="2:13" x14ac:dyDescent="0.25">
      <c r="B1053">
        <v>0</v>
      </c>
      <c r="C1053">
        <v>42</v>
      </c>
      <c r="D1053">
        <v>36.6</v>
      </c>
      <c r="E1053">
        <v>665</v>
      </c>
      <c r="F1053">
        <v>0</v>
      </c>
      <c r="H1053">
        <f t="shared" si="81"/>
        <v>1.0488146720435116</v>
      </c>
      <c r="I1053">
        <f t="shared" si="82"/>
        <v>0.74054721872700568</v>
      </c>
      <c r="J1053">
        <f t="shared" si="83"/>
        <v>-1.3491805533453514</v>
      </c>
      <c r="K1053" s="1">
        <f t="shared" si="84"/>
        <v>0</v>
      </c>
      <c r="L1053" s="1">
        <f t="shared" si="84"/>
        <v>0</v>
      </c>
      <c r="M1053" s="1">
        <f t="shared" si="84"/>
        <v>0</v>
      </c>
    </row>
    <row r="1054" spans="2:13" x14ac:dyDescent="0.25">
      <c r="B1054">
        <v>1</v>
      </c>
      <c r="C1054">
        <v>70</v>
      </c>
      <c r="D1054">
        <v>21.29</v>
      </c>
      <c r="E1054">
        <v>690</v>
      </c>
      <c r="F1054">
        <v>0</v>
      </c>
      <c r="H1054">
        <f t="shared" si="81"/>
        <v>1.6017752846998219</v>
      </c>
      <c r="I1054">
        <f t="shared" si="82"/>
        <v>0.832266359427422</v>
      </c>
      <c r="J1054">
        <f t="shared" si="83"/>
        <v>-1.7853780305531857</v>
      </c>
      <c r="K1054" s="1">
        <f t="shared" si="84"/>
        <v>1</v>
      </c>
      <c r="L1054" s="1">
        <f t="shared" si="84"/>
        <v>1</v>
      </c>
      <c r="M1054" s="1">
        <f t="shared" si="84"/>
        <v>0</v>
      </c>
    </row>
    <row r="1055" spans="2:13" x14ac:dyDescent="0.25">
      <c r="B1055">
        <v>0</v>
      </c>
      <c r="C1055">
        <v>27</v>
      </c>
      <c r="D1055">
        <v>14</v>
      </c>
      <c r="E1055">
        <v>720</v>
      </c>
      <c r="F1055">
        <v>0</v>
      </c>
      <c r="H1055">
        <f t="shared" si="81"/>
        <v>1.63139222393779</v>
      </c>
      <c r="I1055">
        <f t="shared" si="82"/>
        <v>0.83636027024684823</v>
      </c>
      <c r="J1055">
        <f t="shared" si="83"/>
        <v>-1.8100880373941204</v>
      </c>
      <c r="K1055" s="1">
        <f t="shared" si="84"/>
        <v>1</v>
      </c>
      <c r="L1055" s="1">
        <f t="shared" si="84"/>
        <v>1</v>
      </c>
      <c r="M1055" s="1">
        <f t="shared" si="84"/>
        <v>0</v>
      </c>
    </row>
    <row r="1056" spans="2:13" x14ac:dyDescent="0.25">
      <c r="B1056">
        <v>1</v>
      </c>
      <c r="C1056">
        <v>178</v>
      </c>
      <c r="D1056">
        <v>12.59</v>
      </c>
      <c r="E1056">
        <v>685</v>
      </c>
      <c r="F1056">
        <v>0</v>
      </c>
      <c r="H1056">
        <f t="shared" si="81"/>
        <v>1.9988185400635698</v>
      </c>
      <c r="I1056">
        <f t="shared" si="82"/>
        <v>0.88067297644473719</v>
      </c>
      <c r="J1056">
        <f t="shared" si="83"/>
        <v>-2.1258874578827189</v>
      </c>
      <c r="K1056" s="1">
        <f t="shared" si="84"/>
        <v>1</v>
      </c>
      <c r="L1056" s="1">
        <f t="shared" si="84"/>
        <v>1</v>
      </c>
      <c r="M1056" s="1">
        <f t="shared" si="84"/>
        <v>1</v>
      </c>
    </row>
    <row r="1057" spans="2:13" x14ac:dyDescent="0.25">
      <c r="B1057">
        <v>1</v>
      </c>
      <c r="C1057">
        <v>37</v>
      </c>
      <c r="D1057">
        <v>29.91</v>
      </c>
      <c r="E1057">
        <v>680</v>
      </c>
      <c r="F1057">
        <v>0</v>
      </c>
      <c r="H1057">
        <f t="shared" si="81"/>
        <v>1.3440640609317027</v>
      </c>
      <c r="I1057">
        <f t="shared" si="82"/>
        <v>0.79315748035351674</v>
      </c>
      <c r="J1057">
        <f t="shared" si="83"/>
        <v>-1.5757975499073329</v>
      </c>
      <c r="K1057" s="1">
        <f t="shared" si="84"/>
        <v>1</v>
      </c>
      <c r="L1057" s="1">
        <f t="shared" si="84"/>
        <v>0</v>
      </c>
      <c r="M1057" s="1">
        <f t="shared" si="84"/>
        <v>0</v>
      </c>
    </row>
    <row r="1058" spans="2:13" x14ac:dyDescent="0.25">
      <c r="B1058">
        <v>0</v>
      </c>
      <c r="C1058">
        <v>40</v>
      </c>
      <c r="D1058">
        <v>27</v>
      </c>
      <c r="E1058">
        <v>660</v>
      </c>
      <c r="F1058">
        <v>0</v>
      </c>
      <c r="H1058">
        <f t="shared" si="81"/>
        <v>0.99512452228936521</v>
      </c>
      <c r="I1058">
        <f t="shared" si="82"/>
        <v>0.73009892235988916</v>
      </c>
      <c r="J1058">
        <f t="shared" si="83"/>
        <v>-1.3096997662276872</v>
      </c>
      <c r="K1058" s="1">
        <f t="shared" si="84"/>
        <v>0</v>
      </c>
      <c r="L1058" s="1">
        <f t="shared" si="84"/>
        <v>0</v>
      </c>
      <c r="M1058" s="1">
        <f t="shared" si="84"/>
        <v>0</v>
      </c>
    </row>
    <row r="1059" spans="2:13" x14ac:dyDescent="0.25">
      <c r="B1059">
        <v>1</v>
      </c>
      <c r="C1059">
        <v>59</v>
      </c>
      <c r="D1059">
        <v>22.56</v>
      </c>
      <c r="E1059">
        <v>695</v>
      </c>
      <c r="F1059">
        <v>0</v>
      </c>
      <c r="H1059">
        <f t="shared" si="81"/>
        <v>1.611430001124794</v>
      </c>
      <c r="I1059">
        <f t="shared" si="82"/>
        <v>0.83360982862566613</v>
      </c>
      <c r="J1059">
        <f t="shared" si="83"/>
        <v>-1.7934198185995218</v>
      </c>
      <c r="K1059" s="1">
        <f t="shared" si="84"/>
        <v>1</v>
      </c>
      <c r="L1059" s="1">
        <f t="shared" si="84"/>
        <v>1</v>
      </c>
      <c r="M1059" s="1">
        <f t="shared" si="84"/>
        <v>0</v>
      </c>
    </row>
    <row r="1060" spans="2:13" x14ac:dyDescent="0.25">
      <c r="B1060">
        <v>0</v>
      </c>
      <c r="C1060">
        <v>42</v>
      </c>
      <c r="D1060">
        <v>27.3</v>
      </c>
      <c r="E1060">
        <v>660</v>
      </c>
      <c r="F1060">
        <v>0</v>
      </c>
      <c r="H1060">
        <f t="shared" si="81"/>
        <v>1.0030012233386412</v>
      </c>
      <c r="I1060">
        <f t="shared" si="82"/>
        <v>0.7316482456005805</v>
      </c>
      <c r="J1060">
        <f t="shared" si="83"/>
        <v>-1.3154566426522576</v>
      </c>
      <c r="K1060" s="1">
        <f t="shared" si="84"/>
        <v>0</v>
      </c>
      <c r="L1060" s="1">
        <f t="shared" si="84"/>
        <v>0</v>
      </c>
      <c r="M1060" s="1">
        <f t="shared" si="84"/>
        <v>0</v>
      </c>
    </row>
    <row r="1061" spans="2:13" x14ac:dyDescent="0.25">
      <c r="B1061">
        <v>1</v>
      </c>
      <c r="C1061">
        <v>72.635000000000005</v>
      </c>
      <c r="D1061">
        <v>19.68</v>
      </c>
      <c r="E1061">
        <v>660</v>
      </c>
      <c r="F1061">
        <v>0</v>
      </c>
      <c r="H1061">
        <f t="shared" si="81"/>
        <v>1.2768742718986656</v>
      </c>
      <c r="I1061">
        <f t="shared" si="82"/>
        <v>0.78191723862390661</v>
      </c>
      <c r="J1061">
        <f t="shared" si="83"/>
        <v>-1.5228806488979509</v>
      </c>
      <c r="K1061" s="1">
        <f t="shared" si="84"/>
        <v>1</v>
      </c>
      <c r="L1061" s="1">
        <f t="shared" si="84"/>
        <v>0</v>
      </c>
      <c r="M1061" s="1">
        <f t="shared" si="84"/>
        <v>0</v>
      </c>
    </row>
    <row r="1062" spans="2:13" x14ac:dyDescent="0.25">
      <c r="B1062">
        <v>0</v>
      </c>
      <c r="C1062">
        <v>70</v>
      </c>
      <c r="D1062">
        <v>12.84</v>
      </c>
      <c r="E1062">
        <v>695</v>
      </c>
      <c r="F1062">
        <v>0</v>
      </c>
      <c r="H1062">
        <f t="shared" si="81"/>
        <v>1.5280104365826466</v>
      </c>
      <c r="I1062">
        <f t="shared" si="82"/>
        <v>0.82171503082793285</v>
      </c>
      <c r="J1062">
        <f t="shared" si="83"/>
        <v>-1.7243720584401521</v>
      </c>
      <c r="K1062" s="1">
        <f t="shared" si="84"/>
        <v>1</v>
      </c>
      <c r="L1062" s="1">
        <f t="shared" si="84"/>
        <v>1</v>
      </c>
      <c r="M1062" s="1">
        <f t="shared" si="84"/>
        <v>0</v>
      </c>
    </row>
    <row r="1063" spans="2:13" x14ac:dyDescent="0.25">
      <c r="B1063">
        <v>1</v>
      </c>
      <c r="C1063">
        <v>56</v>
      </c>
      <c r="D1063">
        <v>28.83</v>
      </c>
      <c r="E1063">
        <v>660</v>
      </c>
      <c r="F1063">
        <v>0</v>
      </c>
      <c r="H1063">
        <f t="shared" si="81"/>
        <v>1.1982851457434291</v>
      </c>
      <c r="I1063">
        <f t="shared" si="82"/>
        <v>0.76821957999467294</v>
      </c>
      <c r="J1063">
        <f t="shared" si="83"/>
        <v>-1.4619648209913874</v>
      </c>
      <c r="K1063" s="1">
        <f t="shared" si="84"/>
        <v>1</v>
      </c>
      <c r="L1063" s="1">
        <f t="shared" si="84"/>
        <v>0</v>
      </c>
      <c r="M1063" s="1">
        <f t="shared" si="84"/>
        <v>0</v>
      </c>
    </row>
    <row r="1064" spans="2:13" x14ac:dyDescent="0.25">
      <c r="B1064">
        <v>0</v>
      </c>
      <c r="C1064">
        <v>67.5</v>
      </c>
      <c r="D1064">
        <v>12.16</v>
      </c>
      <c r="E1064">
        <v>755</v>
      </c>
      <c r="F1064">
        <v>1</v>
      </c>
      <c r="H1064">
        <f t="shared" si="81"/>
        <v>2.193566906214369</v>
      </c>
      <c r="I1064">
        <f t="shared" si="82"/>
        <v>0.89967032763334043</v>
      </c>
      <c r="J1064">
        <f t="shared" si="83"/>
        <v>-0.10572688539264399</v>
      </c>
      <c r="K1064" s="1">
        <f t="shared" si="84"/>
        <v>1</v>
      </c>
      <c r="L1064" s="1">
        <f t="shared" si="84"/>
        <v>1</v>
      </c>
      <c r="M1064" s="1">
        <f t="shared" si="84"/>
        <v>1</v>
      </c>
    </row>
    <row r="1065" spans="2:13" x14ac:dyDescent="0.25">
      <c r="B1065">
        <v>1</v>
      </c>
      <c r="C1065">
        <v>111</v>
      </c>
      <c r="D1065">
        <v>28.06</v>
      </c>
      <c r="E1065">
        <v>690</v>
      </c>
      <c r="F1065">
        <v>1</v>
      </c>
      <c r="H1065">
        <f t="shared" si="81"/>
        <v>1.762551553300173</v>
      </c>
      <c r="I1065">
        <f t="shared" si="82"/>
        <v>0.8535289363096713</v>
      </c>
      <c r="J1065">
        <f t="shared" si="83"/>
        <v>-0.15837583420614573</v>
      </c>
      <c r="K1065" s="1">
        <f t="shared" si="84"/>
        <v>1</v>
      </c>
      <c r="L1065" s="1">
        <f t="shared" si="84"/>
        <v>1</v>
      </c>
      <c r="M1065" s="1">
        <f t="shared" si="84"/>
        <v>1</v>
      </c>
    </row>
    <row r="1066" spans="2:13" x14ac:dyDescent="0.25">
      <c r="B1066">
        <v>0</v>
      </c>
      <c r="C1066">
        <v>45</v>
      </c>
      <c r="D1066">
        <v>27.15</v>
      </c>
      <c r="E1066">
        <v>670</v>
      </c>
      <c r="F1066">
        <v>1</v>
      </c>
      <c r="H1066">
        <f t="shared" si="81"/>
        <v>1.1279999075933684</v>
      </c>
      <c r="I1066">
        <f t="shared" si="82"/>
        <v>0.75546960027843568</v>
      </c>
      <c r="J1066">
        <f t="shared" si="83"/>
        <v>-0.28041573596317598</v>
      </c>
      <c r="K1066" s="1">
        <f t="shared" si="84"/>
        <v>1</v>
      </c>
      <c r="L1066" s="1">
        <f t="shared" si="84"/>
        <v>0</v>
      </c>
      <c r="M1066" s="1">
        <f t="shared" si="84"/>
        <v>0</v>
      </c>
    </row>
    <row r="1067" spans="2:13" x14ac:dyDescent="0.25">
      <c r="B1067">
        <v>1</v>
      </c>
      <c r="C1067">
        <v>60</v>
      </c>
      <c r="D1067">
        <v>6.62</v>
      </c>
      <c r="E1067">
        <v>680</v>
      </c>
      <c r="F1067">
        <v>1</v>
      </c>
      <c r="H1067">
        <f t="shared" si="81"/>
        <v>1.4646683678498524</v>
      </c>
      <c r="I1067">
        <f t="shared" si="82"/>
        <v>0.81224565126465609</v>
      </c>
      <c r="J1067">
        <f t="shared" si="83"/>
        <v>-0.20795245838427903</v>
      </c>
      <c r="K1067" s="1">
        <f t="shared" si="84"/>
        <v>1</v>
      </c>
      <c r="L1067" s="1">
        <f t="shared" si="84"/>
        <v>1</v>
      </c>
      <c r="M1067" s="1">
        <f t="shared" si="84"/>
        <v>0</v>
      </c>
    </row>
    <row r="1068" spans="2:13" x14ac:dyDescent="0.25">
      <c r="B1068">
        <v>1</v>
      </c>
      <c r="C1068">
        <v>109</v>
      </c>
      <c r="D1068">
        <v>21.96</v>
      </c>
      <c r="E1068">
        <v>665</v>
      </c>
      <c r="F1068">
        <v>1</v>
      </c>
      <c r="H1068">
        <f t="shared" si="81"/>
        <v>1.4799118209383826</v>
      </c>
      <c r="I1068">
        <f t="shared" si="82"/>
        <v>0.81455926141131774</v>
      </c>
      <c r="J1068">
        <f t="shared" si="83"/>
        <v>-0.20510809556182891</v>
      </c>
      <c r="K1068" s="1">
        <f t="shared" si="84"/>
        <v>1</v>
      </c>
      <c r="L1068" s="1">
        <f t="shared" si="84"/>
        <v>1</v>
      </c>
      <c r="M1068" s="1">
        <f t="shared" si="84"/>
        <v>0</v>
      </c>
    </row>
    <row r="1069" spans="2:13" x14ac:dyDescent="0.25">
      <c r="B1069">
        <v>1</v>
      </c>
      <c r="C1069">
        <v>48</v>
      </c>
      <c r="D1069">
        <v>8.93</v>
      </c>
      <c r="E1069">
        <v>670</v>
      </c>
      <c r="F1069">
        <v>1</v>
      </c>
      <c r="H1069">
        <f t="shared" si="81"/>
        <v>1.3002836882066431</v>
      </c>
      <c r="I1069">
        <f t="shared" si="82"/>
        <v>0.78588272343169496</v>
      </c>
      <c r="J1069">
        <f t="shared" si="83"/>
        <v>-0.24094770451528155</v>
      </c>
      <c r="K1069" s="1">
        <f t="shared" si="84"/>
        <v>1</v>
      </c>
      <c r="L1069" s="1">
        <f t="shared" si="84"/>
        <v>0</v>
      </c>
      <c r="M1069" s="1">
        <f t="shared" si="84"/>
        <v>0</v>
      </c>
    </row>
    <row r="1070" spans="2:13" x14ac:dyDescent="0.25">
      <c r="B1070">
        <v>0</v>
      </c>
      <c r="C1070">
        <v>52</v>
      </c>
      <c r="D1070">
        <v>16.71</v>
      </c>
      <c r="E1070">
        <v>715</v>
      </c>
      <c r="F1070">
        <v>1</v>
      </c>
      <c r="H1070">
        <f t="shared" si="81"/>
        <v>1.6747636511957866</v>
      </c>
      <c r="I1070">
        <f t="shared" si="82"/>
        <v>0.84220990656628936</v>
      </c>
      <c r="J1070">
        <f t="shared" si="83"/>
        <v>-0.1717260005993278</v>
      </c>
      <c r="K1070" s="1">
        <f t="shared" si="84"/>
        <v>1</v>
      </c>
      <c r="L1070" s="1">
        <f t="shared" si="84"/>
        <v>1</v>
      </c>
      <c r="M1070" s="1">
        <f t="shared" si="84"/>
        <v>0</v>
      </c>
    </row>
    <row r="1071" spans="2:13" x14ac:dyDescent="0.25">
      <c r="B1071">
        <v>0</v>
      </c>
      <c r="C1071">
        <v>55</v>
      </c>
      <c r="D1071">
        <v>19.77</v>
      </c>
      <c r="E1071">
        <v>785</v>
      </c>
      <c r="F1071">
        <v>1</v>
      </c>
      <c r="H1071">
        <f t="shared" si="81"/>
        <v>2.4712182269939413</v>
      </c>
      <c r="I1071">
        <f t="shared" si="82"/>
        <v>0.92209931776420773</v>
      </c>
      <c r="J1071">
        <f t="shared" si="83"/>
        <v>-8.1102341309121154E-2</v>
      </c>
      <c r="K1071" s="1">
        <f t="shared" si="84"/>
        <v>1</v>
      </c>
      <c r="L1071" s="1">
        <f t="shared" si="84"/>
        <v>1</v>
      </c>
      <c r="M1071" s="1">
        <f t="shared" si="84"/>
        <v>1</v>
      </c>
    </row>
    <row r="1072" spans="2:13" x14ac:dyDescent="0.25">
      <c r="B1072">
        <v>1</v>
      </c>
      <c r="C1072">
        <v>185</v>
      </c>
      <c r="D1072">
        <v>30.19</v>
      </c>
      <c r="E1072">
        <v>660</v>
      </c>
      <c r="F1072">
        <v>1</v>
      </c>
      <c r="H1072">
        <f t="shared" si="81"/>
        <v>1.7265305752720375</v>
      </c>
      <c r="I1072">
        <f t="shared" si="82"/>
        <v>0.84896810462414563</v>
      </c>
      <c r="J1072">
        <f t="shared" si="83"/>
        <v>-0.16373366154593086</v>
      </c>
      <c r="K1072" s="1">
        <f t="shared" si="84"/>
        <v>1</v>
      </c>
      <c r="L1072" s="1">
        <f t="shared" si="84"/>
        <v>1</v>
      </c>
      <c r="M1072" s="1">
        <f t="shared" si="84"/>
        <v>0</v>
      </c>
    </row>
    <row r="1073" spans="2:13" x14ac:dyDescent="0.25">
      <c r="B1073">
        <v>1</v>
      </c>
      <c r="C1073">
        <v>92</v>
      </c>
      <c r="D1073">
        <v>34.57</v>
      </c>
      <c r="E1073">
        <v>705</v>
      </c>
      <c r="F1073">
        <v>1</v>
      </c>
      <c r="H1073">
        <f t="shared" si="81"/>
        <v>1.8459789619427989</v>
      </c>
      <c r="I1073">
        <f t="shared" si="82"/>
        <v>0.86365429543749939</v>
      </c>
      <c r="J1073">
        <f t="shared" si="83"/>
        <v>-0.14658271126926917</v>
      </c>
      <c r="K1073" s="1">
        <f t="shared" si="84"/>
        <v>1</v>
      </c>
      <c r="L1073" s="1">
        <f t="shared" si="84"/>
        <v>1</v>
      </c>
      <c r="M1073" s="1">
        <f t="shared" si="84"/>
        <v>1</v>
      </c>
    </row>
    <row r="1074" spans="2:13" x14ac:dyDescent="0.25">
      <c r="B1074">
        <v>1</v>
      </c>
      <c r="C1074">
        <v>83</v>
      </c>
      <c r="D1074">
        <v>13.95</v>
      </c>
      <c r="E1074">
        <v>665</v>
      </c>
      <c r="F1074">
        <v>1</v>
      </c>
      <c r="H1074">
        <f t="shared" si="81"/>
        <v>1.3821291959417668</v>
      </c>
      <c r="I1074">
        <f t="shared" si="82"/>
        <v>0.79933274076268579</v>
      </c>
      <c r="J1074">
        <f t="shared" si="83"/>
        <v>-0.22397797339414732</v>
      </c>
      <c r="K1074" s="1">
        <f t="shared" si="84"/>
        <v>1</v>
      </c>
      <c r="L1074" s="1">
        <f t="shared" si="84"/>
        <v>0</v>
      </c>
      <c r="M1074" s="1">
        <f t="shared" si="84"/>
        <v>0</v>
      </c>
    </row>
    <row r="1075" spans="2:13" x14ac:dyDescent="0.25">
      <c r="B1075">
        <v>1</v>
      </c>
      <c r="C1075">
        <v>65</v>
      </c>
      <c r="D1075">
        <v>17.690000000000001</v>
      </c>
      <c r="E1075">
        <v>715</v>
      </c>
      <c r="F1075">
        <v>1</v>
      </c>
      <c r="H1075">
        <f t="shared" si="81"/>
        <v>1.8665583217274184</v>
      </c>
      <c r="I1075">
        <f t="shared" si="82"/>
        <v>0.86605954411698516</v>
      </c>
      <c r="J1075">
        <f t="shared" si="83"/>
        <v>-0.14380161514253967</v>
      </c>
      <c r="K1075" s="1">
        <f t="shared" si="84"/>
        <v>1</v>
      </c>
      <c r="L1075" s="1">
        <f t="shared" si="84"/>
        <v>1</v>
      </c>
      <c r="M1075" s="1">
        <f t="shared" si="84"/>
        <v>1</v>
      </c>
    </row>
    <row r="1076" spans="2:13" x14ac:dyDescent="0.25">
      <c r="B1076">
        <v>1</v>
      </c>
      <c r="C1076">
        <v>50</v>
      </c>
      <c r="D1076">
        <v>4.92</v>
      </c>
      <c r="E1076">
        <v>665</v>
      </c>
      <c r="F1076">
        <v>1</v>
      </c>
      <c r="H1076">
        <f t="shared" si="81"/>
        <v>1.2567444348738253</v>
      </c>
      <c r="I1076">
        <f t="shared" si="82"/>
        <v>0.77846517132067883</v>
      </c>
      <c r="J1076">
        <f t="shared" si="83"/>
        <v>-0.25043102689681929</v>
      </c>
      <c r="K1076" s="1">
        <f t="shared" si="84"/>
        <v>1</v>
      </c>
      <c r="L1076" s="1">
        <f t="shared" si="84"/>
        <v>0</v>
      </c>
      <c r="M1076" s="1">
        <f t="shared" si="84"/>
        <v>0</v>
      </c>
    </row>
    <row r="1077" spans="2:13" x14ac:dyDescent="0.25">
      <c r="B1077">
        <v>0</v>
      </c>
      <c r="C1077">
        <v>45</v>
      </c>
      <c r="D1077">
        <v>26.84</v>
      </c>
      <c r="E1077">
        <v>670</v>
      </c>
      <c r="F1077">
        <v>1</v>
      </c>
      <c r="H1077">
        <f t="shared" si="81"/>
        <v>1.1283479590482663</v>
      </c>
      <c r="I1077">
        <f t="shared" si="82"/>
        <v>0.75553389194532761</v>
      </c>
      <c r="J1077">
        <f t="shared" si="83"/>
        <v>-0.28033063799052194</v>
      </c>
      <c r="K1077" s="1">
        <f t="shared" si="84"/>
        <v>1</v>
      </c>
      <c r="L1077" s="1">
        <f t="shared" si="84"/>
        <v>0</v>
      </c>
      <c r="M1077" s="1">
        <f t="shared" si="84"/>
        <v>0</v>
      </c>
    </row>
    <row r="1078" spans="2:13" x14ac:dyDescent="0.25">
      <c r="B1078">
        <v>0</v>
      </c>
      <c r="C1078">
        <v>70</v>
      </c>
      <c r="D1078">
        <v>17.86</v>
      </c>
      <c r="E1078">
        <v>685</v>
      </c>
      <c r="F1078">
        <v>1</v>
      </c>
      <c r="H1078">
        <f t="shared" si="81"/>
        <v>1.4098642638029713</v>
      </c>
      <c r="I1078">
        <f t="shared" si="82"/>
        <v>0.80374453358992548</v>
      </c>
      <c r="J1078">
        <f t="shared" si="83"/>
        <v>-0.21847380458572127</v>
      </c>
      <c r="K1078" s="1">
        <f t="shared" si="84"/>
        <v>1</v>
      </c>
      <c r="L1078" s="1">
        <f t="shared" si="84"/>
        <v>1</v>
      </c>
      <c r="M1078" s="1">
        <f t="shared" si="84"/>
        <v>0</v>
      </c>
    </row>
    <row r="1079" spans="2:13" x14ac:dyDescent="0.25">
      <c r="B1079">
        <v>1</v>
      </c>
      <c r="C1079">
        <v>80</v>
      </c>
      <c r="D1079">
        <v>17.21</v>
      </c>
      <c r="E1079">
        <v>720</v>
      </c>
      <c r="F1079">
        <v>1</v>
      </c>
      <c r="H1079">
        <f t="shared" si="81"/>
        <v>1.9849536702451358</v>
      </c>
      <c r="I1079">
        <f t="shared" si="82"/>
        <v>0.87920823642068091</v>
      </c>
      <c r="J1079">
        <f t="shared" si="83"/>
        <v>-0.12873350785120882</v>
      </c>
      <c r="K1079" s="1">
        <f t="shared" si="84"/>
        <v>1</v>
      </c>
      <c r="L1079" s="1">
        <f t="shared" si="84"/>
        <v>1</v>
      </c>
      <c r="M1079" s="1">
        <f t="shared" si="84"/>
        <v>1</v>
      </c>
    </row>
    <row r="1080" spans="2:13" x14ac:dyDescent="0.25">
      <c r="B1080">
        <v>0</v>
      </c>
      <c r="C1080">
        <v>45</v>
      </c>
      <c r="D1080">
        <v>37.79</v>
      </c>
      <c r="E1080">
        <v>695</v>
      </c>
      <c r="F1080">
        <v>1</v>
      </c>
      <c r="H1080">
        <f t="shared" si="81"/>
        <v>1.3973288452229662</v>
      </c>
      <c r="I1080">
        <f t="shared" si="82"/>
        <v>0.80175967447172614</v>
      </c>
      <c r="J1080">
        <f t="shared" si="83"/>
        <v>-0.22094637378790966</v>
      </c>
      <c r="K1080" s="1">
        <f t="shared" si="84"/>
        <v>1</v>
      </c>
      <c r="L1080" s="1">
        <f t="shared" si="84"/>
        <v>1</v>
      </c>
      <c r="M1080" s="1">
        <f t="shared" si="84"/>
        <v>0</v>
      </c>
    </row>
    <row r="1081" spans="2:13" x14ac:dyDescent="0.25">
      <c r="B1081">
        <v>1</v>
      </c>
      <c r="C1081">
        <v>50</v>
      </c>
      <c r="D1081">
        <v>18.940000000000001</v>
      </c>
      <c r="E1081">
        <v>775</v>
      </c>
      <c r="F1081">
        <v>1</v>
      </c>
      <c r="H1081">
        <f t="shared" si="81"/>
        <v>2.478613358878957</v>
      </c>
      <c r="I1081">
        <f t="shared" si="82"/>
        <v>0.92262887070262489</v>
      </c>
      <c r="J1081">
        <f t="shared" si="83"/>
        <v>-8.052821558558762E-2</v>
      </c>
      <c r="K1081" s="1">
        <f t="shared" si="84"/>
        <v>1</v>
      </c>
      <c r="L1081" s="1">
        <f t="shared" si="84"/>
        <v>1</v>
      </c>
      <c r="M1081" s="1">
        <f t="shared" si="84"/>
        <v>1</v>
      </c>
    </row>
    <row r="1082" spans="2:13" x14ac:dyDescent="0.25">
      <c r="B1082">
        <v>1</v>
      </c>
      <c r="C1082">
        <v>70</v>
      </c>
      <c r="D1082">
        <v>23.06</v>
      </c>
      <c r="E1082">
        <v>700</v>
      </c>
      <c r="F1082">
        <v>1</v>
      </c>
      <c r="H1082">
        <f t="shared" si="81"/>
        <v>1.712298007870614</v>
      </c>
      <c r="I1082">
        <f t="shared" si="82"/>
        <v>0.84713410890103724</v>
      </c>
      <c r="J1082">
        <f t="shared" si="83"/>
        <v>-0.16589626286000214</v>
      </c>
      <c r="K1082" s="1">
        <f t="shared" si="84"/>
        <v>1</v>
      </c>
      <c r="L1082" s="1">
        <f t="shared" si="84"/>
        <v>1</v>
      </c>
      <c r="M1082" s="1">
        <f t="shared" si="84"/>
        <v>0</v>
      </c>
    </row>
    <row r="1083" spans="2:13" x14ac:dyDescent="0.25">
      <c r="B1083">
        <v>1</v>
      </c>
      <c r="C1083">
        <v>71.574719999999999</v>
      </c>
      <c r="D1083">
        <v>25.32</v>
      </c>
      <c r="E1083">
        <v>665</v>
      </c>
      <c r="F1083">
        <v>1</v>
      </c>
      <c r="H1083">
        <f t="shared" si="81"/>
        <v>1.3224426551009998</v>
      </c>
      <c r="I1083">
        <f t="shared" si="82"/>
        <v>0.78958781361270158</v>
      </c>
      <c r="J1083">
        <f t="shared" si="83"/>
        <v>-0.23624422460316338</v>
      </c>
      <c r="K1083" s="1">
        <f t="shared" si="84"/>
        <v>1</v>
      </c>
      <c r="L1083" s="1">
        <f t="shared" si="84"/>
        <v>0</v>
      </c>
      <c r="M1083" s="1">
        <f t="shared" si="84"/>
        <v>0</v>
      </c>
    </row>
    <row r="1084" spans="2:13" x14ac:dyDescent="0.25">
      <c r="B1084">
        <v>1</v>
      </c>
      <c r="C1084">
        <v>126</v>
      </c>
      <c r="D1084">
        <v>22.97</v>
      </c>
      <c r="E1084">
        <v>770</v>
      </c>
      <c r="F1084">
        <v>1</v>
      </c>
      <c r="H1084">
        <f t="shared" si="81"/>
        <v>2.729947649053158</v>
      </c>
      <c r="I1084">
        <f t="shared" si="82"/>
        <v>0.93877082810838963</v>
      </c>
      <c r="J1084">
        <f t="shared" si="83"/>
        <v>-6.3183889083727851E-2</v>
      </c>
      <c r="K1084" s="1">
        <f t="shared" si="84"/>
        <v>1</v>
      </c>
      <c r="L1084" s="1">
        <f t="shared" si="84"/>
        <v>1</v>
      </c>
      <c r="M1084" s="1">
        <f t="shared" si="84"/>
        <v>1</v>
      </c>
    </row>
    <row r="1085" spans="2:13" x14ac:dyDescent="0.25">
      <c r="B1085">
        <v>0</v>
      </c>
      <c r="C1085">
        <v>25</v>
      </c>
      <c r="D1085">
        <v>19.829999999999998</v>
      </c>
      <c r="E1085">
        <v>705</v>
      </c>
      <c r="F1085">
        <v>1</v>
      </c>
      <c r="H1085">
        <f t="shared" si="81"/>
        <v>1.4478681089991836</v>
      </c>
      <c r="I1085">
        <f t="shared" si="82"/>
        <v>0.80967011703505121</v>
      </c>
      <c r="J1085">
        <f t="shared" si="83"/>
        <v>-0.21112837718940886</v>
      </c>
      <c r="K1085" s="1">
        <f t="shared" si="84"/>
        <v>1</v>
      </c>
      <c r="L1085" s="1">
        <f t="shared" si="84"/>
        <v>1</v>
      </c>
      <c r="M1085" s="1">
        <f t="shared" si="84"/>
        <v>0</v>
      </c>
    </row>
    <row r="1086" spans="2:13" x14ac:dyDescent="0.25">
      <c r="B1086">
        <v>1</v>
      </c>
      <c r="C1086">
        <v>50</v>
      </c>
      <c r="D1086">
        <v>24.75</v>
      </c>
      <c r="E1086">
        <v>660</v>
      </c>
      <c r="F1086">
        <v>1</v>
      </c>
      <c r="H1086">
        <f t="shared" si="81"/>
        <v>1.1782253768748747</v>
      </c>
      <c r="I1086">
        <f t="shared" si="82"/>
        <v>0.76462857178958876</v>
      </c>
      <c r="J1086">
        <f t="shared" si="83"/>
        <v>-0.2683650901344693</v>
      </c>
      <c r="K1086" s="1">
        <f t="shared" si="84"/>
        <v>1</v>
      </c>
      <c r="L1086" s="1">
        <f t="shared" si="84"/>
        <v>0</v>
      </c>
      <c r="M1086" s="1">
        <f t="shared" si="84"/>
        <v>0</v>
      </c>
    </row>
    <row r="1087" spans="2:13" x14ac:dyDescent="0.25">
      <c r="B1087">
        <v>0</v>
      </c>
      <c r="C1087">
        <v>91.091999999999999</v>
      </c>
      <c r="D1087">
        <v>25</v>
      </c>
      <c r="E1087">
        <v>665</v>
      </c>
      <c r="F1087">
        <v>1</v>
      </c>
      <c r="H1087">
        <f t="shared" si="81"/>
        <v>1.2634477185163986</v>
      </c>
      <c r="I1087">
        <f t="shared" si="82"/>
        <v>0.77961904233023771</v>
      </c>
      <c r="J1087">
        <f t="shared" si="83"/>
        <v>-0.2489498858771052</v>
      </c>
      <c r="K1087" s="1">
        <f t="shared" si="84"/>
        <v>1</v>
      </c>
      <c r="L1087" s="1">
        <f t="shared" si="84"/>
        <v>0</v>
      </c>
      <c r="M1087" s="1">
        <f t="shared" si="84"/>
        <v>0</v>
      </c>
    </row>
    <row r="1088" spans="2:13" x14ac:dyDescent="0.25">
      <c r="B1088">
        <v>1</v>
      </c>
      <c r="C1088">
        <v>22</v>
      </c>
      <c r="D1088">
        <v>13.8</v>
      </c>
      <c r="E1088">
        <v>690</v>
      </c>
      <c r="F1088">
        <v>1</v>
      </c>
      <c r="H1088">
        <f t="shared" si="81"/>
        <v>1.4130600560395363</v>
      </c>
      <c r="I1088">
        <f t="shared" si="82"/>
        <v>0.80424814619944052</v>
      </c>
      <c r="J1088">
        <f t="shared" si="83"/>
        <v>-0.21784741787101625</v>
      </c>
      <c r="K1088" s="1">
        <f t="shared" si="84"/>
        <v>1</v>
      </c>
      <c r="L1088" s="1">
        <f t="shared" si="84"/>
        <v>1</v>
      </c>
      <c r="M1088" s="1">
        <f t="shared" si="84"/>
        <v>0</v>
      </c>
    </row>
    <row r="1089" spans="2:13" x14ac:dyDescent="0.25">
      <c r="B1089">
        <v>0</v>
      </c>
      <c r="C1089">
        <v>65</v>
      </c>
      <c r="D1089">
        <v>12.67</v>
      </c>
      <c r="E1089">
        <v>750</v>
      </c>
      <c r="F1089">
        <v>1</v>
      </c>
      <c r="H1089">
        <f t="shared" si="81"/>
        <v>2.1264724067845782</v>
      </c>
      <c r="I1089">
        <f t="shared" si="82"/>
        <v>0.89344965652881625</v>
      </c>
      <c r="J1089">
        <f t="shared" si="83"/>
        <v>-0.1126652900900033</v>
      </c>
      <c r="K1089" s="1">
        <f t="shared" si="84"/>
        <v>1</v>
      </c>
      <c r="L1089" s="1">
        <f t="shared" si="84"/>
        <v>1</v>
      </c>
      <c r="M1089" s="1">
        <f t="shared" si="84"/>
        <v>1</v>
      </c>
    </row>
    <row r="1090" spans="2:13" x14ac:dyDescent="0.25">
      <c r="B1090">
        <v>0</v>
      </c>
      <c r="C1090">
        <v>50</v>
      </c>
      <c r="D1090">
        <v>31.85</v>
      </c>
      <c r="E1090">
        <v>670</v>
      </c>
      <c r="F1090">
        <v>1</v>
      </c>
      <c r="H1090">
        <f t="shared" si="81"/>
        <v>1.1432568110331855</v>
      </c>
      <c r="I1090">
        <f t="shared" si="82"/>
        <v>0.75827709151090272</v>
      </c>
      <c r="J1090">
        <f t="shared" si="83"/>
        <v>-0.2767064040561264</v>
      </c>
      <c r="K1090" s="1">
        <f t="shared" si="84"/>
        <v>1</v>
      </c>
      <c r="L1090" s="1">
        <f t="shared" si="84"/>
        <v>0</v>
      </c>
      <c r="M1090" s="1">
        <f t="shared" si="84"/>
        <v>0</v>
      </c>
    </row>
    <row r="1091" spans="2:13" x14ac:dyDescent="0.25">
      <c r="B1091">
        <v>0</v>
      </c>
      <c r="C1091">
        <v>44.3</v>
      </c>
      <c r="D1091">
        <v>13.7</v>
      </c>
      <c r="E1091">
        <v>705</v>
      </c>
      <c r="F1091">
        <v>1</v>
      </c>
      <c r="H1091">
        <f t="shared" si="81"/>
        <v>1.534011062448724</v>
      </c>
      <c r="I1091">
        <f t="shared" si="82"/>
        <v>0.82259242272025368</v>
      </c>
      <c r="J1091">
        <f t="shared" si="83"/>
        <v>-0.19529443460648577</v>
      </c>
      <c r="K1091" s="1">
        <f t="shared" si="84"/>
        <v>1</v>
      </c>
      <c r="L1091" s="1">
        <f t="shared" si="84"/>
        <v>1</v>
      </c>
      <c r="M1091" s="1">
        <f t="shared" si="84"/>
        <v>0</v>
      </c>
    </row>
    <row r="1092" spans="2:13" x14ac:dyDescent="0.25">
      <c r="B1092">
        <v>0</v>
      </c>
      <c r="C1092">
        <v>31.6</v>
      </c>
      <c r="D1092">
        <v>10.67</v>
      </c>
      <c r="E1092">
        <v>700</v>
      </c>
      <c r="F1092">
        <v>1</v>
      </c>
      <c r="H1092">
        <f t="shared" si="81"/>
        <v>1.4290021083913178</v>
      </c>
      <c r="I1092">
        <f t="shared" si="82"/>
        <v>0.80674578507716244</v>
      </c>
      <c r="J1092">
        <f t="shared" si="83"/>
        <v>-0.21474667263494118</v>
      </c>
      <c r="K1092" s="1">
        <f t="shared" si="84"/>
        <v>1</v>
      </c>
      <c r="L1092" s="1">
        <f t="shared" si="84"/>
        <v>1</v>
      </c>
      <c r="M1092" s="1">
        <f t="shared" si="84"/>
        <v>0</v>
      </c>
    </row>
    <row r="1093" spans="2:13" x14ac:dyDescent="0.25">
      <c r="B1093">
        <v>1</v>
      </c>
      <c r="C1093">
        <v>71</v>
      </c>
      <c r="D1093">
        <v>17.239999999999998</v>
      </c>
      <c r="E1093">
        <v>685</v>
      </c>
      <c r="F1093">
        <v>1</v>
      </c>
      <c r="H1093">
        <f t="shared" si="81"/>
        <v>1.5541741787132102</v>
      </c>
      <c r="I1093">
        <f t="shared" si="82"/>
        <v>0.82551579549897869</v>
      </c>
      <c r="J1093">
        <f t="shared" si="83"/>
        <v>-0.19174688134229181</v>
      </c>
      <c r="K1093" s="1">
        <f t="shared" si="84"/>
        <v>1</v>
      </c>
      <c r="L1093" s="1">
        <f t="shared" si="84"/>
        <v>1</v>
      </c>
      <c r="M1093" s="1">
        <f t="shared" si="84"/>
        <v>0</v>
      </c>
    </row>
    <row r="1094" spans="2:13" x14ac:dyDescent="0.25">
      <c r="B1094">
        <v>0</v>
      </c>
      <c r="C1094">
        <v>86</v>
      </c>
      <c r="D1094">
        <v>6.46</v>
      </c>
      <c r="E1094">
        <v>700</v>
      </c>
      <c r="F1094">
        <v>1</v>
      </c>
      <c r="H1094">
        <f t="shared" si="81"/>
        <v>1.6571367527286478</v>
      </c>
      <c r="I1094">
        <f t="shared" si="82"/>
        <v>0.83985327164220369</v>
      </c>
      <c r="J1094">
        <f t="shared" si="83"/>
        <v>-0.17452807901893891</v>
      </c>
      <c r="K1094" s="1">
        <f t="shared" si="84"/>
        <v>1</v>
      </c>
      <c r="L1094" s="1">
        <f t="shared" si="84"/>
        <v>1</v>
      </c>
      <c r="M1094" s="1">
        <f t="shared" si="84"/>
        <v>0</v>
      </c>
    </row>
    <row r="1095" spans="2:13" x14ac:dyDescent="0.25">
      <c r="B1095">
        <v>0</v>
      </c>
      <c r="C1095">
        <v>130</v>
      </c>
      <c r="D1095">
        <v>17.899999999999999</v>
      </c>
      <c r="E1095">
        <v>690</v>
      </c>
      <c r="F1095">
        <v>1</v>
      </c>
      <c r="H1095">
        <f t="shared" ref="H1095:H1158" si="85">$A$2+SUMPRODUCT(B1095:E1095,$B$2:$E$2)</f>
        <v>1.7124800974261971</v>
      </c>
      <c r="I1095">
        <f t="shared" ref="I1095:I1158" si="86">IF(H1095&gt;-100, 1/(1+EXP(-H1095)),0.0001)</f>
        <v>0.84715768762753318</v>
      </c>
      <c r="J1095">
        <f t="shared" ref="J1095:J1158" si="87">IF(F1095=0,IF(I1095&lt;0.9999,LN(1-I1095),-9.21),LN(I1095))</f>
        <v>-0.16586842972459329</v>
      </c>
      <c r="K1095" s="1">
        <f t="shared" ref="K1095:M1158" si="88">IF($I1095&gt;K$3,1,0)</f>
        <v>1</v>
      </c>
      <c r="L1095" s="1">
        <f t="shared" si="88"/>
        <v>1</v>
      </c>
      <c r="M1095" s="1">
        <f t="shared" si="88"/>
        <v>0</v>
      </c>
    </row>
    <row r="1096" spans="2:13" x14ac:dyDescent="0.25">
      <c r="B1096">
        <v>0</v>
      </c>
      <c r="C1096">
        <v>33</v>
      </c>
      <c r="D1096">
        <v>30.62</v>
      </c>
      <c r="E1096">
        <v>660</v>
      </c>
      <c r="F1096">
        <v>1</v>
      </c>
      <c r="H1096">
        <f t="shared" si="85"/>
        <v>0.96231284186086441</v>
      </c>
      <c r="I1096">
        <f t="shared" si="86"/>
        <v>0.72358463554920971</v>
      </c>
      <c r="J1096">
        <f t="shared" si="87"/>
        <v>-0.32353775903467302</v>
      </c>
      <c r="K1096" s="1">
        <f t="shared" si="88"/>
        <v>0</v>
      </c>
      <c r="L1096" s="1">
        <f t="shared" si="88"/>
        <v>0</v>
      </c>
      <c r="M1096" s="1">
        <f t="shared" si="88"/>
        <v>0</v>
      </c>
    </row>
    <row r="1097" spans="2:13" x14ac:dyDescent="0.25">
      <c r="B1097">
        <v>0</v>
      </c>
      <c r="C1097">
        <v>58</v>
      </c>
      <c r="D1097">
        <v>20.86</v>
      </c>
      <c r="E1097">
        <v>745</v>
      </c>
      <c r="F1097">
        <v>1</v>
      </c>
      <c r="H1097">
        <f t="shared" si="85"/>
        <v>2.032274781911112</v>
      </c>
      <c r="I1097">
        <f t="shared" si="86"/>
        <v>0.88414429472700151</v>
      </c>
      <c r="J1097">
        <f t="shared" si="87"/>
        <v>-0.12313500033576383</v>
      </c>
      <c r="K1097" s="1">
        <f t="shared" si="88"/>
        <v>1</v>
      </c>
      <c r="L1097" s="1">
        <f t="shared" si="88"/>
        <v>1</v>
      </c>
      <c r="M1097" s="1">
        <f t="shared" si="88"/>
        <v>1</v>
      </c>
    </row>
    <row r="1098" spans="2:13" x14ac:dyDescent="0.25">
      <c r="B1098">
        <v>1</v>
      </c>
      <c r="C1098">
        <v>50</v>
      </c>
      <c r="D1098">
        <v>27.89</v>
      </c>
      <c r="E1098">
        <v>705</v>
      </c>
      <c r="F1098">
        <v>1</v>
      </c>
      <c r="H1098">
        <f t="shared" si="85"/>
        <v>1.680994883626922</v>
      </c>
      <c r="I1098">
        <f t="shared" si="86"/>
        <v>0.8430362251666601</v>
      </c>
      <c r="J1098">
        <f t="shared" si="87"/>
        <v>-0.17074535017559192</v>
      </c>
      <c r="K1098" s="1">
        <f t="shared" si="88"/>
        <v>1</v>
      </c>
      <c r="L1098" s="1">
        <f t="shared" si="88"/>
        <v>1</v>
      </c>
      <c r="M1098" s="1">
        <f t="shared" si="88"/>
        <v>0</v>
      </c>
    </row>
    <row r="1099" spans="2:13" x14ac:dyDescent="0.25">
      <c r="B1099">
        <v>1</v>
      </c>
      <c r="C1099">
        <v>50</v>
      </c>
      <c r="D1099">
        <v>23.02</v>
      </c>
      <c r="E1099">
        <v>710</v>
      </c>
      <c r="F1099">
        <v>1</v>
      </c>
      <c r="H1099">
        <f t="shared" si="85"/>
        <v>1.7427176520604961</v>
      </c>
      <c r="I1099">
        <f t="shared" si="86"/>
        <v>0.85103192889778989</v>
      </c>
      <c r="J1099">
        <f t="shared" si="87"/>
        <v>-0.1613056318437448</v>
      </c>
      <c r="K1099" s="1">
        <f t="shared" si="88"/>
        <v>1</v>
      </c>
      <c r="L1099" s="1">
        <f t="shared" si="88"/>
        <v>1</v>
      </c>
      <c r="M1099" s="1">
        <f t="shared" si="88"/>
        <v>1</v>
      </c>
    </row>
    <row r="1100" spans="2:13" x14ac:dyDescent="0.25">
      <c r="B1100">
        <v>0</v>
      </c>
      <c r="C1100">
        <v>60</v>
      </c>
      <c r="D1100">
        <v>11</v>
      </c>
      <c r="E1100">
        <v>780</v>
      </c>
      <c r="F1100">
        <v>1</v>
      </c>
      <c r="H1100">
        <f t="shared" si="85"/>
        <v>2.4453435351705748</v>
      </c>
      <c r="I1100">
        <f t="shared" si="86"/>
        <v>0.92022026501046217</v>
      </c>
      <c r="J1100">
        <f t="shared" si="87"/>
        <v>-8.3142219105451096E-2</v>
      </c>
      <c r="K1100" s="1">
        <f t="shared" si="88"/>
        <v>1</v>
      </c>
      <c r="L1100" s="1">
        <f t="shared" si="88"/>
        <v>1</v>
      </c>
      <c r="M1100" s="1">
        <f t="shared" si="88"/>
        <v>1</v>
      </c>
    </row>
    <row r="1101" spans="2:13" x14ac:dyDescent="0.25">
      <c r="B1101">
        <v>1</v>
      </c>
      <c r="C1101">
        <v>100</v>
      </c>
      <c r="D1101">
        <v>5.68</v>
      </c>
      <c r="E1101">
        <v>680</v>
      </c>
      <c r="F1101">
        <v>1</v>
      </c>
      <c r="H1101">
        <f t="shared" si="85"/>
        <v>1.6299942504385507</v>
      </c>
      <c r="I1101">
        <f t="shared" si="86"/>
        <v>0.83616885114284545</v>
      </c>
      <c r="J1101">
        <f t="shared" si="87"/>
        <v>-0.17892471124039952</v>
      </c>
      <c r="K1101" s="1">
        <f t="shared" si="88"/>
        <v>1</v>
      </c>
      <c r="L1101" s="1">
        <f t="shared" si="88"/>
        <v>1</v>
      </c>
      <c r="M1101" s="1">
        <f t="shared" si="88"/>
        <v>0</v>
      </c>
    </row>
    <row r="1102" spans="2:13" x14ac:dyDescent="0.25">
      <c r="B1102">
        <v>0</v>
      </c>
      <c r="C1102">
        <v>39</v>
      </c>
      <c r="D1102">
        <v>28.89</v>
      </c>
      <c r="E1102">
        <v>705</v>
      </c>
      <c r="F1102">
        <v>1</v>
      </c>
      <c r="H1102">
        <f t="shared" si="85"/>
        <v>1.4951906998083464</v>
      </c>
      <c r="I1102">
        <f t="shared" si="86"/>
        <v>0.81685609031912709</v>
      </c>
      <c r="J1102">
        <f t="shared" si="87"/>
        <v>-0.20229234367755369</v>
      </c>
      <c r="K1102" s="1">
        <f t="shared" si="88"/>
        <v>1</v>
      </c>
      <c r="L1102" s="1">
        <f t="shared" si="88"/>
        <v>1</v>
      </c>
      <c r="M1102" s="1">
        <f t="shared" si="88"/>
        <v>0</v>
      </c>
    </row>
    <row r="1103" spans="2:13" x14ac:dyDescent="0.25">
      <c r="B1103">
        <v>1</v>
      </c>
      <c r="C1103">
        <v>102</v>
      </c>
      <c r="D1103">
        <v>8.65</v>
      </c>
      <c r="E1103">
        <v>685</v>
      </c>
      <c r="F1103">
        <v>1</v>
      </c>
      <c r="H1103">
        <f t="shared" si="85"/>
        <v>1.691128210340989</v>
      </c>
      <c r="I1103">
        <f t="shared" si="86"/>
        <v>0.84437247289687967</v>
      </c>
      <c r="J1103">
        <f t="shared" si="87"/>
        <v>-0.1691615631403926</v>
      </c>
      <c r="K1103" s="1">
        <f t="shared" si="88"/>
        <v>1</v>
      </c>
      <c r="L1103" s="1">
        <f t="shared" si="88"/>
        <v>1</v>
      </c>
      <c r="M1103" s="1">
        <f t="shared" si="88"/>
        <v>0</v>
      </c>
    </row>
    <row r="1104" spans="2:13" x14ac:dyDescent="0.25">
      <c r="B1104">
        <v>1</v>
      </c>
      <c r="C1104">
        <v>40</v>
      </c>
      <c r="D1104">
        <v>22.11</v>
      </c>
      <c r="E1104">
        <v>675</v>
      </c>
      <c r="F1104">
        <v>1</v>
      </c>
      <c r="H1104">
        <f t="shared" si="85"/>
        <v>1.3088867798406074</v>
      </c>
      <c r="I1104">
        <f t="shared" si="86"/>
        <v>0.78732681424042872</v>
      </c>
      <c r="J1104">
        <f t="shared" si="87"/>
        <v>-0.23911185089280412</v>
      </c>
      <c r="K1104" s="1">
        <f t="shared" si="88"/>
        <v>1</v>
      </c>
      <c r="L1104" s="1">
        <f t="shared" si="88"/>
        <v>0</v>
      </c>
      <c r="M1104" s="1">
        <f t="shared" si="88"/>
        <v>0</v>
      </c>
    </row>
    <row r="1105" spans="2:13" x14ac:dyDescent="0.25">
      <c r="B1105">
        <v>1</v>
      </c>
      <c r="C1105">
        <v>69</v>
      </c>
      <c r="D1105">
        <v>11.25</v>
      </c>
      <c r="E1105">
        <v>665</v>
      </c>
      <c r="F1105">
        <v>1</v>
      </c>
      <c r="H1105">
        <f t="shared" si="85"/>
        <v>1.3276659365740597</v>
      </c>
      <c r="I1105">
        <f t="shared" si="86"/>
        <v>0.79045429123877897</v>
      </c>
      <c r="J1105">
        <f t="shared" si="87"/>
        <v>-0.23514744659924103</v>
      </c>
      <c r="K1105" s="1">
        <f t="shared" si="88"/>
        <v>1</v>
      </c>
      <c r="L1105" s="1">
        <f t="shared" si="88"/>
        <v>0</v>
      </c>
      <c r="M1105" s="1">
        <f t="shared" si="88"/>
        <v>0</v>
      </c>
    </row>
    <row r="1106" spans="2:13" x14ac:dyDescent="0.25">
      <c r="B1106">
        <v>1</v>
      </c>
      <c r="C1106">
        <v>300</v>
      </c>
      <c r="D1106">
        <v>13.59</v>
      </c>
      <c r="E1106">
        <v>725</v>
      </c>
      <c r="F1106">
        <v>1</v>
      </c>
      <c r="H1106">
        <f t="shared" si="85"/>
        <v>2.9487607595602823</v>
      </c>
      <c r="I1106">
        <f t="shared" si="86"/>
        <v>0.95020488578768536</v>
      </c>
      <c r="J1106">
        <f t="shared" si="87"/>
        <v>-5.1077648390624876E-2</v>
      </c>
      <c r="K1106" s="1">
        <f t="shared" si="88"/>
        <v>1</v>
      </c>
      <c r="L1106" s="1">
        <f t="shared" si="88"/>
        <v>1</v>
      </c>
      <c r="M1106" s="1">
        <f t="shared" si="88"/>
        <v>1</v>
      </c>
    </row>
    <row r="1107" spans="2:13" x14ac:dyDescent="0.25">
      <c r="B1107">
        <v>1</v>
      </c>
      <c r="C1107">
        <v>225</v>
      </c>
      <c r="D1107">
        <v>3.23</v>
      </c>
      <c r="E1107">
        <v>705</v>
      </c>
      <c r="F1107">
        <v>1</v>
      </c>
      <c r="H1107">
        <f t="shared" si="85"/>
        <v>2.4273652563057224</v>
      </c>
      <c r="I1107">
        <f t="shared" si="86"/>
        <v>0.91889037969951737</v>
      </c>
      <c r="J1107">
        <f t="shared" si="87"/>
        <v>-8.4588445896172981E-2</v>
      </c>
      <c r="K1107" s="1">
        <f t="shared" si="88"/>
        <v>1</v>
      </c>
      <c r="L1107" s="1">
        <f t="shared" si="88"/>
        <v>1</v>
      </c>
      <c r="M1107" s="1">
        <f t="shared" si="88"/>
        <v>1</v>
      </c>
    </row>
    <row r="1108" spans="2:13" x14ac:dyDescent="0.25">
      <c r="B1108">
        <v>1</v>
      </c>
      <c r="C1108">
        <v>295</v>
      </c>
      <c r="D1108">
        <v>15.9</v>
      </c>
      <c r="E1108">
        <v>710</v>
      </c>
      <c r="F1108">
        <v>1</v>
      </c>
      <c r="H1108">
        <f t="shared" si="85"/>
        <v>2.7568684251978768</v>
      </c>
      <c r="I1108">
        <f t="shared" si="86"/>
        <v>0.94030008264959908</v>
      </c>
      <c r="J1108">
        <f t="shared" si="87"/>
        <v>-6.1556217802056543E-2</v>
      </c>
      <c r="K1108" s="1">
        <f t="shared" si="88"/>
        <v>1</v>
      </c>
      <c r="L1108" s="1">
        <f t="shared" si="88"/>
        <v>1</v>
      </c>
      <c r="M1108" s="1">
        <f t="shared" si="88"/>
        <v>1</v>
      </c>
    </row>
    <row r="1109" spans="2:13" x14ac:dyDescent="0.25">
      <c r="B1109">
        <v>1</v>
      </c>
      <c r="C1109">
        <v>31.2</v>
      </c>
      <c r="D1109">
        <v>16.5</v>
      </c>
      <c r="E1109">
        <v>685</v>
      </c>
      <c r="F1109">
        <v>1</v>
      </c>
      <c r="H1109">
        <f t="shared" si="85"/>
        <v>1.3915558629645197</v>
      </c>
      <c r="I1109">
        <f t="shared" si="86"/>
        <v>0.800840511650044</v>
      </c>
      <c r="J1109">
        <f t="shared" si="87"/>
        <v>-0.22209346328712379</v>
      </c>
      <c r="K1109" s="1">
        <f t="shared" si="88"/>
        <v>1</v>
      </c>
      <c r="L1109" s="1">
        <f t="shared" si="88"/>
        <v>1</v>
      </c>
      <c r="M1109" s="1">
        <f t="shared" si="88"/>
        <v>0</v>
      </c>
    </row>
    <row r="1110" spans="2:13" x14ac:dyDescent="0.25">
      <c r="B1110">
        <v>0</v>
      </c>
      <c r="C1110">
        <v>160</v>
      </c>
      <c r="D1110">
        <v>26.27</v>
      </c>
      <c r="E1110">
        <v>730</v>
      </c>
      <c r="F1110">
        <v>1</v>
      </c>
      <c r="H1110">
        <f t="shared" si="85"/>
        <v>2.2763255225266272</v>
      </c>
      <c r="I1110">
        <f t="shared" si="86"/>
        <v>0.90689725729206006</v>
      </c>
      <c r="J1110">
        <f t="shared" si="87"/>
        <v>-9.7726112800406037E-2</v>
      </c>
      <c r="K1110" s="1">
        <f t="shared" si="88"/>
        <v>1</v>
      </c>
      <c r="L1110" s="1">
        <f t="shared" si="88"/>
        <v>1</v>
      </c>
      <c r="M1110" s="1">
        <f t="shared" si="88"/>
        <v>1</v>
      </c>
    </row>
    <row r="1111" spans="2:13" x14ac:dyDescent="0.25">
      <c r="B1111">
        <v>1</v>
      </c>
      <c r="C1111">
        <v>300</v>
      </c>
      <c r="D1111">
        <v>12.49</v>
      </c>
      <c r="E1111">
        <v>700</v>
      </c>
      <c r="F1111">
        <v>1</v>
      </c>
      <c r="H1111">
        <f t="shared" si="85"/>
        <v>2.6687208190928713</v>
      </c>
      <c r="I1111">
        <f t="shared" si="86"/>
        <v>0.93515550542937464</v>
      </c>
      <c r="J1111">
        <f t="shared" si="87"/>
        <v>-6.7042447555171622E-2</v>
      </c>
      <c r="K1111" s="1">
        <f t="shared" si="88"/>
        <v>1</v>
      </c>
      <c r="L1111" s="1">
        <f t="shared" si="88"/>
        <v>1</v>
      </c>
      <c r="M1111" s="1">
        <f t="shared" si="88"/>
        <v>1</v>
      </c>
    </row>
    <row r="1112" spans="2:13" x14ac:dyDescent="0.25">
      <c r="B1112">
        <v>0</v>
      </c>
      <c r="C1112">
        <v>115</v>
      </c>
      <c r="D1112">
        <v>11.28</v>
      </c>
      <c r="E1112">
        <v>700</v>
      </c>
      <c r="F1112">
        <v>1</v>
      </c>
      <c r="H1112">
        <f t="shared" si="85"/>
        <v>1.7708212270276524</v>
      </c>
      <c r="I1112">
        <f t="shared" si="86"/>
        <v>0.85455976893319718</v>
      </c>
      <c r="J1112">
        <f t="shared" si="87"/>
        <v>-0.15716883278343344</v>
      </c>
      <c r="K1112" s="1">
        <f t="shared" si="88"/>
        <v>1</v>
      </c>
      <c r="L1112" s="1">
        <f t="shared" si="88"/>
        <v>1</v>
      </c>
      <c r="M1112" s="1">
        <f t="shared" si="88"/>
        <v>1</v>
      </c>
    </row>
    <row r="1113" spans="2:13" x14ac:dyDescent="0.25">
      <c r="B1113">
        <v>1</v>
      </c>
      <c r="C1113">
        <v>80</v>
      </c>
      <c r="D1113">
        <v>38.22</v>
      </c>
      <c r="E1113">
        <v>685</v>
      </c>
      <c r="F1113">
        <v>1</v>
      </c>
      <c r="H1113">
        <f t="shared" si="85"/>
        <v>1.5675798171135353</v>
      </c>
      <c r="I1113">
        <f t="shared" si="86"/>
        <v>0.82743831831262582</v>
      </c>
      <c r="J1113">
        <f t="shared" si="87"/>
        <v>-0.18942071431262161</v>
      </c>
      <c r="K1113" s="1">
        <f t="shared" si="88"/>
        <v>1</v>
      </c>
      <c r="L1113" s="1">
        <f t="shared" si="88"/>
        <v>1</v>
      </c>
      <c r="M1113" s="1">
        <f t="shared" si="88"/>
        <v>0</v>
      </c>
    </row>
    <row r="1114" spans="2:13" x14ac:dyDescent="0.25">
      <c r="B1114">
        <v>1</v>
      </c>
      <c r="C1114">
        <v>160</v>
      </c>
      <c r="D1114">
        <v>9.7100000000000009</v>
      </c>
      <c r="E1114">
        <v>755</v>
      </c>
      <c r="F1114">
        <v>1</v>
      </c>
      <c r="H1114">
        <f t="shared" si="85"/>
        <v>2.7157002179384113</v>
      </c>
      <c r="I1114">
        <f t="shared" si="86"/>
        <v>0.93794674578965986</v>
      </c>
      <c r="J1114">
        <f t="shared" si="87"/>
        <v>-6.4062105799078964E-2</v>
      </c>
      <c r="K1114" s="1">
        <f t="shared" si="88"/>
        <v>1</v>
      </c>
      <c r="L1114" s="1">
        <f t="shared" si="88"/>
        <v>1</v>
      </c>
      <c r="M1114" s="1">
        <f t="shared" si="88"/>
        <v>1</v>
      </c>
    </row>
    <row r="1115" spans="2:13" x14ac:dyDescent="0.25">
      <c r="B1115">
        <v>0</v>
      </c>
      <c r="C1115">
        <v>26</v>
      </c>
      <c r="D1115">
        <v>15.6</v>
      </c>
      <c r="E1115">
        <v>675</v>
      </c>
      <c r="F1115">
        <v>1</v>
      </c>
      <c r="H1115">
        <f t="shared" si="85"/>
        <v>1.1191941356467536</v>
      </c>
      <c r="I1115">
        <f t="shared" si="86"/>
        <v>0.75383920629238788</v>
      </c>
      <c r="J1115">
        <f t="shared" si="87"/>
        <v>-0.28257618797023021</v>
      </c>
      <c r="K1115" s="1">
        <f t="shared" si="88"/>
        <v>1</v>
      </c>
      <c r="L1115" s="1">
        <f t="shared" si="88"/>
        <v>0</v>
      </c>
      <c r="M1115" s="1">
        <f t="shared" si="88"/>
        <v>0</v>
      </c>
    </row>
    <row r="1116" spans="2:13" x14ac:dyDescent="0.25">
      <c r="B1116">
        <v>1</v>
      </c>
      <c r="C1116">
        <v>64</v>
      </c>
      <c r="D1116">
        <v>10.43</v>
      </c>
      <c r="E1116">
        <v>665</v>
      </c>
      <c r="F1116">
        <v>1</v>
      </c>
      <c r="H1116">
        <f t="shared" si="85"/>
        <v>1.3080527762148808</v>
      </c>
      <c r="I1116">
        <f t="shared" si="86"/>
        <v>0.78718713245553462</v>
      </c>
      <c r="J1116">
        <f t="shared" si="87"/>
        <v>-0.23928927934372848</v>
      </c>
      <c r="K1116" s="1">
        <f t="shared" si="88"/>
        <v>1</v>
      </c>
      <c r="L1116" s="1">
        <f t="shared" si="88"/>
        <v>0</v>
      </c>
      <c r="M1116" s="1">
        <f t="shared" si="88"/>
        <v>0</v>
      </c>
    </row>
    <row r="1117" spans="2:13" x14ac:dyDescent="0.25">
      <c r="B1117">
        <v>1</v>
      </c>
      <c r="C1117">
        <v>46.82882</v>
      </c>
      <c r="D1117">
        <v>27.81</v>
      </c>
      <c r="E1117">
        <v>660</v>
      </c>
      <c r="F1117">
        <v>1</v>
      </c>
      <c r="H1117">
        <f t="shared" si="85"/>
        <v>1.1617664890262258</v>
      </c>
      <c r="I1117">
        <f t="shared" si="86"/>
        <v>0.7616535469133997</v>
      </c>
      <c r="J1117">
        <f t="shared" si="87"/>
        <v>-0.27226348952928853</v>
      </c>
      <c r="K1117" s="1">
        <f t="shared" si="88"/>
        <v>1</v>
      </c>
      <c r="L1117" s="1">
        <f t="shared" si="88"/>
        <v>0</v>
      </c>
      <c r="M1117" s="1">
        <f t="shared" si="88"/>
        <v>0</v>
      </c>
    </row>
    <row r="1118" spans="2:13" x14ac:dyDescent="0.25">
      <c r="B1118">
        <v>1</v>
      </c>
      <c r="C1118">
        <v>67</v>
      </c>
      <c r="D1118">
        <v>7.02</v>
      </c>
      <c r="E1118">
        <v>725</v>
      </c>
      <c r="F1118">
        <v>1</v>
      </c>
      <c r="H1118">
        <f t="shared" si="85"/>
        <v>1.9992615379971435</v>
      </c>
      <c r="I1118">
        <f t="shared" si="86"/>
        <v>0.88071952239909035</v>
      </c>
      <c r="J1118">
        <f t="shared" si="87"/>
        <v>-0.12701606650475539</v>
      </c>
      <c r="K1118" s="1">
        <f t="shared" si="88"/>
        <v>1</v>
      </c>
      <c r="L1118" s="1">
        <f t="shared" si="88"/>
        <v>1</v>
      </c>
      <c r="M1118" s="1">
        <f t="shared" si="88"/>
        <v>1</v>
      </c>
    </row>
    <row r="1119" spans="2:13" x14ac:dyDescent="0.25">
      <c r="B1119">
        <v>1</v>
      </c>
      <c r="C1119">
        <v>150</v>
      </c>
      <c r="D1119">
        <v>18.739999999999998</v>
      </c>
      <c r="E1119">
        <v>700</v>
      </c>
      <c r="F1119">
        <v>1</v>
      </c>
      <c r="H1119">
        <f t="shared" si="85"/>
        <v>2.045689274822041</v>
      </c>
      <c r="I1119">
        <f t="shared" si="86"/>
        <v>0.88551131872471867</v>
      </c>
      <c r="J1119">
        <f t="shared" si="87"/>
        <v>-0.12159003954312277</v>
      </c>
      <c r="K1119" s="1">
        <f t="shared" si="88"/>
        <v>1</v>
      </c>
      <c r="L1119" s="1">
        <f t="shared" si="88"/>
        <v>1</v>
      </c>
      <c r="M1119" s="1">
        <f t="shared" si="88"/>
        <v>1</v>
      </c>
    </row>
    <row r="1120" spans="2:13" x14ac:dyDescent="0.25">
      <c r="B1120">
        <v>0</v>
      </c>
      <c r="C1120">
        <v>33.738999999999997</v>
      </c>
      <c r="D1120">
        <v>26.57</v>
      </c>
      <c r="E1120">
        <v>700</v>
      </c>
      <c r="F1120">
        <v>1</v>
      </c>
      <c r="H1120">
        <f t="shared" si="85"/>
        <v>1.4199348020229792</v>
      </c>
      <c r="I1120">
        <f t="shared" si="86"/>
        <v>0.80532819521905175</v>
      </c>
      <c r="J1120">
        <f t="shared" si="87"/>
        <v>-0.21650538872468753</v>
      </c>
      <c r="K1120" s="1">
        <f t="shared" si="88"/>
        <v>1</v>
      </c>
      <c r="L1120" s="1">
        <f t="shared" si="88"/>
        <v>1</v>
      </c>
      <c r="M1120" s="1">
        <f t="shared" si="88"/>
        <v>0</v>
      </c>
    </row>
    <row r="1121" spans="2:13" x14ac:dyDescent="0.25">
      <c r="B1121">
        <v>1</v>
      </c>
      <c r="C1121">
        <v>110</v>
      </c>
      <c r="D1121">
        <v>23.81</v>
      </c>
      <c r="E1121">
        <v>725</v>
      </c>
      <c r="F1121">
        <v>1</v>
      </c>
      <c r="H1121">
        <f t="shared" si="85"/>
        <v>2.1570014104157886</v>
      </c>
      <c r="I1121">
        <f t="shared" si="86"/>
        <v>0.89632122211724674</v>
      </c>
      <c r="J1121">
        <f t="shared" si="87"/>
        <v>-0.10945642342813972</v>
      </c>
      <c r="K1121" s="1">
        <f t="shared" si="88"/>
        <v>1</v>
      </c>
      <c r="L1121" s="1">
        <f t="shared" si="88"/>
        <v>1</v>
      </c>
      <c r="M1121" s="1">
        <f t="shared" si="88"/>
        <v>1</v>
      </c>
    </row>
    <row r="1122" spans="2:13" x14ac:dyDescent="0.25">
      <c r="B1122">
        <v>0</v>
      </c>
      <c r="C1122">
        <v>36</v>
      </c>
      <c r="D1122">
        <v>7.23</v>
      </c>
      <c r="E1122">
        <v>670</v>
      </c>
      <c r="F1122">
        <v>1</v>
      </c>
      <c r="H1122">
        <f t="shared" si="85"/>
        <v>1.1134041577666194</v>
      </c>
      <c r="I1122">
        <f t="shared" si="86"/>
        <v>0.75276320682540998</v>
      </c>
      <c r="J1122">
        <f t="shared" si="87"/>
        <v>-0.28400456700447718</v>
      </c>
      <c r="K1122" s="1">
        <f t="shared" si="88"/>
        <v>1</v>
      </c>
      <c r="L1122" s="1">
        <f t="shared" si="88"/>
        <v>0</v>
      </c>
      <c r="M1122" s="1">
        <f t="shared" si="88"/>
        <v>0</v>
      </c>
    </row>
    <row r="1123" spans="2:13" x14ac:dyDescent="0.25">
      <c r="B1123">
        <v>0</v>
      </c>
      <c r="C1123">
        <v>41.5</v>
      </c>
      <c r="D1123">
        <v>23.59</v>
      </c>
      <c r="E1123">
        <v>685</v>
      </c>
      <c r="F1123">
        <v>1</v>
      </c>
      <c r="H1123">
        <f t="shared" si="85"/>
        <v>1.2863881938306365</v>
      </c>
      <c r="I1123">
        <f t="shared" si="86"/>
        <v>0.78353522612828252</v>
      </c>
      <c r="J1123">
        <f t="shared" si="87"/>
        <v>-0.24393925823721199</v>
      </c>
      <c r="K1123" s="1">
        <f t="shared" si="88"/>
        <v>1</v>
      </c>
      <c r="L1123" s="1">
        <f t="shared" si="88"/>
        <v>0</v>
      </c>
      <c r="M1123" s="1">
        <f t="shared" si="88"/>
        <v>0</v>
      </c>
    </row>
    <row r="1124" spans="2:13" x14ac:dyDescent="0.25">
      <c r="B1124">
        <v>0</v>
      </c>
      <c r="C1124">
        <v>65</v>
      </c>
      <c r="D1124">
        <v>11.23</v>
      </c>
      <c r="E1124">
        <v>710</v>
      </c>
      <c r="F1124">
        <v>1</v>
      </c>
      <c r="H1124">
        <f t="shared" si="85"/>
        <v>1.678049223115532</v>
      </c>
      <c r="I1124">
        <f t="shared" si="86"/>
        <v>0.84264604327292503</v>
      </c>
      <c r="J1124">
        <f t="shared" si="87"/>
        <v>-0.17120828664708318</v>
      </c>
      <c r="K1124" s="1">
        <f t="shared" si="88"/>
        <v>1</v>
      </c>
      <c r="L1124" s="1">
        <f t="shared" si="88"/>
        <v>1</v>
      </c>
      <c r="M1124" s="1">
        <f t="shared" si="88"/>
        <v>0</v>
      </c>
    </row>
    <row r="1125" spans="2:13" x14ac:dyDescent="0.25">
      <c r="B1125">
        <v>0</v>
      </c>
      <c r="C1125">
        <v>80</v>
      </c>
      <c r="D1125">
        <v>30.75</v>
      </c>
      <c r="E1125">
        <v>695</v>
      </c>
      <c r="F1125">
        <v>1</v>
      </c>
      <c r="H1125">
        <f t="shared" si="85"/>
        <v>1.5489696696520303</v>
      </c>
      <c r="I1125">
        <f t="shared" si="86"/>
        <v>0.82476487030360057</v>
      </c>
      <c r="J1125">
        <f t="shared" si="87"/>
        <v>-0.19265693896190234</v>
      </c>
      <c r="K1125" s="1">
        <f t="shared" si="88"/>
        <v>1</v>
      </c>
      <c r="L1125" s="1">
        <f t="shared" si="88"/>
        <v>1</v>
      </c>
      <c r="M1125" s="1">
        <f t="shared" si="88"/>
        <v>0</v>
      </c>
    </row>
    <row r="1126" spans="2:13" x14ac:dyDescent="0.25">
      <c r="B1126">
        <v>1</v>
      </c>
      <c r="C1126">
        <v>58</v>
      </c>
      <c r="D1126">
        <v>6.08</v>
      </c>
      <c r="E1126">
        <v>660</v>
      </c>
      <c r="F1126">
        <v>1</v>
      </c>
      <c r="H1126">
        <f t="shared" si="85"/>
        <v>1.2320411565842786</v>
      </c>
      <c r="I1126">
        <f t="shared" si="86"/>
        <v>0.77417562472923973</v>
      </c>
      <c r="J1126">
        <f t="shared" si="87"/>
        <v>-0.25595652579659689</v>
      </c>
      <c r="K1126" s="1">
        <f t="shared" si="88"/>
        <v>1</v>
      </c>
      <c r="L1126" s="1">
        <f t="shared" si="88"/>
        <v>0</v>
      </c>
      <c r="M1126" s="1">
        <f t="shared" si="88"/>
        <v>0</v>
      </c>
    </row>
    <row r="1127" spans="2:13" x14ac:dyDescent="0.25">
      <c r="B1127">
        <v>1</v>
      </c>
      <c r="C1127">
        <v>328</v>
      </c>
      <c r="D1127">
        <v>18.809999999999999</v>
      </c>
      <c r="E1127">
        <v>725</v>
      </c>
      <c r="F1127">
        <v>1</v>
      </c>
      <c r="H1127">
        <f t="shared" si="85"/>
        <v>3.0578893726888614</v>
      </c>
      <c r="I1127">
        <f t="shared" si="86"/>
        <v>0.95512191378410516</v>
      </c>
      <c r="J1127">
        <f t="shared" si="87"/>
        <v>-4.5916288236373004E-2</v>
      </c>
      <c r="K1127" s="1">
        <f t="shared" si="88"/>
        <v>1</v>
      </c>
      <c r="L1127" s="1">
        <f t="shared" si="88"/>
        <v>1</v>
      </c>
      <c r="M1127" s="1">
        <f t="shared" si="88"/>
        <v>1</v>
      </c>
    </row>
    <row r="1128" spans="2:13" x14ac:dyDescent="0.25">
      <c r="B1128">
        <v>1</v>
      </c>
      <c r="C1128">
        <v>42.856000000000002</v>
      </c>
      <c r="D1128">
        <v>10.029999999999999</v>
      </c>
      <c r="E1128">
        <v>680</v>
      </c>
      <c r="F1128">
        <v>1</v>
      </c>
      <c r="H1128">
        <f t="shared" si="85"/>
        <v>1.3904334652212222</v>
      </c>
      <c r="I1128">
        <f t="shared" si="86"/>
        <v>0.80066143438815873</v>
      </c>
      <c r="J1128">
        <f t="shared" si="87"/>
        <v>-0.22231709993405338</v>
      </c>
      <c r="K1128" s="1">
        <f t="shared" si="88"/>
        <v>1</v>
      </c>
      <c r="L1128" s="1">
        <f t="shared" si="88"/>
        <v>1</v>
      </c>
      <c r="M1128" s="1">
        <f t="shared" si="88"/>
        <v>0</v>
      </c>
    </row>
    <row r="1129" spans="2:13" x14ac:dyDescent="0.25">
      <c r="B1129">
        <v>0</v>
      </c>
      <c r="C1129">
        <v>97.5</v>
      </c>
      <c r="D1129">
        <v>10.11</v>
      </c>
      <c r="E1129">
        <v>660</v>
      </c>
      <c r="F1129">
        <v>1</v>
      </c>
      <c r="H1129">
        <f t="shared" si="85"/>
        <v>1.2502265576873572</v>
      </c>
      <c r="I1129">
        <f t="shared" si="86"/>
        <v>0.77733907693102788</v>
      </c>
      <c r="J1129">
        <f t="shared" si="87"/>
        <v>-0.25187863135935512</v>
      </c>
      <c r="K1129" s="1">
        <f t="shared" si="88"/>
        <v>1</v>
      </c>
      <c r="L1129" s="1">
        <f t="shared" si="88"/>
        <v>0</v>
      </c>
      <c r="M1129" s="1">
        <f t="shared" si="88"/>
        <v>0</v>
      </c>
    </row>
    <row r="1130" spans="2:13" x14ac:dyDescent="0.25">
      <c r="B1130">
        <v>1</v>
      </c>
      <c r="C1130">
        <v>65</v>
      </c>
      <c r="D1130">
        <v>31.22</v>
      </c>
      <c r="E1130">
        <v>720</v>
      </c>
      <c r="F1130">
        <v>1</v>
      </c>
      <c r="H1130">
        <f t="shared" si="85"/>
        <v>1.9076225521928807</v>
      </c>
      <c r="I1130">
        <f t="shared" si="86"/>
        <v>0.87075181829477788</v>
      </c>
      <c r="J1130">
        <f t="shared" si="87"/>
        <v>-0.13839828154437628</v>
      </c>
      <c r="K1130" s="1">
        <f t="shared" si="88"/>
        <v>1</v>
      </c>
      <c r="L1130" s="1">
        <f t="shared" si="88"/>
        <v>1</v>
      </c>
      <c r="M1130" s="1">
        <f t="shared" si="88"/>
        <v>1</v>
      </c>
    </row>
    <row r="1131" spans="2:13" x14ac:dyDescent="0.25">
      <c r="B1131">
        <v>1</v>
      </c>
      <c r="C1131">
        <v>85</v>
      </c>
      <c r="D1131">
        <v>16.170000000000002</v>
      </c>
      <c r="E1131">
        <v>665</v>
      </c>
      <c r="F1131">
        <v>1</v>
      </c>
      <c r="H1131">
        <f t="shared" si="85"/>
        <v>1.3878502234639347</v>
      </c>
      <c r="I1131">
        <f t="shared" si="86"/>
        <v>0.80024882178511958</v>
      </c>
      <c r="J1131">
        <f t="shared" si="87"/>
        <v>-0.22283257244175259</v>
      </c>
      <c r="K1131" s="1">
        <f t="shared" si="88"/>
        <v>1</v>
      </c>
      <c r="L1131" s="1">
        <f t="shared" si="88"/>
        <v>1</v>
      </c>
      <c r="M1131" s="1">
        <f t="shared" si="88"/>
        <v>0</v>
      </c>
    </row>
    <row r="1132" spans="2:13" x14ac:dyDescent="0.25">
      <c r="B1132">
        <v>0</v>
      </c>
      <c r="C1132">
        <v>60</v>
      </c>
      <c r="D1132">
        <v>15.46</v>
      </c>
      <c r="E1132">
        <v>665</v>
      </c>
      <c r="F1132">
        <v>1</v>
      </c>
      <c r="H1132">
        <f t="shared" si="85"/>
        <v>1.1464712611152388</v>
      </c>
      <c r="I1132">
        <f t="shared" si="86"/>
        <v>0.75886578827575157</v>
      </c>
      <c r="J1132">
        <f t="shared" si="87"/>
        <v>-0.27593034426342211</v>
      </c>
      <c r="K1132" s="1">
        <f t="shared" si="88"/>
        <v>1</v>
      </c>
      <c r="L1132" s="1">
        <f t="shared" si="88"/>
        <v>0</v>
      </c>
      <c r="M1132" s="1">
        <f t="shared" si="88"/>
        <v>0</v>
      </c>
    </row>
    <row r="1133" spans="2:13" x14ac:dyDescent="0.25">
      <c r="B1133">
        <v>0</v>
      </c>
      <c r="C1133">
        <v>40</v>
      </c>
      <c r="D1133">
        <v>9.7799999999999994</v>
      </c>
      <c r="E1133">
        <v>670</v>
      </c>
      <c r="F1133">
        <v>1</v>
      </c>
      <c r="H1133">
        <f t="shared" si="85"/>
        <v>1.1269682039392022</v>
      </c>
      <c r="I1133">
        <f t="shared" si="86"/>
        <v>0.75527895798109268</v>
      </c>
      <c r="J1133">
        <f t="shared" si="87"/>
        <v>-0.28066811720466406</v>
      </c>
      <c r="K1133" s="1">
        <f t="shared" si="88"/>
        <v>1</v>
      </c>
      <c r="L1133" s="1">
        <f t="shared" si="88"/>
        <v>0</v>
      </c>
      <c r="M1133" s="1">
        <f t="shared" si="88"/>
        <v>0</v>
      </c>
    </row>
    <row r="1134" spans="2:13" x14ac:dyDescent="0.25">
      <c r="B1134">
        <v>1</v>
      </c>
      <c r="C1134">
        <v>49</v>
      </c>
      <c r="D1134">
        <v>16.73</v>
      </c>
      <c r="E1134">
        <v>675</v>
      </c>
      <c r="F1134">
        <v>1</v>
      </c>
      <c r="H1134">
        <f t="shared" si="85"/>
        <v>1.3518880193735088</v>
      </c>
      <c r="I1134">
        <f t="shared" si="86"/>
        <v>0.79443812485393861</v>
      </c>
      <c r="J1134">
        <f t="shared" si="87"/>
        <v>-0.23012017539125015</v>
      </c>
      <c r="K1134" s="1">
        <f t="shared" si="88"/>
        <v>1</v>
      </c>
      <c r="L1134" s="1">
        <f t="shared" si="88"/>
        <v>0</v>
      </c>
      <c r="M1134" s="1">
        <f t="shared" si="88"/>
        <v>0</v>
      </c>
    </row>
    <row r="1135" spans="2:13" x14ac:dyDescent="0.25">
      <c r="B1135">
        <v>0</v>
      </c>
      <c r="C1135">
        <v>47.183999999999997</v>
      </c>
      <c r="D1135">
        <v>28.79</v>
      </c>
      <c r="E1135">
        <v>690</v>
      </c>
      <c r="F1135">
        <v>1</v>
      </c>
      <c r="H1135">
        <f t="shared" si="85"/>
        <v>1.3601477418708567</v>
      </c>
      <c r="I1135">
        <f t="shared" si="86"/>
        <v>0.79578370859171277</v>
      </c>
      <c r="J1135">
        <f t="shared" si="87"/>
        <v>-0.22842785293583584</v>
      </c>
      <c r="K1135" s="1">
        <f t="shared" si="88"/>
        <v>1</v>
      </c>
      <c r="L1135" s="1">
        <f t="shared" si="88"/>
        <v>0</v>
      </c>
      <c r="M1135" s="1">
        <f t="shared" si="88"/>
        <v>0</v>
      </c>
    </row>
    <row r="1136" spans="2:13" x14ac:dyDescent="0.25">
      <c r="B1136">
        <v>1</v>
      </c>
      <c r="C1136">
        <v>128.88</v>
      </c>
      <c r="D1136">
        <v>9.33</v>
      </c>
      <c r="E1136">
        <v>705</v>
      </c>
      <c r="F1136">
        <v>1</v>
      </c>
      <c r="H1136">
        <f t="shared" si="85"/>
        <v>2.0257744885498452</v>
      </c>
      <c r="I1136">
        <f t="shared" si="86"/>
        <v>0.88347678467571544</v>
      </c>
      <c r="J1136">
        <f t="shared" si="87"/>
        <v>-0.1238902641089724</v>
      </c>
      <c r="K1136" s="1">
        <f t="shared" si="88"/>
        <v>1</v>
      </c>
      <c r="L1136" s="1">
        <f t="shared" si="88"/>
        <v>1</v>
      </c>
      <c r="M1136" s="1">
        <f t="shared" si="88"/>
        <v>1</v>
      </c>
    </row>
    <row r="1137" spans="2:13" x14ac:dyDescent="0.25">
      <c r="B1137">
        <v>0</v>
      </c>
      <c r="C1137">
        <v>45</v>
      </c>
      <c r="D1137">
        <v>15.97</v>
      </c>
      <c r="E1137">
        <v>680</v>
      </c>
      <c r="F1137">
        <v>1</v>
      </c>
      <c r="H1137">
        <f t="shared" si="85"/>
        <v>1.2530621996058473</v>
      </c>
      <c r="I1137">
        <f t="shared" si="86"/>
        <v>0.7778294924362491</v>
      </c>
      <c r="J1137">
        <f t="shared" si="87"/>
        <v>-0.25124794021610902</v>
      </c>
      <c r="K1137" s="1">
        <f t="shared" si="88"/>
        <v>1</v>
      </c>
      <c r="L1137" s="1">
        <f t="shared" si="88"/>
        <v>0</v>
      </c>
      <c r="M1137" s="1">
        <f t="shared" si="88"/>
        <v>0</v>
      </c>
    </row>
    <row r="1138" spans="2:13" x14ac:dyDescent="0.25">
      <c r="B1138">
        <v>0</v>
      </c>
      <c r="C1138">
        <v>69</v>
      </c>
      <c r="D1138">
        <v>21.57</v>
      </c>
      <c r="E1138">
        <v>740</v>
      </c>
      <c r="F1138">
        <v>1</v>
      </c>
      <c r="H1138">
        <f t="shared" si="85"/>
        <v>2.0203970271613096</v>
      </c>
      <c r="I1138">
        <f t="shared" si="86"/>
        <v>0.88292205633920195</v>
      </c>
      <c r="J1138">
        <f t="shared" si="87"/>
        <v>-0.12451835369086013</v>
      </c>
      <c r="K1138" s="1">
        <f t="shared" si="88"/>
        <v>1</v>
      </c>
      <c r="L1138" s="1">
        <f t="shared" si="88"/>
        <v>1</v>
      </c>
      <c r="M1138" s="1">
        <f t="shared" si="88"/>
        <v>1</v>
      </c>
    </row>
    <row r="1139" spans="2:13" x14ac:dyDescent="0.25">
      <c r="B1139">
        <v>1</v>
      </c>
      <c r="C1139">
        <v>32</v>
      </c>
      <c r="D1139">
        <v>14.48</v>
      </c>
      <c r="E1139">
        <v>675</v>
      </c>
      <c r="F1139">
        <v>1</v>
      </c>
      <c r="H1139">
        <f t="shared" si="85"/>
        <v>1.2845992364660574</v>
      </c>
      <c r="I1139">
        <f t="shared" si="86"/>
        <v>0.78323165114701954</v>
      </c>
      <c r="J1139">
        <f t="shared" si="87"/>
        <v>-0.24432677598406394</v>
      </c>
      <c r="K1139" s="1">
        <f t="shared" si="88"/>
        <v>1</v>
      </c>
      <c r="L1139" s="1">
        <f t="shared" si="88"/>
        <v>0</v>
      </c>
      <c r="M1139" s="1">
        <f t="shared" si="88"/>
        <v>0</v>
      </c>
    </row>
    <row r="1140" spans="2:13" x14ac:dyDescent="0.25">
      <c r="B1140">
        <v>0</v>
      </c>
      <c r="C1140">
        <v>75</v>
      </c>
      <c r="D1140">
        <v>1.44</v>
      </c>
      <c r="E1140">
        <v>780</v>
      </c>
      <c r="F1140">
        <v>1</v>
      </c>
      <c r="H1140">
        <f t="shared" si="85"/>
        <v>2.5176784307251063</v>
      </c>
      <c r="I1140">
        <f t="shared" si="86"/>
        <v>0.92537188838771489</v>
      </c>
      <c r="J1140">
        <f t="shared" si="87"/>
        <v>-7.7559580766508388E-2</v>
      </c>
      <c r="K1140" s="1">
        <f t="shared" si="88"/>
        <v>1</v>
      </c>
      <c r="L1140" s="1">
        <f t="shared" si="88"/>
        <v>1</v>
      </c>
      <c r="M1140" s="1">
        <f t="shared" si="88"/>
        <v>1</v>
      </c>
    </row>
    <row r="1141" spans="2:13" x14ac:dyDescent="0.25">
      <c r="B1141">
        <v>0</v>
      </c>
      <c r="C1141">
        <v>50</v>
      </c>
      <c r="D1141">
        <v>5.96</v>
      </c>
      <c r="E1141">
        <v>695</v>
      </c>
      <c r="F1141">
        <v>1</v>
      </c>
      <c r="H1141">
        <f t="shared" si="85"/>
        <v>1.4535996830092559</v>
      </c>
      <c r="I1141">
        <f t="shared" si="86"/>
        <v>0.81055181058651027</v>
      </c>
      <c r="J1141">
        <f t="shared" si="87"/>
        <v>-0.2100400156218227</v>
      </c>
      <c r="K1141" s="1">
        <f t="shared" si="88"/>
        <v>1</v>
      </c>
      <c r="L1141" s="1">
        <f t="shared" si="88"/>
        <v>1</v>
      </c>
      <c r="M1141" s="1">
        <f t="shared" si="88"/>
        <v>0</v>
      </c>
    </row>
    <row r="1142" spans="2:13" x14ac:dyDescent="0.25">
      <c r="B1142">
        <v>0</v>
      </c>
      <c r="C1142">
        <v>44</v>
      </c>
      <c r="D1142">
        <v>17.29</v>
      </c>
      <c r="E1142">
        <v>720</v>
      </c>
      <c r="F1142">
        <v>1</v>
      </c>
      <c r="H1142">
        <f t="shared" si="85"/>
        <v>1.6975133503513922</v>
      </c>
      <c r="I1142">
        <f t="shared" si="86"/>
        <v>0.84520968505857619</v>
      </c>
      <c r="J1142">
        <f t="shared" si="87"/>
        <v>-0.16817053441027024</v>
      </c>
      <c r="K1142" s="1">
        <f t="shared" si="88"/>
        <v>1</v>
      </c>
      <c r="L1142" s="1">
        <f t="shared" si="88"/>
        <v>1</v>
      </c>
      <c r="M1142" s="1">
        <f t="shared" si="88"/>
        <v>0</v>
      </c>
    </row>
    <row r="1143" spans="2:13" x14ac:dyDescent="0.25">
      <c r="B1143">
        <v>0</v>
      </c>
      <c r="C1143">
        <v>65</v>
      </c>
      <c r="D1143">
        <v>20.09</v>
      </c>
      <c r="E1143">
        <v>685</v>
      </c>
      <c r="F1143">
        <v>1</v>
      </c>
      <c r="H1143">
        <f t="shared" si="85"/>
        <v>1.3868267262262517</v>
      </c>
      <c r="I1143">
        <f t="shared" si="86"/>
        <v>0.80008516481337388</v>
      </c>
      <c r="J1143">
        <f t="shared" si="87"/>
        <v>-0.22303710096353202</v>
      </c>
      <c r="K1143" s="1">
        <f t="shared" si="88"/>
        <v>1</v>
      </c>
      <c r="L1143" s="1">
        <f t="shared" si="88"/>
        <v>1</v>
      </c>
      <c r="M1143" s="1">
        <f t="shared" si="88"/>
        <v>0</v>
      </c>
    </row>
    <row r="1144" spans="2:13" x14ac:dyDescent="0.25">
      <c r="B1144">
        <v>1</v>
      </c>
      <c r="C1144">
        <v>125</v>
      </c>
      <c r="D1144">
        <v>34.08</v>
      </c>
      <c r="E1144">
        <v>695</v>
      </c>
      <c r="F1144">
        <v>1</v>
      </c>
      <c r="H1144">
        <f t="shared" si="85"/>
        <v>1.8695422862123872</v>
      </c>
      <c r="I1144">
        <f t="shared" si="86"/>
        <v>0.86640530728448073</v>
      </c>
      <c r="J1144">
        <f t="shared" si="87"/>
        <v>-0.14340245763950965</v>
      </c>
      <c r="K1144" s="1">
        <f t="shared" si="88"/>
        <v>1</v>
      </c>
      <c r="L1144" s="1">
        <f t="shared" si="88"/>
        <v>1</v>
      </c>
      <c r="M1144" s="1">
        <f t="shared" si="88"/>
        <v>1</v>
      </c>
    </row>
    <row r="1145" spans="2:13" x14ac:dyDescent="0.25">
      <c r="B1145">
        <v>1</v>
      </c>
      <c r="C1145">
        <v>70</v>
      </c>
      <c r="D1145">
        <v>21.91</v>
      </c>
      <c r="E1145">
        <v>665</v>
      </c>
      <c r="F1145">
        <v>1</v>
      </c>
      <c r="H1145">
        <f t="shared" si="85"/>
        <v>1.3198042200310427</v>
      </c>
      <c r="I1145">
        <f t="shared" si="86"/>
        <v>0.78914913199318937</v>
      </c>
      <c r="J1145">
        <f t="shared" si="87"/>
        <v>-0.23679996206407927</v>
      </c>
      <c r="K1145" s="1">
        <f t="shared" si="88"/>
        <v>1</v>
      </c>
      <c r="L1145" s="1">
        <f t="shared" si="88"/>
        <v>0</v>
      </c>
      <c r="M1145" s="1">
        <f t="shared" si="88"/>
        <v>0</v>
      </c>
    </row>
    <row r="1146" spans="2:13" x14ac:dyDescent="0.25">
      <c r="B1146">
        <v>1</v>
      </c>
      <c r="C1146">
        <v>80</v>
      </c>
      <c r="D1146">
        <v>26.67</v>
      </c>
      <c r="E1146">
        <v>680</v>
      </c>
      <c r="F1146">
        <v>1</v>
      </c>
      <c r="H1146">
        <f t="shared" si="85"/>
        <v>1.5242925483232428</v>
      </c>
      <c r="I1146">
        <f t="shared" si="86"/>
        <v>0.82116971065428812</v>
      </c>
      <c r="J1146">
        <f t="shared" si="87"/>
        <v>-0.19702547876712659</v>
      </c>
      <c r="K1146" s="1">
        <f t="shared" si="88"/>
        <v>1</v>
      </c>
      <c r="L1146" s="1">
        <f t="shared" si="88"/>
        <v>1</v>
      </c>
      <c r="M1146" s="1">
        <f t="shared" si="88"/>
        <v>0</v>
      </c>
    </row>
    <row r="1147" spans="2:13" x14ac:dyDescent="0.25">
      <c r="B1147">
        <v>1</v>
      </c>
      <c r="C1147">
        <v>117.955</v>
      </c>
      <c r="D1147">
        <v>14.32</v>
      </c>
      <c r="E1147">
        <v>685</v>
      </c>
      <c r="F1147">
        <v>1</v>
      </c>
      <c r="H1147">
        <f t="shared" si="85"/>
        <v>1.7502856329459844</v>
      </c>
      <c r="I1147">
        <f t="shared" si="86"/>
        <v>0.85198882500885875</v>
      </c>
      <c r="J1147">
        <f t="shared" si="87"/>
        <v>-0.16018186842562476</v>
      </c>
      <c r="K1147" s="1">
        <f t="shared" si="88"/>
        <v>1</v>
      </c>
      <c r="L1147" s="1">
        <f t="shared" si="88"/>
        <v>1</v>
      </c>
      <c r="M1147" s="1">
        <f t="shared" si="88"/>
        <v>1</v>
      </c>
    </row>
    <row r="1148" spans="2:13" x14ac:dyDescent="0.25">
      <c r="B1148">
        <v>1</v>
      </c>
      <c r="C1148">
        <v>210</v>
      </c>
      <c r="D1148">
        <v>11.63</v>
      </c>
      <c r="E1148">
        <v>670</v>
      </c>
      <c r="F1148">
        <v>1</v>
      </c>
      <c r="H1148">
        <f t="shared" si="85"/>
        <v>1.9625478003779078</v>
      </c>
      <c r="I1148">
        <f t="shared" si="86"/>
        <v>0.87680841845927715</v>
      </c>
      <c r="J1148">
        <f t="shared" si="87"/>
        <v>-0.13146676148950007</v>
      </c>
      <c r="K1148" s="1">
        <f t="shared" si="88"/>
        <v>1</v>
      </c>
      <c r="L1148" s="1">
        <f t="shared" si="88"/>
        <v>1</v>
      </c>
      <c r="M1148" s="1">
        <f t="shared" si="88"/>
        <v>1</v>
      </c>
    </row>
    <row r="1149" spans="2:13" x14ac:dyDescent="0.25">
      <c r="B1149">
        <v>1</v>
      </c>
      <c r="C1149">
        <v>43</v>
      </c>
      <c r="D1149">
        <v>21.41</v>
      </c>
      <c r="E1149">
        <v>740</v>
      </c>
      <c r="F1149">
        <v>1</v>
      </c>
      <c r="H1149">
        <f t="shared" si="85"/>
        <v>2.0533078906108857</v>
      </c>
      <c r="I1149">
        <f t="shared" si="86"/>
        <v>0.88628143618006439</v>
      </c>
      <c r="J1149">
        <f t="shared" si="87"/>
        <v>-0.12072073075775626</v>
      </c>
      <c r="K1149" s="1">
        <f t="shared" si="88"/>
        <v>1</v>
      </c>
      <c r="L1149" s="1">
        <f t="shared" si="88"/>
        <v>1</v>
      </c>
      <c r="M1149" s="1">
        <f t="shared" si="88"/>
        <v>1</v>
      </c>
    </row>
    <row r="1150" spans="2:13" x14ac:dyDescent="0.25">
      <c r="B1150">
        <v>1</v>
      </c>
      <c r="C1150">
        <v>70</v>
      </c>
      <c r="D1150">
        <v>10.75</v>
      </c>
      <c r="E1150">
        <v>735</v>
      </c>
      <c r="F1150">
        <v>1</v>
      </c>
      <c r="H1150">
        <f t="shared" si="85"/>
        <v>2.1199039653325089</v>
      </c>
      <c r="I1150">
        <f t="shared" si="86"/>
        <v>0.89282274027450348</v>
      </c>
      <c r="J1150">
        <f t="shared" si="87"/>
        <v>-0.11336721694189318</v>
      </c>
      <c r="K1150" s="1">
        <f t="shared" si="88"/>
        <v>1</v>
      </c>
      <c r="L1150" s="1">
        <f t="shared" si="88"/>
        <v>1</v>
      </c>
      <c r="M1150" s="1">
        <f t="shared" si="88"/>
        <v>1</v>
      </c>
    </row>
    <row r="1151" spans="2:13" x14ac:dyDescent="0.25">
      <c r="B1151">
        <v>1</v>
      </c>
      <c r="C1151">
        <v>250</v>
      </c>
      <c r="D1151">
        <v>8.58</v>
      </c>
      <c r="E1151">
        <v>745</v>
      </c>
      <c r="F1151">
        <v>1</v>
      </c>
      <c r="H1151">
        <f t="shared" si="85"/>
        <v>2.9740675636301175</v>
      </c>
      <c r="I1151">
        <f t="shared" si="86"/>
        <v>0.95138874028702192</v>
      </c>
      <c r="J1151">
        <f t="shared" si="87"/>
        <v>-4.9832529942550996E-2</v>
      </c>
      <c r="K1151" s="1">
        <f t="shared" si="88"/>
        <v>1</v>
      </c>
      <c r="L1151" s="1">
        <f t="shared" si="88"/>
        <v>1</v>
      </c>
      <c r="M1151" s="1">
        <f t="shared" si="88"/>
        <v>1</v>
      </c>
    </row>
    <row r="1152" spans="2:13" x14ac:dyDescent="0.25">
      <c r="B1152">
        <v>0</v>
      </c>
      <c r="C1152">
        <v>26</v>
      </c>
      <c r="D1152">
        <v>29.18</v>
      </c>
      <c r="E1152">
        <v>680</v>
      </c>
      <c r="F1152">
        <v>1</v>
      </c>
      <c r="H1152">
        <f t="shared" si="85"/>
        <v>1.1602022287807818</v>
      </c>
      <c r="I1152">
        <f t="shared" si="86"/>
        <v>0.76136945892441277</v>
      </c>
      <c r="J1152">
        <f t="shared" si="87"/>
        <v>-0.27263654757397043</v>
      </c>
      <c r="K1152" s="1">
        <f t="shared" si="88"/>
        <v>1</v>
      </c>
      <c r="L1152" s="1">
        <f t="shared" si="88"/>
        <v>0</v>
      </c>
      <c r="M1152" s="1">
        <f t="shared" si="88"/>
        <v>0</v>
      </c>
    </row>
    <row r="1153" spans="2:13" x14ac:dyDescent="0.25">
      <c r="B1153">
        <v>1</v>
      </c>
      <c r="C1153">
        <v>95</v>
      </c>
      <c r="D1153">
        <v>9.4</v>
      </c>
      <c r="E1153">
        <v>670</v>
      </c>
      <c r="F1153">
        <v>1</v>
      </c>
      <c r="H1153">
        <f t="shared" si="85"/>
        <v>1.492773835681473</v>
      </c>
      <c r="I1153">
        <f t="shared" si="86"/>
        <v>0.81649424516086921</v>
      </c>
      <c r="J1153">
        <f t="shared" si="87"/>
        <v>-0.20273541477665272</v>
      </c>
      <c r="K1153" s="1">
        <f t="shared" si="88"/>
        <v>1</v>
      </c>
      <c r="L1153" s="1">
        <f t="shared" si="88"/>
        <v>1</v>
      </c>
      <c r="M1153" s="1">
        <f t="shared" si="88"/>
        <v>0</v>
      </c>
    </row>
    <row r="1154" spans="2:13" x14ac:dyDescent="0.25">
      <c r="B1154">
        <v>1</v>
      </c>
      <c r="C1154">
        <v>48</v>
      </c>
      <c r="D1154">
        <v>20.43</v>
      </c>
      <c r="E1154">
        <v>720</v>
      </c>
      <c r="F1154">
        <v>1</v>
      </c>
      <c r="H1154">
        <f t="shared" si="85"/>
        <v>1.8499220254945419</v>
      </c>
      <c r="I1154">
        <f t="shared" si="86"/>
        <v>0.86411794763099314</v>
      </c>
      <c r="J1154">
        <f t="shared" si="87"/>
        <v>-0.14604600603339851</v>
      </c>
      <c r="K1154" s="1">
        <f t="shared" si="88"/>
        <v>1</v>
      </c>
      <c r="L1154" s="1">
        <f t="shared" si="88"/>
        <v>1</v>
      </c>
      <c r="M1154" s="1">
        <f t="shared" si="88"/>
        <v>1</v>
      </c>
    </row>
    <row r="1155" spans="2:13" x14ac:dyDescent="0.25">
      <c r="B1155">
        <v>1</v>
      </c>
      <c r="C1155">
        <v>275</v>
      </c>
      <c r="D1155">
        <v>12.06</v>
      </c>
      <c r="E1155">
        <v>710</v>
      </c>
      <c r="F1155">
        <v>1</v>
      </c>
      <c r="H1155">
        <f t="shared" si="85"/>
        <v>2.6790445218732328</v>
      </c>
      <c r="I1155">
        <f t="shared" si="86"/>
        <v>0.9357787262230115</v>
      </c>
      <c r="J1155">
        <f t="shared" si="87"/>
        <v>-6.6376234060176328E-2</v>
      </c>
      <c r="K1155" s="1">
        <f t="shared" si="88"/>
        <v>1</v>
      </c>
      <c r="L1155" s="1">
        <f t="shared" si="88"/>
        <v>1</v>
      </c>
      <c r="M1155" s="1">
        <f t="shared" si="88"/>
        <v>1</v>
      </c>
    </row>
    <row r="1156" spans="2:13" x14ac:dyDescent="0.25">
      <c r="B1156">
        <v>0</v>
      </c>
      <c r="C1156">
        <v>37.183999999999997</v>
      </c>
      <c r="D1156">
        <v>20.170000000000002</v>
      </c>
      <c r="E1156">
        <v>710</v>
      </c>
      <c r="F1156">
        <v>1</v>
      </c>
      <c r="H1156">
        <f t="shared" si="85"/>
        <v>1.5537781620280215</v>
      </c>
      <c r="I1156">
        <f t="shared" si="86"/>
        <v>0.82545874611329539</v>
      </c>
      <c r="J1156">
        <f t="shared" si="87"/>
        <v>-0.1918159912943451</v>
      </c>
      <c r="K1156" s="1">
        <f t="shared" si="88"/>
        <v>1</v>
      </c>
      <c r="L1156" s="1">
        <f t="shared" si="88"/>
        <v>1</v>
      </c>
      <c r="M1156" s="1">
        <f t="shared" si="88"/>
        <v>0</v>
      </c>
    </row>
    <row r="1157" spans="2:13" x14ac:dyDescent="0.25">
      <c r="B1157">
        <v>1</v>
      </c>
      <c r="C1157">
        <v>60</v>
      </c>
      <c r="D1157">
        <v>5.54</v>
      </c>
      <c r="E1157">
        <v>720</v>
      </c>
      <c r="F1157">
        <v>1</v>
      </c>
      <c r="H1157">
        <f t="shared" si="85"/>
        <v>1.9159208730232242</v>
      </c>
      <c r="I1157">
        <f t="shared" si="86"/>
        <v>0.87168286713244647</v>
      </c>
      <c r="J1157">
        <f t="shared" si="87"/>
        <v>-0.1373296057035365</v>
      </c>
      <c r="K1157" s="1">
        <f t="shared" si="88"/>
        <v>1</v>
      </c>
      <c r="L1157" s="1">
        <f t="shared" si="88"/>
        <v>1</v>
      </c>
      <c r="M1157" s="1">
        <f t="shared" si="88"/>
        <v>1</v>
      </c>
    </row>
    <row r="1158" spans="2:13" x14ac:dyDescent="0.25">
      <c r="B1158">
        <v>1</v>
      </c>
      <c r="C1158">
        <v>50</v>
      </c>
      <c r="D1158">
        <v>9.2200000000000006</v>
      </c>
      <c r="E1158">
        <v>680</v>
      </c>
      <c r="F1158">
        <v>1</v>
      </c>
      <c r="H1158">
        <f t="shared" si="85"/>
        <v>1.420681601425799</v>
      </c>
      <c r="I1158">
        <f t="shared" si="86"/>
        <v>0.80544524777067816</v>
      </c>
      <c r="J1158">
        <f t="shared" si="87"/>
        <v>-0.21636005164784175</v>
      </c>
      <c r="K1158" s="1">
        <f t="shared" si="88"/>
        <v>1</v>
      </c>
      <c r="L1158" s="1">
        <f t="shared" si="88"/>
        <v>1</v>
      </c>
      <c r="M1158" s="1">
        <f t="shared" si="88"/>
        <v>0</v>
      </c>
    </row>
    <row r="1159" spans="2:13" x14ac:dyDescent="0.25">
      <c r="B1159">
        <v>1</v>
      </c>
      <c r="C1159">
        <v>30</v>
      </c>
      <c r="D1159">
        <v>26.88</v>
      </c>
      <c r="E1159">
        <v>675</v>
      </c>
      <c r="F1159">
        <v>1</v>
      </c>
      <c r="H1159">
        <f t="shared" ref="H1159:H1222" si="89">$A$2+SUMPRODUCT(B1159:E1159,$B$2:$E$2)</f>
        <v>1.2624636532322704</v>
      </c>
      <c r="I1159">
        <f t="shared" ref="I1159:I1222" si="90">IF(H1159&gt;-100, 1/(1+EXP(-H1159)),0.0001)</f>
        <v>0.77944992041094252</v>
      </c>
      <c r="J1159">
        <f t="shared" ref="J1159:J1222" si="91">IF(F1159=0,IF(I1159&lt;0.9999,LN(1-I1159),-9.21),LN(I1159))</f>
        <v>-0.24916683833270561</v>
      </c>
      <c r="K1159" s="1">
        <f t="shared" ref="K1159:M1222" si="92">IF($I1159&gt;K$3,1,0)</f>
        <v>1</v>
      </c>
      <c r="L1159" s="1">
        <f t="shared" si="92"/>
        <v>0</v>
      </c>
      <c r="M1159" s="1">
        <f t="shared" si="92"/>
        <v>0</v>
      </c>
    </row>
    <row r="1160" spans="2:13" x14ac:dyDescent="0.25">
      <c r="B1160">
        <v>0</v>
      </c>
      <c r="C1160">
        <v>70</v>
      </c>
      <c r="D1160">
        <v>15.52</v>
      </c>
      <c r="E1160">
        <v>700</v>
      </c>
      <c r="F1160">
        <v>1</v>
      </c>
      <c r="H1160">
        <f t="shared" si="89"/>
        <v>1.5812564679695233</v>
      </c>
      <c r="I1160">
        <f t="shared" si="90"/>
        <v>0.82938239088366428</v>
      </c>
      <c r="J1160">
        <f t="shared" si="91"/>
        <v>-0.18707396254587405</v>
      </c>
      <c r="K1160" s="1">
        <f t="shared" si="92"/>
        <v>1</v>
      </c>
      <c r="L1160" s="1">
        <f t="shared" si="92"/>
        <v>1</v>
      </c>
      <c r="M1160" s="1">
        <f t="shared" si="92"/>
        <v>0</v>
      </c>
    </row>
    <row r="1161" spans="2:13" x14ac:dyDescent="0.25">
      <c r="B1161">
        <v>0</v>
      </c>
      <c r="C1161">
        <v>41</v>
      </c>
      <c r="D1161">
        <v>25.97</v>
      </c>
      <c r="E1161">
        <v>700</v>
      </c>
      <c r="F1161">
        <v>1</v>
      </c>
      <c r="H1161">
        <f t="shared" si="89"/>
        <v>1.4504276526502453</v>
      </c>
      <c r="I1161">
        <f t="shared" si="90"/>
        <v>0.81006424141757627</v>
      </c>
      <c r="J1161">
        <f t="shared" si="91"/>
        <v>-0.210641724068486</v>
      </c>
      <c r="K1161" s="1">
        <f t="shared" si="92"/>
        <v>1</v>
      </c>
      <c r="L1161" s="1">
        <f t="shared" si="92"/>
        <v>1</v>
      </c>
      <c r="M1161" s="1">
        <f t="shared" si="92"/>
        <v>0</v>
      </c>
    </row>
    <row r="1162" spans="2:13" x14ac:dyDescent="0.25">
      <c r="B1162">
        <v>0</v>
      </c>
      <c r="C1162">
        <v>15.768000000000001</v>
      </c>
      <c r="D1162">
        <v>25.42</v>
      </c>
      <c r="E1162">
        <v>695</v>
      </c>
      <c r="F1162">
        <v>1</v>
      </c>
      <c r="H1162">
        <f t="shared" si="89"/>
        <v>1.2911683390662656</v>
      </c>
      <c r="I1162">
        <f t="shared" si="90"/>
        <v>0.78434487703487754</v>
      </c>
      <c r="J1162">
        <f t="shared" si="91"/>
        <v>-0.24290646117966819</v>
      </c>
      <c r="K1162" s="1">
        <f t="shared" si="92"/>
        <v>1</v>
      </c>
      <c r="L1162" s="1">
        <f t="shared" si="92"/>
        <v>0</v>
      </c>
      <c r="M1162" s="1">
        <f t="shared" si="92"/>
        <v>0</v>
      </c>
    </row>
    <row r="1163" spans="2:13" x14ac:dyDescent="0.25">
      <c r="B1163">
        <v>1</v>
      </c>
      <c r="C1163">
        <v>45</v>
      </c>
      <c r="D1163">
        <v>18.27</v>
      </c>
      <c r="E1163">
        <v>705</v>
      </c>
      <c r="F1163">
        <v>1</v>
      </c>
      <c r="H1163">
        <f t="shared" si="89"/>
        <v>1.6712618936003176</v>
      </c>
      <c r="I1163">
        <f t="shared" si="90"/>
        <v>0.84174399181939685</v>
      </c>
      <c r="J1163">
        <f t="shared" si="91"/>
        <v>-0.17227935869212113</v>
      </c>
      <c r="K1163" s="1">
        <f t="shared" si="92"/>
        <v>1</v>
      </c>
      <c r="L1163" s="1">
        <f t="shared" si="92"/>
        <v>1</v>
      </c>
      <c r="M1163" s="1">
        <f t="shared" si="92"/>
        <v>0</v>
      </c>
    </row>
    <row r="1164" spans="2:13" x14ac:dyDescent="0.25">
      <c r="B1164">
        <v>0</v>
      </c>
      <c r="C1164">
        <v>33</v>
      </c>
      <c r="D1164">
        <v>15.02</v>
      </c>
      <c r="E1164">
        <v>670</v>
      </c>
      <c r="F1164">
        <v>1</v>
      </c>
      <c r="H1164">
        <f t="shared" si="89"/>
        <v>1.0923376739722048</v>
      </c>
      <c r="I1164">
        <f t="shared" si="90"/>
        <v>0.74882166521131743</v>
      </c>
      <c r="J1164">
        <f t="shared" si="91"/>
        <v>-0.28925442099570309</v>
      </c>
      <c r="K1164" s="1">
        <f t="shared" si="92"/>
        <v>0</v>
      </c>
      <c r="L1164" s="1">
        <f t="shared" si="92"/>
        <v>0</v>
      </c>
      <c r="M1164" s="1">
        <f t="shared" si="92"/>
        <v>0</v>
      </c>
    </row>
    <row r="1165" spans="2:13" x14ac:dyDescent="0.25">
      <c r="B1165">
        <v>0</v>
      </c>
      <c r="C1165">
        <v>90</v>
      </c>
      <c r="D1165">
        <v>20.12</v>
      </c>
      <c r="E1165">
        <v>675</v>
      </c>
      <c r="F1165">
        <v>1</v>
      </c>
      <c r="H1165">
        <f t="shared" si="89"/>
        <v>1.3769521220973706</v>
      </c>
      <c r="I1165">
        <f t="shared" si="90"/>
        <v>0.79850105159813545</v>
      </c>
      <c r="J1165">
        <f t="shared" si="91"/>
        <v>-0.22501899436095474</v>
      </c>
      <c r="K1165" s="1">
        <f t="shared" si="92"/>
        <v>1</v>
      </c>
      <c r="L1165" s="1">
        <f t="shared" si="92"/>
        <v>0</v>
      </c>
      <c r="M1165" s="1">
        <f t="shared" si="92"/>
        <v>0</v>
      </c>
    </row>
    <row r="1166" spans="2:13" x14ac:dyDescent="0.25">
      <c r="B1166">
        <v>0</v>
      </c>
      <c r="C1166">
        <v>72</v>
      </c>
      <c r="D1166">
        <v>25.38</v>
      </c>
      <c r="E1166">
        <v>715</v>
      </c>
      <c r="F1166">
        <v>1</v>
      </c>
      <c r="H1166">
        <f t="shared" si="89"/>
        <v>1.7471646883038021</v>
      </c>
      <c r="I1166">
        <f t="shared" si="90"/>
        <v>0.85159482932128272</v>
      </c>
      <c r="J1166">
        <f t="shared" si="91"/>
        <v>-0.16064441770355337</v>
      </c>
      <c r="K1166" s="1">
        <f t="shared" si="92"/>
        <v>1</v>
      </c>
      <c r="L1166" s="1">
        <f t="shared" si="92"/>
        <v>1</v>
      </c>
      <c r="M1166" s="1">
        <f t="shared" si="92"/>
        <v>1</v>
      </c>
    </row>
    <row r="1167" spans="2:13" x14ac:dyDescent="0.25">
      <c r="B1167">
        <v>0</v>
      </c>
      <c r="C1167">
        <v>30</v>
      </c>
      <c r="D1167">
        <v>13.92</v>
      </c>
      <c r="E1167">
        <v>685</v>
      </c>
      <c r="F1167">
        <v>1</v>
      </c>
      <c r="H1167">
        <f t="shared" si="89"/>
        <v>1.2500173847623373</v>
      </c>
      <c r="I1167">
        <f t="shared" si="90"/>
        <v>0.77730287054576486</v>
      </c>
      <c r="J1167">
        <f t="shared" si="91"/>
        <v>-0.25192520978254551</v>
      </c>
      <c r="K1167" s="1">
        <f t="shared" si="92"/>
        <v>1</v>
      </c>
      <c r="L1167" s="1">
        <f t="shared" si="92"/>
        <v>0</v>
      </c>
      <c r="M1167" s="1">
        <f t="shared" si="92"/>
        <v>0</v>
      </c>
    </row>
    <row r="1168" spans="2:13" x14ac:dyDescent="0.25">
      <c r="B1168">
        <v>1</v>
      </c>
      <c r="C1168">
        <v>67.2</v>
      </c>
      <c r="D1168">
        <v>6.53</v>
      </c>
      <c r="E1168">
        <v>690</v>
      </c>
      <c r="F1168">
        <v>1</v>
      </c>
      <c r="H1168">
        <f t="shared" si="89"/>
        <v>1.6068480898864186</v>
      </c>
      <c r="I1168">
        <f t="shared" si="90"/>
        <v>0.83297332517273581</v>
      </c>
      <c r="J1168">
        <f t="shared" si="91"/>
        <v>-0.18275365992978654</v>
      </c>
      <c r="K1168" s="1">
        <f t="shared" si="92"/>
        <v>1</v>
      </c>
      <c r="L1168" s="1">
        <f t="shared" si="92"/>
        <v>1</v>
      </c>
      <c r="M1168" s="1">
        <f t="shared" si="92"/>
        <v>0</v>
      </c>
    </row>
    <row r="1169" spans="2:13" x14ac:dyDescent="0.25">
      <c r="B1169">
        <v>1</v>
      </c>
      <c r="C1169">
        <v>70</v>
      </c>
      <c r="D1169">
        <v>19.059999999999999</v>
      </c>
      <c r="E1169">
        <v>685</v>
      </c>
      <c r="F1169">
        <v>1</v>
      </c>
      <c r="H1169">
        <f t="shared" si="89"/>
        <v>1.5480240173300297</v>
      </c>
      <c r="I1169">
        <f t="shared" si="90"/>
        <v>0.82462815529678601</v>
      </c>
      <c r="J1169">
        <f t="shared" si="91"/>
        <v>-0.19282271510501156</v>
      </c>
      <c r="K1169" s="1">
        <f t="shared" si="92"/>
        <v>1</v>
      </c>
      <c r="L1169" s="1">
        <f t="shared" si="92"/>
        <v>1</v>
      </c>
      <c r="M1169" s="1">
        <f t="shared" si="92"/>
        <v>0</v>
      </c>
    </row>
    <row r="1170" spans="2:13" x14ac:dyDescent="0.25">
      <c r="B1170">
        <v>1</v>
      </c>
      <c r="C1170">
        <v>150</v>
      </c>
      <c r="D1170">
        <v>30.61</v>
      </c>
      <c r="E1170">
        <v>715</v>
      </c>
      <c r="F1170">
        <v>1</v>
      </c>
      <c r="H1170">
        <f t="shared" si="89"/>
        <v>2.2011272493947436</v>
      </c>
      <c r="I1170">
        <f t="shared" si="90"/>
        <v>0.90035069258489431</v>
      </c>
      <c r="J1170">
        <f t="shared" si="91"/>
        <v>-0.10497093312729575</v>
      </c>
      <c r="K1170" s="1">
        <f t="shared" si="92"/>
        <v>1</v>
      </c>
      <c r="L1170" s="1">
        <f t="shared" si="92"/>
        <v>1</v>
      </c>
      <c r="M1170" s="1">
        <f t="shared" si="92"/>
        <v>1</v>
      </c>
    </row>
    <row r="1171" spans="2:13" x14ac:dyDescent="0.25">
      <c r="B1171">
        <v>1</v>
      </c>
      <c r="C1171">
        <v>99</v>
      </c>
      <c r="D1171">
        <v>16.91</v>
      </c>
      <c r="E1171">
        <v>705</v>
      </c>
      <c r="F1171">
        <v>1</v>
      </c>
      <c r="H1171">
        <f t="shared" si="89"/>
        <v>1.8945540050382705</v>
      </c>
      <c r="I1171">
        <f t="shared" si="90"/>
        <v>0.86927390388762471</v>
      </c>
      <c r="J1171">
        <f t="shared" si="91"/>
        <v>-0.14009700903295375</v>
      </c>
      <c r="K1171" s="1">
        <f t="shared" si="92"/>
        <v>1</v>
      </c>
      <c r="L1171" s="1">
        <f t="shared" si="92"/>
        <v>1</v>
      </c>
      <c r="M1171" s="1">
        <f t="shared" si="92"/>
        <v>1</v>
      </c>
    </row>
    <row r="1172" spans="2:13" x14ac:dyDescent="0.25">
      <c r="B1172">
        <v>0</v>
      </c>
      <c r="C1172">
        <v>50</v>
      </c>
      <c r="D1172">
        <v>17.170000000000002</v>
      </c>
      <c r="E1172">
        <v>740</v>
      </c>
      <c r="F1172">
        <v>1</v>
      </c>
      <c r="H1172">
        <f t="shared" si="89"/>
        <v>1.9473086244676816</v>
      </c>
      <c r="I1172">
        <f t="shared" si="90"/>
        <v>0.87515287804973951</v>
      </c>
      <c r="J1172">
        <f t="shared" si="91"/>
        <v>-0.13335669011476392</v>
      </c>
      <c r="K1172" s="1">
        <f t="shared" si="92"/>
        <v>1</v>
      </c>
      <c r="L1172" s="1">
        <f t="shared" si="92"/>
        <v>1</v>
      </c>
      <c r="M1172" s="1">
        <f t="shared" si="92"/>
        <v>1</v>
      </c>
    </row>
    <row r="1173" spans="2:13" x14ac:dyDescent="0.25">
      <c r="B1173">
        <v>0</v>
      </c>
      <c r="C1173">
        <v>38</v>
      </c>
      <c r="D1173">
        <v>22.55</v>
      </c>
      <c r="E1173">
        <v>685</v>
      </c>
      <c r="F1173">
        <v>1</v>
      </c>
      <c r="H1173">
        <f t="shared" si="89"/>
        <v>1.2731821815081856</v>
      </c>
      <c r="I1173">
        <f t="shared" si="90"/>
        <v>0.78128699823198711</v>
      </c>
      <c r="J1173">
        <f t="shared" si="91"/>
        <v>-0.24681272131592452</v>
      </c>
      <c r="K1173" s="1">
        <f t="shared" si="92"/>
        <v>1</v>
      </c>
      <c r="L1173" s="1">
        <f t="shared" si="92"/>
        <v>0</v>
      </c>
      <c r="M1173" s="1">
        <f t="shared" si="92"/>
        <v>0</v>
      </c>
    </row>
    <row r="1174" spans="2:13" x14ac:dyDescent="0.25">
      <c r="B1174">
        <v>1</v>
      </c>
      <c r="C1174">
        <v>170</v>
      </c>
      <c r="D1174">
        <v>32.06</v>
      </c>
      <c r="E1174">
        <v>715</v>
      </c>
      <c r="F1174">
        <v>1</v>
      </c>
      <c r="H1174">
        <f t="shared" si="89"/>
        <v>2.2816345171619856</v>
      </c>
      <c r="I1174">
        <f t="shared" si="90"/>
        <v>0.90734455294180782</v>
      </c>
      <c r="J1174">
        <f t="shared" si="91"/>
        <v>-9.7233019039378532E-2</v>
      </c>
      <c r="K1174" s="1">
        <f t="shared" si="92"/>
        <v>1</v>
      </c>
      <c r="L1174" s="1">
        <f t="shared" si="92"/>
        <v>1</v>
      </c>
      <c r="M1174" s="1">
        <f t="shared" si="92"/>
        <v>1</v>
      </c>
    </row>
    <row r="1175" spans="2:13" x14ac:dyDescent="0.25">
      <c r="B1175">
        <v>1</v>
      </c>
      <c r="C1175">
        <v>103</v>
      </c>
      <c r="D1175">
        <v>14.11</v>
      </c>
      <c r="E1175">
        <v>670</v>
      </c>
      <c r="F1175">
        <v>1</v>
      </c>
      <c r="H1175">
        <f t="shared" si="89"/>
        <v>1.5203397992118317</v>
      </c>
      <c r="I1175">
        <f t="shared" si="90"/>
        <v>0.82058851230375962</v>
      </c>
      <c r="J1175">
        <f t="shared" si="91"/>
        <v>-0.19773349821442435</v>
      </c>
      <c r="K1175" s="1">
        <f t="shared" si="92"/>
        <v>1</v>
      </c>
      <c r="L1175" s="1">
        <f t="shared" si="92"/>
        <v>1</v>
      </c>
      <c r="M1175" s="1">
        <f t="shared" si="92"/>
        <v>0</v>
      </c>
    </row>
    <row r="1176" spans="2:13" x14ac:dyDescent="0.25">
      <c r="B1176">
        <v>1</v>
      </c>
      <c r="C1176">
        <v>100</v>
      </c>
      <c r="D1176">
        <v>16.98</v>
      </c>
      <c r="E1176">
        <v>670</v>
      </c>
      <c r="F1176">
        <v>1</v>
      </c>
      <c r="H1176">
        <f t="shared" si="89"/>
        <v>1.5047972288306282</v>
      </c>
      <c r="I1176">
        <f t="shared" si="90"/>
        <v>0.81828887611128465</v>
      </c>
      <c r="J1176">
        <f t="shared" si="91"/>
        <v>-0.20053985544162095</v>
      </c>
      <c r="K1176" s="1">
        <f t="shared" si="92"/>
        <v>1</v>
      </c>
      <c r="L1176" s="1">
        <f t="shared" si="92"/>
        <v>1</v>
      </c>
      <c r="M1176" s="1">
        <f t="shared" si="92"/>
        <v>0</v>
      </c>
    </row>
    <row r="1177" spans="2:13" x14ac:dyDescent="0.25">
      <c r="B1177">
        <v>0</v>
      </c>
      <c r="C1177">
        <v>101.928</v>
      </c>
      <c r="D1177">
        <v>18.989999999999998</v>
      </c>
      <c r="E1177">
        <v>700</v>
      </c>
      <c r="F1177">
        <v>1</v>
      </c>
      <c r="H1177">
        <f t="shared" si="89"/>
        <v>1.7084812508727394</v>
      </c>
      <c r="I1177">
        <f t="shared" si="90"/>
        <v>0.84663919171706725</v>
      </c>
      <c r="J1177">
        <f t="shared" si="91"/>
        <v>-0.16648065889207406</v>
      </c>
      <c r="K1177" s="1">
        <f t="shared" si="92"/>
        <v>1</v>
      </c>
      <c r="L1177" s="1">
        <f t="shared" si="92"/>
        <v>1</v>
      </c>
      <c r="M1177" s="1">
        <f t="shared" si="92"/>
        <v>0</v>
      </c>
    </row>
    <row r="1178" spans="2:13" x14ac:dyDescent="0.25">
      <c r="B1178">
        <v>0</v>
      </c>
      <c r="C1178">
        <v>65</v>
      </c>
      <c r="D1178">
        <v>18.670000000000002</v>
      </c>
      <c r="E1178">
        <v>680</v>
      </c>
      <c r="F1178">
        <v>1</v>
      </c>
      <c r="H1178">
        <f t="shared" si="89"/>
        <v>1.3321660340872112</v>
      </c>
      <c r="I1178">
        <f t="shared" si="90"/>
        <v>0.79119869651365038</v>
      </c>
      <c r="J1178">
        <f t="shared" si="91"/>
        <v>-0.23420614615521124</v>
      </c>
      <c r="K1178" s="1">
        <f t="shared" si="92"/>
        <v>1</v>
      </c>
      <c r="L1178" s="1">
        <f t="shared" si="92"/>
        <v>0</v>
      </c>
      <c r="M1178" s="1">
        <f t="shared" si="92"/>
        <v>0</v>
      </c>
    </row>
    <row r="1179" spans="2:13" x14ac:dyDescent="0.25">
      <c r="B1179">
        <v>0</v>
      </c>
      <c r="C1179">
        <v>35</v>
      </c>
      <c r="D1179">
        <v>16.39</v>
      </c>
      <c r="E1179">
        <v>690</v>
      </c>
      <c r="F1179">
        <v>1</v>
      </c>
      <c r="H1179">
        <f t="shared" si="89"/>
        <v>1.3240330055359566</v>
      </c>
      <c r="I1179">
        <f t="shared" si="90"/>
        <v>0.78985191099704322</v>
      </c>
      <c r="J1179">
        <f t="shared" si="91"/>
        <v>-0.2359098055269708</v>
      </c>
      <c r="K1179" s="1">
        <f t="shared" si="92"/>
        <v>1</v>
      </c>
      <c r="L1179" s="1">
        <f t="shared" si="92"/>
        <v>0</v>
      </c>
      <c r="M1179" s="1">
        <f t="shared" si="92"/>
        <v>0</v>
      </c>
    </row>
    <row r="1180" spans="2:13" x14ac:dyDescent="0.25">
      <c r="B1180">
        <v>0</v>
      </c>
      <c r="C1180">
        <v>52</v>
      </c>
      <c r="D1180">
        <v>5.72</v>
      </c>
      <c r="E1180">
        <v>675</v>
      </c>
      <c r="F1180">
        <v>1</v>
      </c>
      <c r="H1180">
        <f t="shared" si="89"/>
        <v>1.2370626978308428</v>
      </c>
      <c r="I1180">
        <f t="shared" si="90"/>
        <v>0.77505232050730766</v>
      </c>
      <c r="J1180">
        <f t="shared" si="91"/>
        <v>-0.25482474157550006</v>
      </c>
      <c r="K1180" s="1">
        <f t="shared" si="92"/>
        <v>1</v>
      </c>
      <c r="L1180" s="1">
        <f t="shared" si="92"/>
        <v>0</v>
      </c>
      <c r="M1180" s="1">
        <f t="shared" si="92"/>
        <v>0</v>
      </c>
    </row>
    <row r="1181" spans="2:13" x14ac:dyDescent="0.25">
      <c r="B1181">
        <v>1</v>
      </c>
      <c r="C1181">
        <v>105</v>
      </c>
      <c r="D1181">
        <v>16.010000000000002</v>
      </c>
      <c r="E1181">
        <v>660</v>
      </c>
      <c r="F1181">
        <v>1</v>
      </c>
      <c r="H1181">
        <f t="shared" si="89"/>
        <v>1.4139101209515905</v>
      </c>
      <c r="I1181">
        <f t="shared" si="90"/>
        <v>0.80438193991323326</v>
      </c>
      <c r="J1181">
        <f t="shared" si="91"/>
        <v>-0.21768107296020511</v>
      </c>
      <c r="K1181" s="1">
        <f t="shared" si="92"/>
        <v>1</v>
      </c>
      <c r="L1181" s="1">
        <f t="shared" si="92"/>
        <v>1</v>
      </c>
      <c r="M1181" s="1">
        <f t="shared" si="92"/>
        <v>0</v>
      </c>
    </row>
    <row r="1182" spans="2:13" x14ac:dyDescent="0.25">
      <c r="B1182">
        <v>1</v>
      </c>
      <c r="C1182">
        <v>70</v>
      </c>
      <c r="D1182">
        <v>13.95</v>
      </c>
      <c r="E1182">
        <v>715</v>
      </c>
      <c r="F1182">
        <v>1</v>
      </c>
      <c r="H1182">
        <f t="shared" si="89"/>
        <v>1.8912912067134764</v>
      </c>
      <c r="I1182">
        <f t="shared" si="90"/>
        <v>0.868902683037303</v>
      </c>
      <c r="J1182">
        <f t="shared" si="91"/>
        <v>-0.14052414728663656</v>
      </c>
      <c r="K1182" s="1">
        <f t="shared" si="92"/>
        <v>1</v>
      </c>
      <c r="L1182" s="1">
        <f t="shared" si="92"/>
        <v>1</v>
      </c>
      <c r="M1182" s="1">
        <f t="shared" si="92"/>
        <v>1</v>
      </c>
    </row>
    <row r="1183" spans="2:13" x14ac:dyDescent="0.25">
      <c r="B1183">
        <v>1</v>
      </c>
      <c r="C1183">
        <v>124</v>
      </c>
      <c r="D1183">
        <v>19.899999999999999</v>
      </c>
      <c r="E1183">
        <v>715</v>
      </c>
      <c r="F1183">
        <v>1</v>
      </c>
      <c r="H1183">
        <f t="shared" si="89"/>
        <v>2.1063760402956211</v>
      </c>
      <c r="I1183">
        <f t="shared" si="90"/>
        <v>0.89152135331738169</v>
      </c>
      <c r="J1183">
        <f t="shared" si="91"/>
        <v>-0.11482588984309547</v>
      </c>
      <c r="K1183" s="1">
        <f t="shared" si="92"/>
        <v>1</v>
      </c>
      <c r="L1183" s="1">
        <f t="shared" si="92"/>
        <v>1</v>
      </c>
      <c r="M1183" s="1">
        <f t="shared" si="92"/>
        <v>1</v>
      </c>
    </row>
    <row r="1184" spans="2:13" x14ac:dyDescent="0.25">
      <c r="B1184">
        <v>0</v>
      </c>
      <c r="C1184">
        <v>250</v>
      </c>
      <c r="D1184">
        <v>4.25</v>
      </c>
      <c r="E1184">
        <v>660</v>
      </c>
      <c r="F1184">
        <v>1</v>
      </c>
      <c r="H1184">
        <f t="shared" si="89"/>
        <v>1.8830871370703504</v>
      </c>
      <c r="I1184">
        <f t="shared" si="90"/>
        <v>0.86796531913791719</v>
      </c>
      <c r="J1184">
        <f t="shared" si="91"/>
        <v>-0.14160352003023921</v>
      </c>
      <c r="K1184" s="1">
        <f t="shared" si="92"/>
        <v>1</v>
      </c>
      <c r="L1184" s="1">
        <f t="shared" si="92"/>
        <v>1</v>
      </c>
      <c r="M1184" s="1">
        <f t="shared" si="92"/>
        <v>1</v>
      </c>
    </row>
    <row r="1185" spans="2:13" x14ac:dyDescent="0.25">
      <c r="B1185">
        <v>0</v>
      </c>
      <c r="C1185">
        <v>98</v>
      </c>
      <c r="D1185">
        <v>18.41</v>
      </c>
      <c r="E1185">
        <v>675</v>
      </c>
      <c r="F1185">
        <v>1</v>
      </c>
      <c r="H1185">
        <f t="shared" si="89"/>
        <v>1.411726118983994</v>
      </c>
      <c r="I1185">
        <f t="shared" si="90"/>
        <v>0.8040380551657097</v>
      </c>
      <c r="J1185">
        <f t="shared" si="91"/>
        <v>-0.21810867862764963</v>
      </c>
      <c r="K1185" s="1">
        <f t="shared" si="92"/>
        <v>1</v>
      </c>
      <c r="L1185" s="1">
        <f t="shared" si="92"/>
        <v>1</v>
      </c>
      <c r="M1185" s="1">
        <f t="shared" si="92"/>
        <v>0</v>
      </c>
    </row>
    <row r="1186" spans="2:13" x14ac:dyDescent="0.25">
      <c r="B1186">
        <v>0</v>
      </c>
      <c r="C1186">
        <v>90</v>
      </c>
      <c r="D1186">
        <v>15.55</v>
      </c>
      <c r="E1186">
        <v>730</v>
      </c>
      <c r="F1186">
        <v>1</v>
      </c>
      <c r="H1186">
        <f t="shared" si="89"/>
        <v>2.0008879900603018</v>
      </c>
      <c r="I1186">
        <f t="shared" si="90"/>
        <v>0.88089027971638134</v>
      </c>
      <c r="J1186">
        <f t="shared" si="91"/>
        <v>-0.12682220141883144</v>
      </c>
      <c r="K1186" s="1">
        <f t="shared" si="92"/>
        <v>1</v>
      </c>
      <c r="L1186" s="1">
        <f t="shared" si="92"/>
        <v>1</v>
      </c>
      <c r="M1186" s="1">
        <f t="shared" si="92"/>
        <v>1</v>
      </c>
    </row>
    <row r="1187" spans="2:13" x14ac:dyDescent="0.25">
      <c r="B1187">
        <v>1</v>
      </c>
      <c r="C1187">
        <v>125</v>
      </c>
      <c r="D1187">
        <v>13.06</v>
      </c>
      <c r="E1187">
        <v>690</v>
      </c>
      <c r="F1187">
        <v>1</v>
      </c>
      <c r="H1187">
        <f t="shared" si="89"/>
        <v>1.8368874279959</v>
      </c>
      <c r="I1187">
        <f t="shared" si="90"/>
        <v>0.86258017298759171</v>
      </c>
      <c r="J1187">
        <f t="shared" si="91"/>
        <v>-0.14782718020808297</v>
      </c>
      <c r="K1187" s="1">
        <f t="shared" si="92"/>
        <v>1</v>
      </c>
      <c r="L1187" s="1">
        <f t="shared" si="92"/>
        <v>1</v>
      </c>
      <c r="M1187" s="1">
        <f t="shared" si="92"/>
        <v>1</v>
      </c>
    </row>
    <row r="1188" spans="2:13" x14ac:dyDescent="0.25">
      <c r="B1188">
        <v>0</v>
      </c>
      <c r="C1188">
        <v>30</v>
      </c>
      <c r="D1188">
        <v>19.600000000000001</v>
      </c>
      <c r="E1188">
        <v>710</v>
      </c>
      <c r="F1188">
        <v>1</v>
      </c>
      <c r="H1188">
        <f t="shared" si="89"/>
        <v>1.5249151456702963</v>
      </c>
      <c r="I1188">
        <f t="shared" si="90"/>
        <v>0.82126112080398883</v>
      </c>
      <c r="J1188">
        <f t="shared" si="91"/>
        <v>-0.19691416796116232</v>
      </c>
      <c r="K1188" s="1">
        <f t="shared" si="92"/>
        <v>1</v>
      </c>
      <c r="L1188" s="1">
        <f t="shared" si="92"/>
        <v>1</v>
      </c>
      <c r="M1188" s="1">
        <f t="shared" si="92"/>
        <v>0</v>
      </c>
    </row>
    <row r="1189" spans="2:13" x14ac:dyDescent="0.25">
      <c r="B1189">
        <v>1</v>
      </c>
      <c r="C1189">
        <v>44</v>
      </c>
      <c r="D1189">
        <v>7.58</v>
      </c>
      <c r="E1189">
        <v>660</v>
      </c>
      <c r="F1189">
        <v>1</v>
      </c>
      <c r="H1189">
        <f t="shared" si="89"/>
        <v>1.1728623613760245</v>
      </c>
      <c r="I1189">
        <f t="shared" si="90"/>
        <v>0.763662011238327</v>
      </c>
      <c r="J1189">
        <f t="shared" si="91"/>
        <v>-0.26962998136767635</v>
      </c>
      <c r="K1189" s="1">
        <f t="shared" si="92"/>
        <v>1</v>
      </c>
      <c r="L1189" s="1">
        <f t="shared" si="92"/>
        <v>0</v>
      </c>
      <c r="M1189" s="1">
        <f t="shared" si="92"/>
        <v>0</v>
      </c>
    </row>
    <row r="1190" spans="2:13" x14ac:dyDescent="0.25">
      <c r="B1190">
        <v>0</v>
      </c>
      <c r="C1190">
        <v>62</v>
      </c>
      <c r="D1190">
        <v>13.41</v>
      </c>
      <c r="E1190">
        <v>815</v>
      </c>
      <c r="F1190">
        <v>1</v>
      </c>
      <c r="H1190">
        <f t="shared" si="89"/>
        <v>2.8446361872958663</v>
      </c>
      <c r="I1190">
        <f t="shared" si="90"/>
        <v>0.94504075730110415</v>
      </c>
      <c r="J1190">
        <f t="shared" si="91"/>
        <v>-5.6527222999283123E-2</v>
      </c>
      <c r="K1190" s="1">
        <f t="shared" si="92"/>
        <v>1</v>
      </c>
      <c r="L1190" s="1">
        <f t="shared" si="92"/>
        <v>1</v>
      </c>
      <c r="M1190" s="1">
        <f t="shared" si="92"/>
        <v>1</v>
      </c>
    </row>
    <row r="1191" spans="2:13" x14ac:dyDescent="0.25">
      <c r="B1191">
        <v>0</v>
      </c>
      <c r="C1191">
        <v>45</v>
      </c>
      <c r="D1191">
        <v>12.32</v>
      </c>
      <c r="E1191">
        <v>660</v>
      </c>
      <c r="F1191">
        <v>1</v>
      </c>
      <c r="H1191">
        <f t="shared" si="89"/>
        <v>1.0321402553934211</v>
      </c>
      <c r="I1191">
        <f t="shared" si="90"/>
        <v>0.73733061853570658</v>
      </c>
      <c r="J1191">
        <f t="shared" si="91"/>
        <v>-0.30471888692839827</v>
      </c>
      <c r="K1191" s="1">
        <f t="shared" si="92"/>
        <v>0</v>
      </c>
      <c r="L1191" s="1">
        <f t="shared" si="92"/>
        <v>0</v>
      </c>
      <c r="M1191" s="1">
        <f t="shared" si="92"/>
        <v>0</v>
      </c>
    </row>
    <row r="1192" spans="2:13" x14ac:dyDescent="0.25">
      <c r="B1192">
        <v>1</v>
      </c>
      <c r="C1192">
        <v>40</v>
      </c>
      <c r="D1192">
        <v>34.619999999999997</v>
      </c>
      <c r="E1192">
        <v>680</v>
      </c>
      <c r="F1192">
        <v>1</v>
      </c>
      <c r="H1192">
        <f t="shared" si="89"/>
        <v>1.351096211867346</v>
      </c>
      <c r="I1192">
        <f t="shared" si="90"/>
        <v>0.79430878763968982</v>
      </c>
      <c r="J1192">
        <f t="shared" si="91"/>
        <v>-0.23028299202808192</v>
      </c>
      <c r="K1192" s="1">
        <f t="shared" si="92"/>
        <v>1</v>
      </c>
      <c r="L1192" s="1">
        <f t="shared" si="92"/>
        <v>0</v>
      </c>
      <c r="M1192" s="1">
        <f t="shared" si="92"/>
        <v>0</v>
      </c>
    </row>
    <row r="1193" spans="2:13" x14ac:dyDescent="0.25">
      <c r="B1193">
        <v>1</v>
      </c>
      <c r="C1193">
        <v>38</v>
      </c>
      <c r="D1193">
        <v>14.94</v>
      </c>
      <c r="E1193">
        <v>810</v>
      </c>
      <c r="F1193">
        <v>1</v>
      </c>
      <c r="H1193">
        <f t="shared" si="89"/>
        <v>2.8276081416290273</v>
      </c>
      <c r="I1193">
        <f t="shared" si="90"/>
        <v>0.94414961059862812</v>
      </c>
      <c r="J1193">
        <f t="shared" si="91"/>
        <v>-5.7470639590553083E-2</v>
      </c>
      <c r="K1193" s="1">
        <f t="shared" si="92"/>
        <v>1</v>
      </c>
      <c r="L1193" s="1">
        <f t="shared" si="92"/>
        <v>1</v>
      </c>
      <c r="M1193" s="1">
        <f t="shared" si="92"/>
        <v>1</v>
      </c>
    </row>
    <row r="1194" spans="2:13" x14ac:dyDescent="0.25">
      <c r="B1194">
        <v>0</v>
      </c>
      <c r="C1194">
        <v>40</v>
      </c>
      <c r="D1194">
        <v>6.36</v>
      </c>
      <c r="E1194">
        <v>695</v>
      </c>
      <c r="F1194">
        <v>1</v>
      </c>
      <c r="H1194">
        <f t="shared" si="89"/>
        <v>1.4120829591683455</v>
      </c>
      <c r="I1194">
        <f t="shared" si="90"/>
        <v>0.80409427311254955</v>
      </c>
      <c r="J1194">
        <f t="shared" si="91"/>
        <v>-0.21803876156190299</v>
      </c>
      <c r="K1194" s="1">
        <f t="shared" si="92"/>
        <v>1</v>
      </c>
      <c r="L1194" s="1">
        <f t="shared" si="92"/>
        <v>1</v>
      </c>
      <c r="M1194" s="1">
        <f t="shared" si="92"/>
        <v>0</v>
      </c>
    </row>
    <row r="1195" spans="2:13" x14ac:dyDescent="0.25">
      <c r="B1195">
        <v>1</v>
      </c>
      <c r="C1195">
        <v>62</v>
      </c>
      <c r="D1195">
        <v>14.05</v>
      </c>
      <c r="E1195">
        <v>675</v>
      </c>
      <c r="F1195">
        <v>1</v>
      </c>
      <c r="H1195">
        <f t="shared" si="89"/>
        <v>1.4082848930846881</v>
      </c>
      <c r="I1195">
        <f t="shared" si="90"/>
        <v>0.8034952853053422</v>
      </c>
      <c r="J1195">
        <f t="shared" si="91"/>
        <v>-0.21878396151893201</v>
      </c>
      <c r="K1195" s="1">
        <f t="shared" si="92"/>
        <v>1</v>
      </c>
      <c r="L1195" s="1">
        <f t="shared" si="92"/>
        <v>1</v>
      </c>
      <c r="M1195" s="1">
        <f t="shared" si="92"/>
        <v>0</v>
      </c>
    </row>
    <row r="1196" spans="2:13" x14ac:dyDescent="0.25">
      <c r="B1196">
        <v>1</v>
      </c>
      <c r="C1196">
        <v>58</v>
      </c>
      <c r="D1196">
        <v>15.17</v>
      </c>
      <c r="E1196">
        <v>690</v>
      </c>
      <c r="F1196">
        <v>1</v>
      </c>
      <c r="H1196">
        <f t="shared" si="89"/>
        <v>1.5593653438401605</v>
      </c>
      <c r="I1196">
        <f t="shared" si="90"/>
        <v>0.82626226509104184</v>
      </c>
      <c r="J1196">
        <f t="shared" si="91"/>
        <v>-0.19084304364073787</v>
      </c>
      <c r="K1196" s="1">
        <f t="shared" si="92"/>
        <v>1</v>
      </c>
      <c r="L1196" s="1">
        <f t="shared" si="92"/>
        <v>1</v>
      </c>
      <c r="M1196" s="1">
        <f t="shared" si="92"/>
        <v>0</v>
      </c>
    </row>
    <row r="1197" spans="2:13" x14ac:dyDescent="0.25">
      <c r="B1197">
        <v>1</v>
      </c>
      <c r="C1197">
        <v>20</v>
      </c>
      <c r="D1197">
        <v>28.45</v>
      </c>
      <c r="E1197">
        <v>705</v>
      </c>
      <c r="F1197">
        <v>1</v>
      </c>
      <c r="H1197">
        <f t="shared" si="89"/>
        <v>1.5571632699465594</v>
      </c>
      <c r="I1197">
        <f t="shared" si="90"/>
        <v>0.82594592377316678</v>
      </c>
      <c r="J1197">
        <f t="shared" si="91"/>
        <v>-0.19122597519122014</v>
      </c>
      <c r="K1197" s="1">
        <f t="shared" si="92"/>
        <v>1</v>
      </c>
      <c r="L1197" s="1">
        <f t="shared" si="92"/>
        <v>1</v>
      </c>
      <c r="M1197" s="1">
        <f t="shared" si="92"/>
        <v>0</v>
      </c>
    </row>
    <row r="1198" spans="2:13" x14ac:dyDescent="0.25">
      <c r="B1198">
        <v>1</v>
      </c>
      <c r="C1198">
        <v>85</v>
      </c>
      <c r="D1198">
        <v>8.5</v>
      </c>
      <c r="E1198">
        <v>675</v>
      </c>
      <c r="F1198">
        <v>1</v>
      </c>
      <c r="H1198">
        <f t="shared" si="89"/>
        <v>1.5089716748096711</v>
      </c>
      <c r="I1198">
        <f t="shared" si="90"/>
        <v>0.81890875910541938</v>
      </c>
      <c r="J1198">
        <f t="shared" si="91"/>
        <v>-0.19978260657878089</v>
      </c>
      <c r="K1198" s="1">
        <f t="shared" si="92"/>
        <v>1</v>
      </c>
      <c r="L1198" s="1">
        <f t="shared" si="92"/>
        <v>1</v>
      </c>
      <c r="M1198" s="1">
        <f t="shared" si="92"/>
        <v>0</v>
      </c>
    </row>
    <row r="1199" spans="2:13" x14ac:dyDescent="0.25">
      <c r="B1199">
        <v>1</v>
      </c>
      <c r="C1199">
        <v>98</v>
      </c>
      <c r="D1199">
        <v>6.37</v>
      </c>
      <c r="E1199">
        <v>715</v>
      </c>
      <c r="F1199">
        <v>1</v>
      </c>
      <c r="H1199">
        <f t="shared" si="89"/>
        <v>2.0147909766894392</v>
      </c>
      <c r="I1199">
        <f t="shared" si="90"/>
        <v>0.88234130982841807</v>
      </c>
      <c r="J1199">
        <f t="shared" si="91"/>
        <v>-0.12517632523535141</v>
      </c>
      <c r="K1199" s="1">
        <f t="shared" si="92"/>
        <v>1</v>
      </c>
      <c r="L1199" s="1">
        <f t="shared" si="92"/>
        <v>1</v>
      </c>
      <c r="M1199" s="1">
        <f t="shared" si="92"/>
        <v>1</v>
      </c>
    </row>
    <row r="1200" spans="2:13" x14ac:dyDescent="0.25">
      <c r="B1200">
        <v>1</v>
      </c>
      <c r="C1200">
        <v>68</v>
      </c>
      <c r="D1200">
        <v>14.79</v>
      </c>
      <c r="E1200">
        <v>665</v>
      </c>
      <c r="F1200">
        <v>1</v>
      </c>
      <c r="H1200">
        <f t="shared" si="89"/>
        <v>1.3195846509895128</v>
      </c>
      <c r="I1200">
        <f t="shared" si="90"/>
        <v>0.78911259497056119</v>
      </c>
      <c r="J1200">
        <f t="shared" si="91"/>
        <v>-0.23684626239818798</v>
      </c>
      <c r="K1200" s="1">
        <f t="shared" si="92"/>
        <v>1</v>
      </c>
      <c r="L1200" s="1">
        <f t="shared" si="92"/>
        <v>0</v>
      </c>
      <c r="M1200" s="1">
        <f t="shared" si="92"/>
        <v>0</v>
      </c>
    </row>
    <row r="1201" spans="2:13" x14ac:dyDescent="0.25">
      <c r="B1201">
        <v>1</v>
      </c>
      <c r="C1201">
        <v>50</v>
      </c>
      <c r="D1201">
        <v>15.41</v>
      </c>
      <c r="E1201">
        <v>765</v>
      </c>
      <c r="F1201">
        <v>1</v>
      </c>
      <c r="H1201">
        <f t="shared" si="89"/>
        <v>2.3700666697746806</v>
      </c>
      <c r="I1201">
        <f t="shared" si="90"/>
        <v>0.91451607271390378</v>
      </c>
      <c r="J1201">
        <f t="shared" si="91"/>
        <v>-8.9360235894067233E-2</v>
      </c>
      <c r="K1201" s="1">
        <f t="shared" si="92"/>
        <v>1</v>
      </c>
      <c r="L1201" s="1">
        <f t="shared" si="92"/>
        <v>1</v>
      </c>
      <c r="M1201" s="1">
        <f t="shared" si="92"/>
        <v>1</v>
      </c>
    </row>
    <row r="1202" spans="2:13" x14ac:dyDescent="0.25">
      <c r="B1202">
        <v>1</v>
      </c>
      <c r="C1202">
        <v>75</v>
      </c>
      <c r="D1202">
        <v>7.86</v>
      </c>
      <c r="E1202">
        <v>660</v>
      </c>
      <c r="F1202">
        <v>1</v>
      </c>
      <c r="H1202">
        <f t="shared" si="89"/>
        <v>1.29985763040722</v>
      </c>
      <c r="I1202">
        <f t="shared" si="90"/>
        <v>0.78581102149817272</v>
      </c>
      <c r="J1202">
        <f t="shared" si="91"/>
        <v>-0.24103894612491866</v>
      </c>
      <c r="K1202" s="1">
        <f t="shared" si="92"/>
        <v>1</v>
      </c>
      <c r="L1202" s="1">
        <f t="shared" si="92"/>
        <v>0</v>
      </c>
      <c r="M1202" s="1">
        <f t="shared" si="92"/>
        <v>0</v>
      </c>
    </row>
    <row r="1203" spans="2:13" x14ac:dyDescent="0.25">
      <c r="B1203">
        <v>0</v>
      </c>
      <c r="C1203">
        <v>105</v>
      </c>
      <c r="D1203">
        <v>26.18</v>
      </c>
      <c r="E1203">
        <v>685</v>
      </c>
      <c r="F1203">
        <v>1</v>
      </c>
      <c r="H1203">
        <f t="shared" si="89"/>
        <v>1.5442597000151759</v>
      </c>
      <c r="I1203">
        <f t="shared" si="90"/>
        <v>0.82408310726607048</v>
      </c>
      <c r="J1203">
        <f t="shared" si="91"/>
        <v>-0.19348389582591521</v>
      </c>
      <c r="K1203" s="1">
        <f t="shared" si="92"/>
        <v>1</v>
      </c>
      <c r="L1203" s="1">
        <f t="shared" si="92"/>
        <v>1</v>
      </c>
      <c r="M1203" s="1">
        <f t="shared" si="92"/>
        <v>0</v>
      </c>
    </row>
    <row r="1204" spans="2:13" x14ac:dyDescent="0.25">
      <c r="B1204">
        <v>1</v>
      </c>
      <c r="C1204">
        <v>35</v>
      </c>
      <c r="D1204">
        <v>27.54</v>
      </c>
      <c r="E1204">
        <v>695</v>
      </c>
      <c r="F1204">
        <v>1</v>
      </c>
      <c r="H1204">
        <f t="shared" si="89"/>
        <v>1.5072764224592303</v>
      </c>
      <c r="I1204">
        <f t="shared" si="90"/>
        <v>0.81865722199437474</v>
      </c>
      <c r="J1204">
        <f t="shared" si="91"/>
        <v>-0.20008981510158372</v>
      </c>
      <c r="K1204" s="1">
        <f t="shared" si="92"/>
        <v>1</v>
      </c>
      <c r="L1204" s="1">
        <f t="shared" si="92"/>
        <v>1</v>
      </c>
      <c r="M1204" s="1">
        <f t="shared" si="92"/>
        <v>0</v>
      </c>
    </row>
    <row r="1205" spans="2:13" x14ac:dyDescent="0.25">
      <c r="B1205">
        <v>1</v>
      </c>
      <c r="C1205">
        <v>240</v>
      </c>
      <c r="D1205">
        <v>6.61</v>
      </c>
      <c r="E1205">
        <v>750</v>
      </c>
      <c r="F1205">
        <v>1</v>
      </c>
      <c r="H1205">
        <f t="shared" si="89"/>
        <v>2.9914667416510285</v>
      </c>
      <c r="I1205">
        <f t="shared" si="90"/>
        <v>0.95218713050848469</v>
      </c>
      <c r="J1205">
        <f t="shared" si="91"/>
        <v>-4.8993697847096861E-2</v>
      </c>
      <c r="K1205" s="1">
        <f t="shared" si="92"/>
        <v>1</v>
      </c>
      <c r="L1205" s="1">
        <f t="shared" si="92"/>
        <v>1</v>
      </c>
      <c r="M1205" s="1">
        <f t="shared" si="92"/>
        <v>1</v>
      </c>
    </row>
    <row r="1206" spans="2:13" x14ac:dyDescent="0.25">
      <c r="B1206">
        <v>0</v>
      </c>
      <c r="C1206">
        <v>140</v>
      </c>
      <c r="D1206">
        <v>11.89</v>
      </c>
      <c r="E1206">
        <v>675</v>
      </c>
      <c r="F1206">
        <v>1</v>
      </c>
      <c r="H1206">
        <f t="shared" si="89"/>
        <v>1.5915304527987333</v>
      </c>
      <c r="I1206">
        <f t="shared" si="90"/>
        <v>0.83083131811077993</v>
      </c>
      <c r="J1206">
        <f t="shared" si="91"/>
        <v>-0.18532849136089016</v>
      </c>
      <c r="K1206" s="1">
        <f t="shared" si="92"/>
        <v>1</v>
      </c>
      <c r="L1206" s="1">
        <f t="shared" si="92"/>
        <v>1</v>
      </c>
      <c r="M1206" s="1">
        <f t="shared" si="92"/>
        <v>0</v>
      </c>
    </row>
    <row r="1207" spans="2:13" x14ac:dyDescent="0.25">
      <c r="B1207">
        <v>1</v>
      </c>
      <c r="C1207">
        <v>50</v>
      </c>
      <c r="D1207">
        <v>21.36</v>
      </c>
      <c r="E1207">
        <v>680</v>
      </c>
      <c r="F1207">
        <v>1</v>
      </c>
      <c r="H1207">
        <f t="shared" si="89"/>
        <v>1.4070514573533606</v>
      </c>
      <c r="I1207">
        <f t="shared" si="90"/>
        <v>0.80330046447820536</v>
      </c>
      <c r="J1207">
        <f t="shared" si="91"/>
        <v>-0.21902645758990777</v>
      </c>
      <c r="K1207" s="1">
        <f t="shared" si="92"/>
        <v>1</v>
      </c>
      <c r="L1207" s="1">
        <f t="shared" si="92"/>
        <v>1</v>
      </c>
      <c r="M1207" s="1">
        <f t="shared" si="92"/>
        <v>0</v>
      </c>
    </row>
    <row r="1208" spans="2:13" x14ac:dyDescent="0.25">
      <c r="B1208">
        <v>1</v>
      </c>
      <c r="C1208">
        <v>104</v>
      </c>
      <c r="D1208">
        <v>19.100000000000001</v>
      </c>
      <c r="E1208">
        <v>715</v>
      </c>
      <c r="F1208">
        <v>1</v>
      </c>
      <c r="H1208">
        <f t="shared" si="89"/>
        <v>2.0251389872197239</v>
      </c>
      <c r="I1208">
        <f t="shared" si="90"/>
        <v>0.88341134669315768</v>
      </c>
      <c r="J1208">
        <f t="shared" si="91"/>
        <v>-0.12396433555857457</v>
      </c>
      <c r="K1208" s="1">
        <f t="shared" si="92"/>
        <v>1</v>
      </c>
      <c r="L1208" s="1">
        <f t="shared" si="92"/>
        <v>1</v>
      </c>
      <c r="M1208" s="1">
        <f t="shared" si="92"/>
        <v>1</v>
      </c>
    </row>
    <row r="1209" spans="2:13" x14ac:dyDescent="0.25">
      <c r="B1209">
        <v>1</v>
      </c>
      <c r="C1209">
        <v>30</v>
      </c>
      <c r="D1209">
        <v>23.48</v>
      </c>
      <c r="E1209">
        <v>750</v>
      </c>
      <c r="F1209">
        <v>1</v>
      </c>
      <c r="H1209">
        <f t="shared" si="89"/>
        <v>2.1101058770468084</v>
      </c>
      <c r="I1209">
        <f t="shared" si="90"/>
        <v>0.89188154326411939</v>
      </c>
      <c r="J1209">
        <f t="shared" si="91"/>
        <v>-0.11442195425195606</v>
      </c>
      <c r="K1209" s="1">
        <f t="shared" si="92"/>
        <v>1</v>
      </c>
      <c r="L1209" s="1">
        <f t="shared" si="92"/>
        <v>1</v>
      </c>
      <c r="M1209" s="1">
        <f t="shared" si="92"/>
        <v>1</v>
      </c>
    </row>
    <row r="1210" spans="2:13" x14ac:dyDescent="0.25">
      <c r="B1210">
        <v>1</v>
      </c>
      <c r="C1210">
        <v>70</v>
      </c>
      <c r="D1210">
        <v>28.99</v>
      </c>
      <c r="E1210">
        <v>715</v>
      </c>
      <c r="F1210">
        <v>1</v>
      </c>
      <c r="H1210">
        <f t="shared" si="89"/>
        <v>1.8744050974178039</v>
      </c>
      <c r="I1210">
        <f t="shared" si="90"/>
        <v>0.86696716162967369</v>
      </c>
      <c r="J1210">
        <f t="shared" si="91"/>
        <v>-0.14275417877856494</v>
      </c>
      <c r="K1210" s="1">
        <f t="shared" si="92"/>
        <v>1</v>
      </c>
      <c r="L1210" s="1">
        <f t="shared" si="92"/>
        <v>1</v>
      </c>
      <c r="M1210" s="1">
        <f t="shared" si="92"/>
        <v>1</v>
      </c>
    </row>
    <row r="1211" spans="2:13" x14ac:dyDescent="0.25">
      <c r="B1211">
        <v>1</v>
      </c>
      <c r="C1211">
        <v>120</v>
      </c>
      <c r="D1211">
        <v>25.99</v>
      </c>
      <c r="E1211">
        <v>750</v>
      </c>
      <c r="F1211">
        <v>1</v>
      </c>
      <c r="H1211">
        <f t="shared" si="89"/>
        <v>2.4768964097136346</v>
      </c>
      <c r="I1211">
        <f t="shared" si="90"/>
        <v>0.92250621759428286</v>
      </c>
      <c r="J1211">
        <f t="shared" si="91"/>
        <v>-8.0661163150566068E-2</v>
      </c>
      <c r="K1211" s="1">
        <f t="shared" si="92"/>
        <v>1</v>
      </c>
      <c r="L1211" s="1">
        <f t="shared" si="92"/>
        <v>1</v>
      </c>
      <c r="M1211" s="1">
        <f t="shared" si="92"/>
        <v>1</v>
      </c>
    </row>
    <row r="1212" spans="2:13" x14ac:dyDescent="0.25">
      <c r="B1212">
        <v>1</v>
      </c>
      <c r="C1212">
        <v>93</v>
      </c>
      <c r="D1212">
        <v>8.27</v>
      </c>
      <c r="E1212">
        <v>745</v>
      </c>
      <c r="F1212">
        <v>1</v>
      </c>
      <c r="H1212">
        <f t="shared" si="89"/>
        <v>2.3296538996109701</v>
      </c>
      <c r="I1212">
        <f t="shared" si="90"/>
        <v>0.91130336559156067</v>
      </c>
      <c r="J1212">
        <f t="shared" si="91"/>
        <v>-9.2879434310577338E-2</v>
      </c>
      <c r="K1212" s="1">
        <f t="shared" si="92"/>
        <v>1</v>
      </c>
      <c r="L1212" s="1">
        <f t="shared" si="92"/>
        <v>1</v>
      </c>
      <c r="M1212" s="1">
        <f t="shared" si="92"/>
        <v>1</v>
      </c>
    </row>
    <row r="1213" spans="2:13" x14ac:dyDescent="0.25">
      <c r="B1213">
        <v>0</v>
      </c>
      <c r="C1213">
        <v>67</v>
      </c>
      <c r="D1213">
        <v>1.7</v>
      </c>
      <c r="E1213">
        <v>675</v>
      </c>
      <c r="F1213">
        <v>1</v>
      </c>
      <c r="H1213">
        <f t="shared" si="89"/>
        <v>1.3031775770623684</v>
      </c>
      <c r="I1213">
        <f t="shared" si="90"/>
        <v>0.78636927832873815</v>
      </c>
      <c r="J1213">
        <f t="shared" si="91"/>
        <v>-0.24032877712701237</v>
      </c>
      <c r="K1213" s="1">
        <f t="shared" si="92"/>
        <v>1</v>
      </c>
      <c r="L1213" s="1">
        <f t="shared" si="92"/>
        <v>0</v>
      </c>
      <c r="M1213" s="1">
        <f t="shared" si="92"/>
        <v>0</v>
      </c>
    </row>
    <row r="1214" spans="2:13" x14ac:dyDescent="0.25">
      <c r="B1214">
        <v>1</v>
      </c>
      <c r="C1214">
        <v>76</v>
      </c>
      <c r="D1214">
        <v>26.73</v>
      </c>
      <c r="E1214">
        <v>695</v>
      </c>
      <c r="F1214">
        <v>1</v>
      </c>
      <c r="H1214">
        <f t="shared" si="89"/>
        <v>1.6765631105051382</v>
      </c>
      <c r="I1214">
        <f t="shared" si="90"/>
        <v>0.84244889376526377</v>
      </c>
      <c r="J1214">
        <f t="shared" si="91"/>
        <v>-0.17144227881479726</v>
      </c>
      <c r="K1214" s="1">
        <f t="shared" si="92"/>
        <v>1</v>
      </c>
      <c r="L1214" s="1">
        <f t="shared" si="92"/>
        <v>1</v>
      </c>
      <c r="M1214" s="1">
        <f t="shared" si="92"/>
        <v>0</v>
      </c>
    </row>
    <row r="1215" spans="2:13" x14ac:dyDescent="0.25">
      <c r="B1215">
        <v>0</v>
      </c>
      <c r="C1215">
        <v>60</v>
      </c>
      <c r="D1215">
        <v>16.940000000000001</v>
      </c>
      <c r="E1215">
        <v>660</v>
      </c>
      <c r="F1215">
        <v>1</v>
      </c>
      <c r="H1215">
        <f t="shared" si="89"/>
        <v>1.0885546037529634</v>
      </c>
      <c r="I1215">
        <f t="shared" si="90"/>
        <v>0.74810944636709298</v>
      </c>
      <c r="J1215">
        <f t="shared" si="91"/>
        <v>-0.2902059930386085</v>
      </c>
      <c r="K1215" s="1">
        <f t="shared" si="92"/>
        <v>0</v>
      </c>
      <c r="L1215" s="1">
        <f t="shared" si="92"/>
        <v>0</v>
      </c>
      <c r="M1215" s="1">
        <f t="shared" si="92"/>
        <v>0</v>
      </c>
    </row>
    <row r="1216" spans="2:13" x14ac:dyDescent="0.25">
      <c r="B1216">
        <v>1</v>
      </c>
      <c r="C1216">
        <v>70</v>
      </c>
      <c r="D1216">
        <v>17.809999999999999</v>
      </c>
      <c r="E1216">
        <v>715</v>
      </c>
      <c r="F1216">
        <v>1</v>
      </c>
      <c r="H1216">
        <f t="shared" si="89"/>
        <v>1.8869574047266875</v>
      </c>
      <c r="I1216">
        <f t="shared" si="90"/>
        <v>0.86840822640143711</v>
      </c>
      <c r="J1216">
        <f t="shared" si="91"/>
        <v>-0.14109336796732228</v>
      </c>
      <c r="K1216" s="1">
        <f t="shared" si="92"/>
        <v>1</v>
      </c>
      <c r="L1216" s="1">
        <f t="shared" si="92"/>
        <v>1</v>
      </c>
      <c r="M1216" s="1">
        <f t="shared" si="92"/>
        <v>1</v>
      </c>
    </row>
    <row r="1217" spans="2:13" x14ac:dyDescent="0.25">
      <c r="B1217">
        <v>0</v>
      </c>
      <c r="C1217">
        <v>28</v>
      </c>
      <c r="D1217">
        <v>35.75</v>
      </c>
      <c r="E1217">
        <v>660</v>
      </c>
      <c r="F1217">
        <v>1</v>
      </c>
      <c r="H1217">
        <f t="shared" si="89"/>
        <v>0.93601933906090995</v>
      </c>
      <c r="I1217">
        <f t="shared" si="90"/>
        <v>0.71829488162435318</v>
      </c>
      <c r="J1217">
        <f t="shared" si="91"/>
        <v>-0.3308750956063552</v>
      </c>
      <c r="K1217" s="1">
        <f t="shared" si="92"/>
        <v>0</v>
      </c>
      <c r="L1217" s="1">
        <f t="shared" si="92"/>
        <v>0</v>
      </c>
      <c r="M1217" s="1">
        <f t="shared" si="92"/>
        <v>0</v>
      </c>
    </row>
    <row r="1218" spans="2:13" x14ac:dyDescent="0.25">
      <c r="B1218">
        <v>0</v>
      </c>
      <c r="C1218">
        <v>31.2</v>
      </c>
      <c r="D1218">
        <v>30.46</v>
      </c>
      <c r="E1218">
        <v>715</v>
      </c>
      <c r="F1218">
        <v>1</v>
      </c>
      <c r="H1218">
        <f t="shared" si="89"/>
        <v>1.5739052246571239</v>
      </c>
      <c r="I1218">
        <f t="shared" si="90"/>
        <v>0.82833961648099208</v>
      </c>
      <c r="J1218">
        <f t="shared" si="91"/>
        <v>-0.18833204385936175</v>
      </c>
      <c r="K1218" s="1">
        <f t="shared" si="92"/>
        <v>1</v>
      </c>
      <c r="L1218" s="1">
        <f t="shared" si="92"/>
        <v>1</v>
      </c>
      <c r="M1218" s="1">
        <f t="shared" si="92"/>
        <v>0</v>
      </c>
    </row>
    <row r="1219" spans="2:13" x14ac:dyDescent="0.25">
      <c r="B1219">
        <v>1</v>
      </c>
      <c r="C1219">
        <v>200</v>
      </c>
      <c r="D1219">
        <v>19.760000000000002</v>
      </c>
      <c r="E1219">
        <v>700</v>
      </c>
      <c r="F1219">
        <v>1</v>
      </c>
      <c r="H1219">
        <f t="shared" si="89"/>
        <v>2.2498821992079145</v>
      </c>
      <c r="I1219">
        <f t="shared" si="90"/>
        <v>0.90464037336233183</v>
      </c>
      <c r="J1219">
        <f t="shared" si="91"/>
        <v>-0.1002177917577583</v>
      </c>
      <c r="K1219" s="1">
        <f t="shared" si="92"/>
        <v>1</v>
      </c>
      <c r="L1219" s="1">
        <f t="shared" si="92"/>
        <v>1</v>
      </c>
      <c r="M1219" s="1">
        <f t="shared" si="92"/>
        <v>1</v>
      </c>
    </row>
    <row r="1220" spans="2:13" x14ac:dyDescent="0.25">
      <c r="B1220">
        <v>1</v>
      </c>
      <c r="C1220">
        <v>125</v>
      </c>
      <c r="D1220">
        <v>17.38</v>
      </c>
      <c r="E1220">
        <v>690</v>
      </c>
      <c r="F1220">
        <v>1</v>
      </c>
      <c r="H1220">
        <f t="shared" si="89"/>
        <v>1.8320371625599092</v>
      </c>
      <c r="I1220">
        <f t="shared" si="90"/>
        <v>0.86200423204946219</v>
      </c>
      <c r="J1220">
        <f t="shared" si="91"/>
        <v>-0.14849509876035411</v>
      </c>
      <c r="K1220" s="1">
        <f t="shared" si="92"/>
        <v>1</v>
      </c>
      <c r="L1220" s="1">
        <f t="shared" si="92"/>
        <v>1</v>
      </c>
      <c r="M1220" s="1">
        <f t="shared" si="92"/>
        <v>1</v>
      </c>
    </row>
    <row r="1221" spans="2:13" x14ac:dyDescent="0.25">
      <c r="B1221">
        <v>1</v>
      </c>
      <c r="C1221">
        <v>240</v>
      </c>
      <c r="D1221">
        <v>10.5</v>
      </c>
      <c r="E1221">
        <v>705</v>
      </c>
      <c r="F1221">
        <v>1</v>
      </c>
      <c r="H1221">
        <f t="shared" si="89"/>
        <v>2.4808043260992063</v>
      </c>
      <c r="I1221">
        <f t="shared" si="90"/>
        <v>0.92278512779067756</v>
      </c>
      <c r="J1221">
        <f t="shared" si="91"/>
        <v>-8.0358869207426756E-2</v>
      </c>
      <c r="K1221" s="1">
        <f t="shared" si="92"/>
        <v>1</v>
      </c>
      <c r="L1221" s="1">
        <f t="shared" si="92"/>
        <v>1</v>
      </c>
      <c r="M1221" s="1">
        <f t="shared" si="92"/>
        <v>1</v>
      </c>
    </row>
    <row r="1222" spans="2:13" x14ac:dyDescent="0.25">
      <c r="B1222">
        <v>1</v>
      </c>
      <c r="C1222">
        <v>50</v>
      </c>
      <c r="D1222">
        <v>16.149999999999999</v>
      </c>
      <c r="E1222">
        <v>710</v>
      </c>
      <c r="F1222">
        <v>1</v>
      </c>
      <c r="H1222">
        <f t="shared" si="89"/>
        <v>1.7504309213996772</v>
      </c>
      <c r="I1222">
        <f t="shared" si="90"/>
        <v>0.8520071455077689</v>
      </c>
      <c r="J1222">
        <f t="shared" si="91"/>
        <v>-0.16016036544178225</v>
      </c>
      <c r="K1222" s="1">
        <f t="shared" si="92"/>
        <v>1</v>
      </c>
      <c r="L1222" s="1">
        <f t="shared" si="92"/>
        <v>1</v>
      </c>
      <c r="M1222" s="1">
        <f t="shared" si="92"/>
        <v>1</v>
      </c>
    </row>
    <row r="1223" spans="2:13" x14ac:dyDescent="0.25">
      <c r="B1223">
        <v>0</v>
      </c>
      <c r="C1223">
        <v>79</v>
      </c>
      <c r="D1223">
        <v>14.99</v>
      </c>
      <c r="E1223">
        <v>675</v>
      </c>
      <c r="F1223">
        <v>1</v>
      </c>
      <c r="H1223">
        <f t="shared" ref="H1223:H1286" si="93">$A$2+SUMPRODUCT(B1223:E1223,$B$2:$E$2)</f>
        <v>1.3375374245942382</v>
      </c>
      <c r="I1223">
        <f t="shared" ref="I1223:I1286" si="94">IF(H1223&gt;-100, 1/(1+EXP(-H1223)),0.0001)</f>
        <v>0.79208468011957522</v>
      </c>
      <c r="J1223">
        <f t="shared" ref="J1223:J1286" si="95">IF(F1223=0,IF(I1223&lt;0.9999,LN(1-I1223),-9.21),LN(I1223))</f>
        <v>-0.23308697354027874</v>
      </c>
      <c r="K1223" s="1">
        <f t="shared" ref="K1223:M1286" si="96">IF($I1223&gt;K$3,1,0)</f>
        <v>1</v>
      </c>
      <c r="L1223" s="1">
        <f t="shared" si="96"/>
        <v>0</v>
      </c>
      <c r="M1223" s="1">
        <f t="shared" si="96"/>
        <v>0</v>
      </c>
    </row>
    <row r="1224" spans="2:13" x14ac:dyDescent="0.25">
      <c r="B1224">
        <v>0</v>
      </c>
      <c r="C1224">
        <v>73</v>
      </c>
      <c r="D1224">
        <v>9.2100000000000009</v>
      </c>
      <c r="E1224">
        <v>700</v>
      </c>
      <c r="F1224">
        <v>1</v>
      </c>
      <c r="H1224">
        <f t="shared" si="93"/>
        <v>1.6006612867534598</v>
      </c>
      <c r="I1224">
        <f t="shared" si="94"/>
        <v>0.83211078878668887</v>
      </c>
      <c r="J1224">
        <f t="shared" si="95"/>
        <v>-0.18378968742649529</v>
      </c>
      <c r="K1224" s="1">
        <f t="shared" si="96"/>
        <v>1</v>
      </c>
      <c r="L1224" s="1">
        <f t="shared" si="96"/>
        <v>1</v>
      </c>
      <c r="M1224" s="1">
        <f t="shared" si="96"/>
        <v>0</v>
      </c>
    </row>
    <row r="1225" spans="2:13" x14ac:dyDescent="0.25">
      <c r="B1225">
        <v>1</v>
      </c>
      <c r="C1225">
        <v>68</v>
      </c>
      <c r="D1225">
        <v>3.01</v>
      </c>
      <c r="E1225">
        <v>660</v>
      </c>
      <c r="F1225">
        <v>1</v>
      </c>
      <c r="H1225">
        <f t="shared" si="93"/>
        <v>1.276555613923823</v>
      </c>
      <c r="I1225">
        <f t="shared" si="94"/>
        <v>0.7818628953335599</v>
      </c>
      <c r="J1225">
        <f t="shared" si="95"/>
        <v>-0.24607587946857559</v>
      </c>
      <c r="K1225" s="1">
        <f t="shared" si="96"/>
        <v>1</v>
      </c>
      <c r="L1225" s="1">
        <f t="shared" si="96"/>
        <v>0</v>
      </c>
      <c r="M1225" s="1">
        <f t="shared" si="96"/>
        <v>0</v>
      </c>
    </row>
    <row r="1226" spans="2:13" x14ac:dyDescent="0.25">
      <c r="B1226">
        <v>1</v>
      </c>
      <c r="C1226">
        <v>60</v>
      </c>
      <c r="D1226">
        <v>11.04</v>
      </c>
      <c r="E1226">
        <v>660</v>
      </c>
      <c r="F1226">
        <v>1</v>
      </c>
      <c r="H1226">
        <f t="shared" si="93"/>
        <v>1.2346858583438047</v>
      </c>
      <c r="I1226">
        <f t="shared" si="94"/>
        <v>0.77463765663140183</v>
      </c>
      <c r="J1226">
        <f t="shared" si="95"/>
        <v>-0.25535989879006482</v>
      </c>
      <c r="K1226" s="1">
        <f t="shared" si="96"/>
        <v>1</v>
      </c>
      <c r="L1226" s="1">
        <f t="shared" si="96"/>
        <v>0</v>
      </c>
      <c r="M1226" s="1">
        <f t="shared" si="96"/>
        <v>0</v>
      </c>
    </row>
    <row r="1227" spans="2:13" x14ac:dyDescent="0.25">
      <c r="B1227">
        <v>0</v>
      </c>
      <c r="C1227">
        <v>250</v>
      </c>
      <c r="D1227">
        <v>3.79</v>
      </c>
      <c r="E1227">
        <v>670</v>
      </c>
      <c r="F1227">
        <v>1</v>
      </c>
      <c r="H1227">
        <f t="shared" si="93"/>
        <v>1.9961135852231466</v>
      </c>
      <c r="I1227">
        <f t="shared" si="94"/>
        <v>0.88038842509059001</v>
      </c>
      <c r="J1227">
        <f t="shared" si="95"/>
        <v>-0.12739207674634595</v>
      </c>
      <c r="K1227" s="1">
        <f t="shared" si="96"/>
        <v>1</v>
      </c>
      <c r="L1227" s="1">
        <f t="shared" si="96"/>
        <v>1</v>
      </c>
      <c r="M1227" s="1">
        <f t="shared" si="96"/>
        <v>1</v>
      </c>
    </row>
    <row r="1228" spans="2:13" x14ac:dyDescent="0.25">
      <c r="B1228">
        <v>0</v>
      </c>
      <c r="C1228">
        <v>30.6</v>
      </c>
      <c r="D1228">
        <v>34.9</v>
      </c>
      <c r="E1228">
        <v>660</v>
      </c>
      <c r="F1228">
        <v>1</v>
      </c>
      <c r="H1228">
        <f t="shared" si="93"/>
        <v>0.94765125624455848</v>
      </c>
      <c r="I1228">
        <f t="shared" si="94"/>
        <v>0.72064258145797211</v>
      </c>
      <c r="J1228">
        <f t="shared" si="95"/>
        <v>-0.32761199074319702</v>
      </c>
      <c r="K1228" s="1">
        <f t="shared" si="96"/>
        <v>0</v>
      </c>
      <c r="L1228" s="1">
        <f t="shared" si="96"/>
        <v>0</v>
      </c>
      <c r="M1228" s="1">
        <f t="shared" si="96"/>
        <v>0</v>
      </c>
    </row>
    <row r="1229" spans="2:13" x14ac:dyDescent="0.25">
      <c r="B1229">
        <v>0</v>
      </c>
      <c r="C1229">
        <v>60</v>
      </c>
      <c r="D1229">
        <v>23.11</v>
      </c>
      <c r="E1229">
        <v>660</v>
      </c>
      <c r="F1229">
        <v>1</v>
      </c>
      <c r="H1229">
        <f t="shared" si="93"/>
        <v>1.0816272570538743</v>
      </c>
      <c r="I1229">
        <f t="shared" si="94"/>
        <v>0.74680180309072297</v>
      </c>
      <c r="J1229">
        <f t="shared" si="95"/>
        <v>-0.29195545289498426</v>
      </c>
      <c r="K1229" s="1">
        <f t="shared" si="96"/>
        <v>0</v>
      </c>
      <c r="L1229" s="1">
        <f t="shared" si="96"/>
        <v>0</v>
      </c>
      <c r="M1229" s="1">
        <f t="shared" si="96"/>
        <v>0</v>
      </c>
    </row>
    <row r="1230" spans="2:13" x14ac:dyDescent="0.25">
      <c r="B1230">
        <v>1</v>
      </c>
      <c r="C1230">
        <v>144.6</v>
      </c>
      <c r="D1230">
        <v>15.27</v>
      </c>
      <c r="E1230">
        <v>705</v>
      </c>
      <c r="F1230">
        <v>1</v>
      </c>
      <c r="H1230">
        <f t="shared" si="93"/>
        <v>2.0836636803731414</v>
      </c>
      <c r="I1230">
        <f t="shared" si="94"/>
        <v>0.88930520605387731</v>
      </c>
      <c r="J1230">
        <f t="shared" si="95"/>
        <v>-0.11731478849058857</v>
      </c>
      <c r="K1230" s="1">
        <f t="shared" si="96"/>
        <v>1</v>
      </c>
      <c r="L1230" s="1">
        <f t="shared" si="96"/>
        <v>1</v>
      </c>
      <c r="M1230" s="1">
        <f t="shared" si="96"/>
        <v>1</v>
      </c>
    </row>
    <row r="1231" spans="2:13" x14ac:dyDescent="0.25">
      <c r="B1231">
        <v>0</v>
      </c>
      <c r="C1231">
        <v>72</v>
      </c>
      <c r="D1231">
        <v>15.17</v>
      </c>
      <c r="E1231">
        <v>685</v>
      </c>
      <c r="F1231">
        <v>1</v>
      </c>
      <c r="H1231">
        <f t="shared" si="93"/>
        <v>1.4210979772720647</v>
      </c>
      <c r="I1231">
        <f t="shared" si="94"/>
        <v>0.80551048690038984</v>
      </c>
      <c r="J1231">
        <f t="shared" si="95"/>
        <v>-0.2162790573308121</v>
      </c>
      <c r="K1231" s="1">
        <f t="shared" si="96"/>
        <v>1</v>
      </c>
      <c r="L1231" s="1">
        <f t="shared" si="96"/>
        <v>1</v>
      </c>
      <c r="M1231" s="1">
        <f t="shared" si="96"/>
        <v>0</v>
      </c>
    </row>
    <row r="1232" spans="2:13" x14ac:dyDescent="0.25">
      <c r="B1232">
        <v>0</v>
      </c>
      <c r="C1232">
        <v>25</v>
      </c>
      <c r="D1232">
        <v>18.100000000000001</v>
      </c>
      <c r="E1232">
        <v>700</v>
      </c>
      <c r="F1232">
        <v>1</v>
      </c>
      <c r="H1232">
        <f t="shared" si="93"/>
        <v>1.3935554683150402</v>
      </c>
      <c r="I1232">
        <f t="shared" si="94"/>
        <v>0.80115924683325879</v>
      </c>
      <c r="J1232">
        <f t="shared" si="95"/>
        <v>-0.22169554164483551</v>
      </c>
      <c r="K1232" s="1">
        <f t="shared" si="96"/>
        <v>1</v>
      </c>
      <c r="L1232" s="1">
        <f t="shared" si="96"/>
        <v>1</v>
      </c>
      <c r="M1232" s="1">
        <f t="shared" si="96"/>
        <v>0</v>
      </c>
    </row>
    <row r="1233" spans="2:13" x14ac:dyDescent="0.25">
      <c r="B1233">
        <v>1</v>
      </c>
      <c r="C1233">
        <v>32.9</v>
      </c>
      <c r="D1233">
        <v>8.83</v>
      </c>
      <c r="E1233">
        <v>695</v>
      </c>
      <c r="F1233">
        <v>1</v>
      </c>
      <c r="H1233">
        <f t="shared" si="93"/>
        <v>1.5196588105924578</v>
      </c>
      <c r="I1233">
        <f t="shared" si="94"/>
        <v>0.8204882332235488</v>
      </c>
      <c r="J1233">
        <f t="shared" si="95"/>
        <v>-0.1978557095377021</v>
      </c>
      <c r="K1233" s="1">
        <f t="shared" si="96"/>
        <v>1</v>
      </c>
      <c r="L1233" s="1">
        <f t="shared" si="96"/>
        <v>1</v>
      </c>
      <c r="M1233" s="1">
        <f t="shared" si="96"/>
        <v>0</v>
      </c>
    </row>
    <row r="1234" spans="2:13" x14ac:dyDescent="0.25">
      <c r="B1234">
        <v>1</v>
      </c>
      <c r="C1234">
        <v>60</v>
      </c>
      <c r="D1234">
        <v>18.88</v>
      </c>
      <c r="E1234">
        <v>670</v>
      </c>
      <c r="F1234">
        <v>1</v>
      </c>
      <c r="H1234">
        <f t="shared" si="93"/>
        <v>1.3383935094783768</v>
      </c>
      <c r="I1234">
        <f t="shared" si="94"/>
        <v>0.79222563052362638</v>
      </c>
      <c r="J1234">
        <f t="shared" si="95"/>
        <v>-0.23290904071553331</v>
      </c>
      <c r="K1234" s="1">
        <f t="shared" si="96"/>
        <v>1</v>
      </c>
      <c r="L1234" s="1">
        <f t="shared" si="96"/>
        <v>0</v>
      </c>
      <c r="M1234" s="1">
        <f t="shared" si="96"/>
        <v>0</v>
      </c>
    </row>
    <row r="1235" spans="2:13" x14ac:dyDescent="0.25">
      <c r="B1235">
        <v>1</v>
      </c>
      <c r="C1235">
        <v>75</v>
      </c>
      <c r="D1235">
        <v>9.25</v>
      </c>
      <c r="E1235">
        <v>755</v>
      </c>
      <c r="F1235">
        <v>1</v>
      </c>
      <c r="H1235">
        <f t="shared" si="93"/>
        <v>2.3671418672774633</v>
      </c>
      <c r="I1235">
        <f t="shared" si="94"/>
        <v>0.91428714472551054</v>
      </c>
      <c r="J1235">
        <f t="shared" si="95"/>
        <v>-8.9610594147383885E-2</v>
      </c>
      <c r="K1235" s="1">
        <f t="shared" si="96"/>
        <v>1</v>
      </c>
      <c r="L1235" s="1">
        <f t="shared" si="96"/>
        <v>1</v>
      </c>
      <c r="M1235" s="1">
        <f t="shared" si="96"/>
        <v>1</v>
      </c>
    </row>
    <row r="1236" spans="2:13" x14ac:dyDescent="0.25">
      <c r="B1236">
        <v>1</v>
      </c>
      <c r="C1236">
        <v>104</v>
      </c>
      <c r="D1236">
        <v>7.56</v>
      </c>
      <c r="E1236">
        <v>670</v>
      </c>
      <c r="F1236">
        <v>1</v>
      </c>
      <c r="H1236">
        <f t="shared" si="93"/>
        <v>1.531800552148769</v>
      </c>
      <c r="I1236">
        <f t="shared" si="94"/>
        <v>0.82226960375664426</v>
      </c>
      <c r="J1236">
        <f t="shared" si="95"/>
        <v>-0.19568695259590715</v>
      </c>
      <c r="K1236" s="1">
        <f t="shared" si="96"/>
        <v>1</v>
      </c>
      <c r="L1236" s="1">
        <f t="shared" si="96"/>
        <v>1</v>
      </c>
      <c r="M1236" s="1">
        <f t="shared" si="96"/>
        <v>0</v>
      </c>
    </row>
    <row r="1237" spans="2:13" x14ac:dyDescent="0.25">
      <c r="B1237">
        <v>1</v>
      </c>
      <c r="C1237">
        <v>99</v>
      </c>
      <c r="D1237">
        <v>19.12</v>
      </c>
      <c r="E1237">
        <v>675</v>
      </c>
      <c r="F1237">
        <v>1</v>
      </c>
      <c r="H1237">
        <f t="shared" si="93"/>
        <v>1.5545427808780596</v>
      </c>
      <c r="I1237">
        <f t="shared" si="94"/>
        <v>0.8255688823880194</v>
      </c>
      <c r="J1237">
        <f t="shared" si="95"/>
        <v>-0.19168257587114307</v>
      </c>
      <c r="K1237" s="1">
        <f t="shared" si="96"/>
        <v>1</v>
      </c>
      <c r="L1237" s="1">
        <f t="shared" si="96"/>
        <v>1</v>
      </c>
      <c r="M1237" s="1">
        <f t="shared" si="96"/>
        <v>0</v>
      </c>
    </row>
    <row r="1238" spans="2:13" x14ac:dyDescent="0.25">
      <c r="B1238">
        <v>1</v>
      </c>
      <c r="C1238">
        <v>52</v>
      </c>
      <c r="D1238">
        <v>34.770000000000003</v>
      </c>
      <c r="E1238">
        <v>710</v>
      </c>
      <c r="F1238">
        <v>1</v>
      </c>
      <c r="H1238">
        <f t="shared" si="93"/>
        <v>1.7377389042111373</v>
      </c>
      <c r="I1238">
        <f t="shared" si="94"/>
        <v>0.8503996364974119</v>
      </c>
      <c r="J1238">
        <f t="shared" si="95"/>
        <v>-0.16204887940344143</v>
      </c>
      <c r="K1238" s="1">
        <f t="shared" si="96"/>
        <v>1</v>
      </c>
      <c r="L1238" s="1">
        <f t="shared" si="96"/>
        <v>1</v>
      </c>
      <c r="M1238" s="1">
        <f t="shared" si="96"/>
        <v>1</v>
      </c>
    </row>
    <row r="1239" spans="2:13" x14ac:dyDescent="0.25">
      <c r="B1239">
        <v>1</v>
      </c>
      <c r="C1239">
        <v>31</v>
      </c>
      <c r="D1239">
        <v>36.43</v>
      </c>
      <c r="E1239">
        <v>695</v>
      </c>
      <c r="F1239">
        <v>1</v>
      </c>
      <c r="H1239">
        <f t="shared" si="93"/>
        <v>1.4808681548543001</v>
      </c>
      <c r="I1239">
        <f t="shared" si="94"/>
        <v>0.81470367455857373</v>
      </c>
      <c r="J1239">
        <f t="shared" si="95"/>
        <v>-0.20493082135464488</v>
      </c>
      <c r="K1239" s="1">
        <f t="shared" si="96"/>
        <v>1</v>
      </c>
      <c r="L1239" s="1">
        <f t="shared" si="96"/>
        <v>1</v>
      </c>
      <c r="M1239" s="1">
        <f t="shared" si="96"/>
        <v>0</v>
      </c>
    </row>
    <row r="1240" spans="2:13" x14ac:dyDescent="0.25">
      <c r="B1240">
        <v>0</v>
      </c>
      <c r="C1240">
        <v>98</v>
      </c>
      <c r="D1240">
        <v>31.8</v>
      </c>
      <c r="E1240">
        <v>670</v>
      </c>
      <c r="F1240">
        <v>1</v>
      </c>
      <c r="H1240">
        <f t="shared" si="93"/>
        <v>1.340437549273882</v>
      </c>
      <c r="I1240">
        <f t="shared" si="94"/>
        <v>0.79256188704972175</v>
      </c>
      <c r="J1240">
        <f t="shared" si="95"/>
        <v>-0.2324846853651627</v>
      </c>
      <c r="K1240" s="1">
        <f t="shared" si="96"/>
        <v>1</v>
      </c>
      <c r="L1240" s="1">
        <f t="shared" si="96"/>
        <v>0</v>
      </c>
      <c r="M1240" s="1">
        <f t="shared" si="96"/>
        <v>0</v>
      </c>
    </row>
    <row r="1241" spans="2:13" x14ac:dyDescent="0.25">
      <c r="B1241">
        <v>1</v>
      </c>
      <c r="C1241">
        <v>35</v>
      </c>
      <c r="D1241">
        <v>25.1</v>
      </c>
      <c r="E1241">
        <v>680</v>
      </c>
      <c r="F1241">
        <v>1</v>
      </c>
      <c r="H1241">
        <f t="shared" si="93"/>
        <v>1.3412509471778717</v>
      </c>
      <c r="I1241">
        <f t="shared" si="94"/>
        <v>0.79269558397685913</v>
      </c>
      <c r="J1241">
        <f t="shared" si="95"/>
        <v>-0.23231601001759561</v>
      </c>
      <c r="K1241" s="1">
        <f t="shared" si="96"/>
        <v>1</v>
      </c>
      <c r="L1241" s="1">
        <f t="shared" si="96"/>
        <v>0</v>
      </c>
      <c r="M1241" s="1">
        <f t="shared" si="96"/>
        <v>0</v>
      </c>
    </row>
    <row r="1242" spans="2:13" x14ac:dyDescent="0.25">
      <c r="B1242">
        <v>0</v>
      </c>
      <c r="C1242">
        <v>30</v>
      </c>
      <c r="D1242">
        <v>8.0399999999999991</v>
      </c>
      <c r="E1242">
        <v>720</v>
      </c>
      <c r="F1242">
        <v>1</v>
      </c>
      <c r="H1242">
        <f t="shared" si="93"/>
        <v>1.6504040814016809</v>
      </c>
      <c r="I1242">
        <f t="shared" si="94"/>
        <v>0.83894565570051916</v>
      </c>
      <c r="J1242">
        <f t="shared" si="95"/>
        <v>-0.17560934731775624</v>
      </c>
      <c r="K1242" s="1">
        <f t="shared" si="96"/>
        <v>1</v>
      </c>
      <c r="L1242" s="1">
        <f t="shared" si="96"/>
        <v>1</v>
      </c>
      <c r="M1242" s="1">
        <f t="shared" si="96"/>
        <v>0</v>
      </c>
    </row>
    <row r="1243" spans="2:13" x14ac:dyDescent="0.25">
      <c r="B1243">
        <v>0</v>
      </c>
      <c r="C1243">
        <v>50</v>
      </c>
      <c r="D1243">
        <v>2.37</v>
      </c>
      <c r="E1243">
        <v>675</v>
      </c>
      <c r="F1243">
        <v>1</v>
      </c>
      <c r="H1243">
        <f t="shared" si="93"/>
        <v>1.2326103739991074</v>
      </c>
      <c r="I1243">
        <f t="shared" si="94"/>
        <v>0.77427512418480893</v>
      </c>
      <c r="J1243">
        <f t="shared" si="95"/>
        <v>-0.25582801094938473</v>
      </c>
      <c r="K1243" s="1">
        <f t="shared" si="96"/>
        <v>1</v>
      </c>
      <c r="L1243" s="1">
        <f t="shared" si="96"/>
        <v>0</v>
      </c>
      <c r="M1243" s="1">
        <f t="shared" si="96"/>
        <v>0</v>
      </c>
    </row>
    <row r="1244" spans="2:13" x14ac:dyDescent="0.25">
      <c r="B1244">
        <v>0</v>
      </c>
      <c r="C1244">
        <v>78</v>
      </c>
      <c r="D1244">
        <v>25.36</v>
      </c>
      <c r="E1244">
        <v>670</v>
      </c>
      <c r="F1244">
        <v>1</v>
      </c>
      <c r="H1244">
        <f t="shared" si="93"/>
        <v>1.2655327871838624</v>
      </c>
      <c r="I1244">
        <f t="shared" si="94"/>
        <v>0.7799770757596769</v>
      </c>
      <c r="J1244">
        <f t="shared" si="95"/>
        <v>-0.24849074978209196</v>
      </c>
      <c r="K1244" s="1">
        <f t="shared" si="96"/>
        <v>1</v>
      </c>
      <c r="L1244" s="1">
        <f t="shared" si="96"/>
        <v>0</v>
      </c>
      <c r="M1244" s="1">
        <f t="shared" si="96"/>
        <v>0</v>
      </c>
    </row>
    <row r="1245" spans="2:13" x14ac:dyDescent="0.25">
      <c r="B1245">
        <v>1</v>
      </c>
      <c r="C1245">
        <v>30.3</v>
      </c>
      <c r="D1245">
        <v>17.23</v>
      </c>
      <c r="E1245">
        <v>725</v>
      </c>
      <c r="F1245">
        <v>1</v>
      </c>
      <c r="H1245">
        <f t="shared" si="93"/>
        <v>1.8370801104728924</v>
      </c>
      <c r="I1245">
        <f t="shared" si="94"/>
        <v>0.8626030111285018</v>
      </c>
      <c r="J1245">
        <f t="shared" si="95"/>
        <v>-0.14780070401573228</v>
      </c>
      <c r="K1245" s="1">
        <f t="shared" si="96"/>
        <v>1</v>
      </c>
      <c r="L1245" s="1">
        <f t="shared" si="96"/>
        <v>1</v>
      </c>
      <c r="M1245" s="1">
        <f t="shared" si="96"/>
        <v>1</v>
      </c>
    </row>
    <row r="1246" spans="2:13" x14ac:dyDescent="0.25">
      <c r="B1246">
        <v>1</v>
      </c>
      <c r="C1246">
        <v>90</v>
      </c>
      <c r="D1246">
        <v>23.27</v>
      </c>
      <c r="E1246">
        <v>705</v>
      </c>
      <c r="F1246">
        <v>1</v>
      </c>
      <c r="H1246">
        <f t="shared" si="93"/>
        <v>1.8504524738092423</v>
      </c>
      <c r="I1246">
        <f t="shared" si="94"/>
        <v>0.86418021984590165</v>
      </c>
      <c r="J1246">
        <f t="shared" si="95"/>
        <v>-0.14597394414488032</v>
      </c>
      <c r="K1246" s="1">
        <f t="shared" si="96"/>
        <v>1</v>
      </c>
      <c r="L1246" s="1">
        <f t="shared" si="96"/>
        <v>1</v>
      </c>
      <c r="M1246" s="1">
        <f t="shared" si="96"/>
        <v>1</v>
      </c>
    </row>
    <row r="1247" spans="2:13" x14ac:dyDescent="0.25">
      <c r="B1247">
        <v>1</v>
      </c>
      <c r="C1247">
        <v>341</v>
      </c>
      <c r="D1247">
        <v>20.47</v>
      </c>
      <c r="E1247">
        <v>730</v>
      </c>
      <c r="F1247">
        <v>1</v>
      </c>
      <c r="H1247">
        <f t="shared" si="93"/>
        <v>3.1656685183832716</v>
      </c>
      <c r="I1247">
        <f t="shared" si="94"/>
        <v>0.95952168505814361</v>
      </c>
      <c r="J1247">
        <f t="shared" si="95"/>
        <v>-4.132036341650637E-2</v>
      </c>
      <c r="K1247" s="1">
        <f t="shared" si="96"/>
        <v>1</v>
      </c>
      <c r="L1247" s="1">
        <f t="shared" si="96"/>
        <v>1</v>
      </c>
      <c r="M1247" s="1">
        <f t="shared" si="96"/>
        <v>1</v>
      </c>
    </row>
    <row r="1248" spans="2:13" x14ac:dyDescent="0.25">
      <c r="B1248">
        <v>0</v>
      </c>
      <c r="C1248">
        <v>56.811999999999998</v>
      </c>
      <c r="D1248">
        <v>34.07</v>
      </c>
      <c r="E1248">
        <v>670</v>
      </c>
      <c r="F1248">
        <v>1</v>
      </c>
      <c r="H1248">
        <f t="shared" si="93"/>
        <v>1.1687395797965072</v>
      </c>
      <c r="I1248">
        <f t="shared" si="94"/>
        <v>0.76291711329123935</v>
      </c>
      <c r="J1248">
        <f t="shared" si="95"/>
        <v>-0.27060588624445325</v>
      </c>
      <c r="K1248" s="1">
        <f t="shared" si="96"/>
        <v>1</v>
      </c>
      <c r="L1248" s="1">
        <f t="shared" si="96"/>
        <v>0</v>
      </c>
      <c r="M1248" s="1">
        <f t="shared" si="96"/>
        <v>0</v>
      </c>
    </row>
    <row r="1249" spans="2:13" x14ac:dyDescent="0.25">
      <c r="B1249">
        <v>1</v>
      </c>
      <c r="C1249">
        <v>55</v>
      </c>
      <c r="D1249">
        <v>44.16</v>
      </c>
      <c r="E1249">
        <v>680</v>
      </c>
      <c r="F1249">
        <v>1</v>
      </c>
      <c r="H1249">
        <f t="shared" si="93"/>
        <v>1.4019866468136764</v>
      </c>
      <c r="I1249">
        <f t="shared" si="94"/>
        <v>0.8024989501591786</v>
      </c>
      <c r="J1249">
        <f t="shared" si="95"/>
        <v>-0.22002473219168339</v>
      </c>
      <c r="K1249" s="1">
        <f t="shared" si="96"/>
        <v>1</v>
      </c>
      <c r="L1249" s="1">
        <f t="shared" si="96"/>
        <v>1</v>
      </c>
      <c r="M1249" s="1">
        <f t="shared" si="96"/>
        <v>0</v>
      </c>
    </row>
    <row r="1250" spans="2:13" x14ac:dyDescent="0.25">
      <c r="B1250">
        <v>0</v>
      </c>
      <c r="C1250">
        <v>100</v>
      </c>
      <c r="D1250">
        <v>6.12</v>
      </c>
      <c r="E1250">
        <v>720</v>
      </c>
      <c r="F1250">
        <v>1</v>
      </c>
      <c r="H1250">
        <f t="shared" si="93"/>
        <v>1.940033131254796</v>
      </c>
      <c r="I1250">
        <f t="shared" si="94"/>
        <v>0.87435578325482277</v>
      </c>
      <c r="J1250">
        <f t="shared" si="95"/>
        <v>-0.13426791149674475</v>
      </c>
      <c r="K1250" s="1">
        <f t="shared" si="96"/>
        <v>1</v>
      </c>
      <c r="L1250" s="1">
        <f t="shared" si="96"/>
        <v>1</v>
      </c>
      <c r="M1250" s="1">
        <f t="shared" si="96"/>
        <v>1</v>
      </c>
    </row>
    <row r="1251" spans="2:13" x14ac:dyDescent="0.25">
      <c r="B1251">
        <v>1</v>
      </c>
      <c r="C1251">
        <v>49</v>
      </c>
      <c r="D1251">
        <v>33.36</v>
      </c>
      <c r="E1251">
        <v>675</v>
      </c>
      <c r="F1251">
        <v>1</v>
      </c>
      <c r="H1251">
        <f t="shared" si="93"/>
        <v>1.3332167429382</v>
      </c>
      <c r="I1251">
        <f t="shared" si="94"/>
        <v>0.79137222399398444</v>
      </c>
      <c r="J1251">
        <f t="shared" si="95"/>
        <v>-0.23398684795027033</v>
      </c>
      <c r="K1251" s="1">
        <f t="shared" si="96"/>
        <v>1</v>
      </c>
      <c r="L1251" s="1">
        <f t="shared" si="96"/>
        <v>0</v>
      </c>
      <c r="M1251" s="1">
        <f t="shared" si="96"/>
        <v>0</v>
      </c>
    </row>
    <row r="1252" spans="2:13" x14ac:dyDescent="0.25">
      <c r="B1252">
        <v>0</v>
      </c>
      <c r="C1252">
        <v>66</v>
      </c>
      <c r="D1252">
        <v>12.73</v>
      </c>
      <c r="E1252">
        <v>660</v>
      </c>
      <c r="F1252">
        <v>1</v>
      </c>
      <c r="H1252">
        <f t="shared" si="93"/>
        <v>1.1179219421734556</v>
      </c>
      <c r="I1252">
        <f t="shared" si="94"/>
        <v>0.75360305464502975</v>
      </c>
      <c r="J1252">
        <f t="shared" si="95"/>
        <v>-0.28288950232449689</v>
      </c>
      <c r="K1252" s="1">
        <f t="shared" si="96"/>
        <v>1</v>
      </c>
      <c r="L1252" s="1">
        <f t="shared" si="96"/>
        <v>0</v>
      </c>
      <c r="M1252" s="1">
        <f t="shared" si="96"/>
        <v>0</v>
      </c>
    </row>
    <row r="1253" spans="2:13" x14ac:dyDescent="0.25">
      <c r="B1253">
        <v>0</v>
      </c>
      <c r="C1253">
        <v>34</v>
      </c>
      <c r="D1253">
        <v>8.9700000000000006</v>
      </c>
      <c r="E1253">
        <v>685</v>
      </c>
      <c r="F1253">
        <v>1</v>
      </c>
      <c r="H1253">
        <f t="shared" si="93"/>
        <v>1.2720020306501825</v>
      </c>
      <c r="I1253">
        <f t="shared" si="94"/>
        <v>0.78108526991413207</v>
      </c>
      <c r="J1253">
        <f t="shared" si="95"/>
        <v>-0.24707095467437426</v>
      </c>
      <c r="K1253" s="1">
        <f t="shared" si="96"/>
        <v>1</v>
      </c>
      <c r="L1253" s="1">
        <f t="shared" si="96"/>
        <v>0</v>
      </c>
      <c r="M1253" s="1">
        <f t="shared" si="96"/>
        <v>0</v>
      </c>
    </row>
    <row r="1254" spans="2:13" x14ac:dyDescent="0.25">
      <c r="B1254">
        <v>1</v>
      </c>
      <c r="C1254">
        <v>40</v>
      </c>
      <c r="D1254">
        <v>17.7</v>
      </c>
      <c r="E1254">
        <v>665</v>
      </c>
      <c r="F1254">
        <v>1</v>
      </c>
      <c r="H1254">
        <f t="shared" si="93"/>
        <v>1.2013281077695881</v>
      </c>
      <c r="I1254">
        <f t="shared" si="94"/>
        <v>0.76876096222470758</v>
      </c>
      <c r="J1254">
        <f t="shared" si="95"/>
        <v>-0.26297520015858183</v>
      </c>
      <c r="K1254" s="1">
        <f t="shared" si="96"/>
        <v>1</v>
      </c>
      <c r="L1254" s="1">
        <f t="shared" si="96"/>
        <v>0</v>
      </c>
      <c r="M1254" s="1">
        <f t="shared" si="96"/>
        <v>0</v>
      </c>
    </row>
    <row r="1255" spans="2:13" x14ac:dyDescent="0.25">
      <c r="B1255">
        <v>1</v>
      </c>
      <c r="C1255">
        <v>67</v>
      </c>
      <c r="D1255">
        <v>17.62</v>
      </c>
      <c r="E1255">
        <v>675</v>
      </c>
      <c r="F1255">
        <v>1</v>
      </c>
      <c r="H1255">
        <f t="shared" si="93"/>
        <v>1.4248105002149378</v>
      </c>
      <c r="I1255">
        <f t="shared" si="94"/>
        <v>0.80609144355649098</v>
      </c>
      <c r="J1255">
        <f t="shared" si="95"/>
        <v>-0.21555808936684187</v>
      </c>
      <c r="K1255" s="1">
        <f t="shared" si="96"/>
        <v>1</v>
      </c>
      <c r="L1255" s="1">
        <f t="shared" si="96"/>
        <v>1</v>
      </c>
      <c r="M1255" s="1">
        <f t="shared" si="96"/>
        <v>0</v>
      </c>
    </row>
    <row r="1256" spans="2:13" x14ac:dyDescent="0.25">
      <c r="B1256">
        <v>1</v>
      </c>
      <c r="C1256">
        <v>41.118000000000002</v>
      </c>
      <c r="D1256">
        <v>4.26</v>
      </c>
      <c r="E1256">
        <v>660</v>
      </c>
      <c r="F1256">
        <v>1</v>
      </c>
      <c r="H1256">
        <f t="shared" si="93"/>
        <v>1.1647541906037207</v>
      </c>
      <c r="I1256">
        <f t="shared" si="94"/>
        <v>0.76219550248069645</v>
      </c>
      <c r="J1256">
        <f t="shared" si="95"/>
        <v>-0.2715521912673482</v>
      </c>
      <c r="K1256" s="1">
        <f t="shared" si="96"/>
        <v>1</v>
      </c>
      <c r="L1256" s="1">
        <f t="shared" si="96"/>
        <v>0</v>
      </c>
      <c r="M1256" s="1">
        <f t="shared" si="96"/>
        <v>0</v>
      </c>
    </row>
    <row r="1257" spans="2:13" x14ac:dyDescent="0.25">
      <c r="B1257">
        <v>1</v>
      </c>
      <c r="C1257">
        <v>60</v>
      </c>
      <c r="D1257">
        <v>13.54</v>
      </c>
      <c r="E1257">
        <v>680</v>
      </c>
      <c r="F1257">
        <v>1</v>
      </c>
      <c r="H1257">
        <f t="shared" si="93"/>
        <v>1.4568989611792373</v>
      </c>
      <c r="I1257">
        <f t="shared" si="94"/>
        <v>0.81105792071683269</v>
      </c>
      <c r="J1257">
        <f t="shared" si="95"/>
        <v>-0.20941580853057787</v>
      </c>
      <c r="K1257" s="1">
        <f t="shared" si="96"/>
        <v>1</v>
      </c>
      <c r="L1257" s="1">
        <f t="shared" si="96"/>
        <v>1</v>
      </c>
      <c r="M1257" s="1">
        <f t="shared" si="96"/>
        <v>0</v>
      </c>
    </row>
    <row r="1258" spans="2:13" x14ac:dyDescent="0.25">
      <c r="B1258">
        <v>1</v>
      </c>
      <c r="C1258">
        <v>100</v>
      </c>
      <c r="D1258">
        <v>16.48</v>
      </c>
      <c r="E1258">
        <v>685</v>
      </c>
      <c r="F1258">
        <v>1</v>
      </c>
      <c r="H1258">
        <f t="shared" si="93"/>
        <v>1.6741235792003684</v>
      </c>
      <c r="I1258">
        <f t="shared" si="94"/>
        <v>0.84212482724276083</v>
      </c>
      <c r="J1258">
        <f t="shared" si="95"/>
        <v>-0.17182702484574761</v>
      </c>
      <c r="K1258" s="1">
        <f t="shared" si="96"/>
        <v>1</v>
      </c>
      <c r="L1258" s="1">
        <f t="shared" si="96"/>
        <v>1</v>
      </c>
      <c r="M1258" s="1">
        <f t="shared" si="96"/>
        <v>0</v>
      </c>
    </row>
    <row r="1259" spans="2:13" x14ac:dyDescent="0.25">
      <c r="B1259">
        <v>1</v>
      </c>
      <c r="C1259">
        <v>45</v>
      </c>
      <c r="D1259">
        <v>27.81</v>
      </c>
      <c r="E1259">
        <v>705</v>
      </c>
      <c r="F1259">
        <v>1</v>
      </c>
      <c r="H1259">
        <f t="shared" si="93"/>
        <v>1.6605508907625035</v>
      </c>
      <c r="I1259">
        <f t="shared" si="94"/>
        <v>0.84031193972618645</v>
      </c>
      <c r="J1259">
        <f t="shared" si="95"/>
        <v>-0.17398209926376584</v>
      </c>
      <c r="K1259" s="1">
        <f t="shared" si="96"/>
        <v>1</v>
      </c>
      <c r="L1259" s="1">
        <f t="shared" si="96"/>
        <v>1</v>
      </c>
      <c r="M1259" s="1">
        <f t="shared" si="96"/>
        <v>0</v>
      </c>
    </row>
    <row r="1260" spans="2:13" x14ac:dyDescent="0.25">
      <c r="B1260">
        <v>0</v>
      </c>
      <c r="C1260">
        <v>45</v>
      </c>
      <c r="D1260">
        <v>17.25</v>
      </c>
      <c r="E1260">
        <v>685</v>
      </c>
      <c r="F1260">
        <v>1</v>
      </c>
      <c r="H1260">
        <f t="shared" si="93"/>
        <v>1.3078800762729053</v>
      </c>
      <c r="I1260">
        <f t="shared" si="94"/>
        <v>0.78715819971309475</v>
      </c>
      <c r="J1260">
        <f t="shared" si="95"/>
        <v>-0.23932603461190496</v>
      </c>
      <c r="K1260" s="1">
        <f t="shared" si="96"/>
        <v>1</v>
      </c>
      <c r="L1260" s="1">
        <f t="shared" si="96"/>
        <v>0</v>
      </c>
      <c r="M1260" s="1">
        <f t="shared" si="96"/>
        <v>0</v>
      </c>
    </row>
    <row r="1261" spans="2:13" x14ac:dyDescent="0.25">
      <c r="B1261">
        <v>0</v>
      </c>
      <c r="C1261">
        <v>97.5</v>
      </c>
      <c r="D1261">
        <v>20.85</v>
      </c>
      <c r="E1261">
        <v>745</v>
      </c>
      <c r="F1261">
        <v>1</v>
      </c>
      <c r="H1261">
        <f t="shared" si="93"/>
        <v>2.1945031288756462</v>
      </c>
      <c r="I1261">
        <f t="shared" si="94"/>
        <v>0.89975480287334442</v>
      </c>
      <c r="J1261">
        <f t="shared" si="95"/>
        <v>-0.10563299402852565</v>
      </c>
      <c r="K1261" s="1">
        <f t="shared" si="96"/>
        <v>1</v>
      </c>
      <c r="L1261" s="1">
        <f t="shared" si="96"/>
        <v>1</v>
      </c>
      <c r="M1261" s="1">
        <f t="shared" si="96"/>
        <v>1</v>
      </c>
    </row>
    <row r="1262" spans="2:13" x14ac:dyDescent="0.25">
      <c r="B1262">
        <v>1</v>
      </c>
      <c r="C1262">
        <v>74.971000000000004</v>
      </c>
      <c r="D1262">
        <v>32.1</v>
      </c>
      <c r="E1262">
        <v>730</v>
      </c>
      <c r="F1262">
        <v>1</v>
      </c>
      <c r="H1262">
        <f t="shared" si="93"/>
        <v>2.0600930489395948</v>
      </c>
      <c r="I1262">
        <f t="shared" si="94"/>
        <v>0.88696349928075002</v>
      </c>
      <c r="J1262">
        <f t="shared" si="95"/>
        <v>-0.11995144827378265</v>
      </c>
      <c r="K1262" s="1">
        <f t="shared" si="96"/>
        <v>1</v>
      </c>
      <c r="L1262" s="1">
        <f t="shared" si="96"/>
        <v>1</v>
      </c>
      <c r="M1262" s="1">
        <f t="shared" si="96"/>
        <v>1</v>
      </c>
    </row>
    <row r="1263" spans="2:13" x14ac:dyDescent="0.25">
      <c r="B1263">
        <v>0</v>
      </c>
      <c r="C1263">
        <v>20</v>
      </c>
      <c r="D1263">
        <v>28.69</v>
      </c>
      <c r="E1263">
        <v>685</v>
      </c>
      <c r="F1263">
        <v>1</v>
      </c>
      <c r="H1263">
        <f t="shared" si="93"/>
        <v>1.1923667918669842</v>
      </c>
      <c r="I1263">
        <f t="shared" si="94"/>
        <v>0.76716409580551914</v>
      </c>
      <c r="J1263">
        <f t="shared" si="95"/>
        <v>-0.26505455551020696</v>
      </c>
      <c r="K1263" s="1">
        <f t="shared" si="96"/>
        <v>1</v>
      </c>
      <c r="L1263" s="1">
        <f t="shared" si="96"/>
        <v>0</v>
      </c>
      <c r="M1263" s="1">
        <f t="shared" si="96"/>
        <v>0</v>
      </c>
    </row>
    <row r="1264" spans="2:13" x14ac:dyDescent="0.25">
      <c r="B1264">
        <v>1</v>
      </c>
      <c r="C1264">
        <v>650</v>
      </c>
      <c r="D1264">
        <v>8.1</v>
      </c>
      <c r="E1264">
        <v>705</v>
      </c>
      <c r="F1264">
        <v>1</v>
      </c>
      <c r="H1264">
        <f t="shared" si="93"/>
        <v>4.1672715507747027</v>
      </c>
      <c r="I1264">
        <f t="shared" si="94"/>
        <v>0.9847419373224896</v>
      </c>
      <c r="J1264">
        <f t="shared" si="95"/>
        <v>-1.5375664702096472E-2</v>
      </c>
      <c r="K1264" s="1">
        <f t="shared" si="96"/>
        <v>1</v>
      </c>
      <c r="L1264" s="1">
        <f t="shared" si="96"/>
        <v>1</v>
      </c>
      <c r="M1264" s="1">
        <f t="shared" si="96"/>
        <v>1</v>
      </c>
    </row>
    <row r="1265" spans="2:13" x14ac:dyDescent="0.25">
      <c r="B1265">
        <v>1</v>
      </c>
      <c r="C1265">
        <v>34</v>
      </c>
      <c r="D1265">
        <v>12</v>
      </c>
      <c r="E1265">
        <v>710</v>
      </c>
      <c r="F1265">
        <v>1</v>
      </c>
      <c r="H1265">
        <f t="shared" si="93"/>
        <v>1.6893821196057024</v>
      </c>
      <c r="I1265">
        <f t="shared" si="94"/>
        <v>0.84414288531016213</v>
      </c>
      <c r="J1265">
        <f t="shared" si="95"/>
        <v>-0.16943350332384013</v>
      </c>
      <c r="K1265" s="1">
        <f t="shared" si="96"/>
        <v>1</v>
      </c>
      <c r="L1265" s="1">
        <f t="shared" si="96"/>
        <v>1</v>
      </c>
      <c r="M1265" s="1">
        <f t="shared" si="96"/>
        <v>0</v>
      </c>
    </row>
    <row r="1266" spans="2:13" x14ac:dyDescent="0.25">
      <c r="B1266">
        <v>1</v>
      </c>
      <c r="C1266">
        <v>140</v>
      </c>
      <c r="D1266">
        <v>25.04</v>
      </c>
      <c r="E1266">
        <v>710</v>
      </c>
      <c r="F1266">
        <v>1</v>
      </c>
      <c r="H1266">
        <f t="shared" si="93"/>
        <v>2.1100583305753853</v>
      </c>
      <c r="I1266">
        <f t="shared" si="94"/>
        <v>0.89187695832684255</v>
      </c>
      <c r="J1266">
        <f t="shared" si="95"/>
        <v>-0.11442709501206764</v>
      </c>
      <c r="K1266" s="1">
        <f t="shared" si="96"/>
        <v>1</v>
      </c>
      <c r="L1266" s="1">
        <f t="shared" si="96"/>
        <v>1</v>
      </c>
      <c r="M1266" s="1">
        <f t="shared" si="96"/>
        <v>1</v>
      </c>
    </row>
    <row r="1267" spans="2:13" x14ac:dyDescent="0.25">
      <c r="B1267">
        <v>0</v>
      </c>
      <c r="C1267">
        <v>82</v>
      </c>
      <c r="D1267">
        <v>34.26</v>
      </c>
      <c r="E1267">
        <v>745</v>
      </c>
      <c r="F1267">
        <v>1</v>
      </c>
      <c r="H1267">
        <f t="shared" si="93"/>
        <v>2.1157922775411402</v>
      </c>
      <c r="I1267">
        <f t="shared" si="94"/>
        <v>0.89242865570173768</v>
      </c>
      <c r="J1267">
        <f t="shared" si="95"/>
        <v>-0.11380870611261169</v>
      </c>
      <c r="K1267" s="1">
        <f t="shared" si="96"/>
        <v>1</v>
      </c>
      <c r="L1267" s="1">
        <f t="shared" si="96"/>
        <v>1</v>
      </c>
      <c r="M1267" s="1">
        <f t="shared" si="96"/>
        <v>1</v>
      </c>
    </row>
    <row r="1268" spans="2:13" x14ac:dyDescent="0.25">
      <c r="B1268">
        <v>1</v>
      </c>
      <c r="C1268">
        <v>110</v>
      </c>
      <c r="D1268">
        <v>0.55000000000000004</v>
      </c>
      <c r="E1268">
        <v>725</v>
      </c>
      <c r="F1268">
        <v>1</v>
      </c>
      <c r="H1268">
        <f t="shared" si="93"/>
        <v>2.1831164969993901</v>
      </c>
      <c r="I1268">
        <f t="shared" si="94"/>
        <v>0.89872308803849366</v>
      </c>
      <c r="J1268">
        <f t="shared" si="95"/>
        <v>-0.10678031416322237</v>
      </c>
      <c r="K1268" s="1">
        <f t="shared" si="96"/>
        <v>1</v>
      </c>
      <c r="L1268" s="1">
        <f t="shared" si="96"/>
        <v>1</v>
      </c>
      <c r="M1268" s="1">
        <f t="shared" si="96"/>
        <v>1</v>
      </c>
    </row>
    <row r="1269" spans="2:13" x14ac:dyDescent="0.25">
      <c r="B1269">
        <v>1</v>
      </c>
      <c r="C1269">
        <v>25.18</v>
      </c>
      <c r="D1269">
        <v>20.73</v>
      </c>
      <c r="E1269">
        <v>700</v>
      </c>
      <c r="F1269">
        <v>1</v>
      </c>
      <c r="H1269">
        <f t="shared" si="93"/>
        <v>1.5308489114164656</v>
      </c>
      <c r="I1269">
        <f t="shared" si="94"/>
        <v>0.82213048613410522</v>
      </c>
      <c r="J1269">
        <f t="shared" si="95"/>
        <v>-0.19585615426857331</v>
      </c>
      <c r="K1269" s="1">
        <f t="shared" si="96"/>
        <v>1</v>
      </c>
      <c r="L1269" s="1">
        <f t="shared" si="96"/>
        <v>1</v>
      </c>
      <c r="M1269" s="1">
        <f t="shared" si="96"/>
        <v>0</v>
      </c>
    </row>
    <row r="1270" spans="2:13" x14ac:dyDescent="0.25">
      <c r="B1270">
        <v>0</v>
      </c>
      <c r="C1270">
        <v>85</v>
      </c>
      <c r="D1270">
        <v>24.45</v>
      </c>
      <c r="E1270">
        <v>690</v>
      </c>
      <c r="F1270">
        <v>1</v>
      </c>
      <c r="H1270">
        <f t="shared" si="93"/>
        <v>1.5203217936557687</v>
      </c>
      <c r="I1270">
        <f t="shared" si="94"/>
        <v>0.82058586145637369</v>
      </c>
      <c r="J1270">
        <f t="shared" si="95"/>
        <v>-0.19773672864188935</v>
      </c>
      <c r="K1270" s="1">
        <f t="shared" si="96"/>
        <v>1</v>
      </c>
      <c r="L1270" s="1">
        <f t="shared" si="96"/>
        <v>1</v>
      </c>
      <c r="M1270" s="1">
        <f t="shared" si="96"/>
        <v>0</v>
      </c>
    </row>
    <row r="1271" spans="2:13" x14ac:dyDescent="0.25">
      <c r="B1271">
        <v>1</v>
      </c>
      <c r="C1271">
        <v>84</v>
      </c>
      <c r="D1271">
        <v>6.24</v>
      </c>
      <c r="E1271">
        <v>680</v>
      </c>
      <c r="F1271">
        <v>1</v>
      </c>
      <c r="H1271">
        <f t="shared" si="93"/>
        <v>1.5636573120233903</v>
      </c>
      <c r="I1271">
        <f t="shared" si="94"/>
        <v>0.82687752721749908</v>
      </c>
      <c r="J1271">
        <f t="shared" si="95"/>
        <v>-0.19009868776989403</v>
      </c>
      <c r="K1271" s="1">
        <f t="shared" si="96"/>
        <v>1</v>
      </c>
      <c r="L1271" s="1">
        <f t="shared" si="96"/>
        <v>1</v>
      </c>
      <c r="M1271" s="1">
        <f t="shared" si="96"/>
        <v>0</v>
      </c>
    </row>
    <row r="1272" spans="2:13" x14ac:dyDescent="0.25">
      <c r="B1272">
        <v>1</v>
      </c>
      <c r="C1272">
        <v>42</v>
      </c>
      <c r="D1272">
        <v>16.510000000000002</v>
      </c>
      <c r="E1272">
        <v>695</v>
      </c>
      <c r="F1272">
        <v>1</v>
      </c>
      <c r="H1272">
        <f t="shared" si="93"/>
        <v>1.5484076554064101</v>
      </c>
      <c r="I1272">
        <f t="shared" si="94"/>
        <v>0.82468362880664392</v>
      </c>
      <c r="J1272">
        <f t="shared" si="95"/>
        <v>-0.19275544642917539</v>
      </c>
      <c r="K1272" s="1">
        <f t="shared" si="96"/>
        <v>1</v>
      </c>
      <c r="L1272" s="1">
        <f t="shared" si="96"/>
        <v>1</v>
      </c>
      <c r="M1272" s="1">
        <f t="shared" si="96"/>
        <v>0</v>
      </c>
    </row>
    <row r="1273" spans="2:13" x14ac:dyDescent="0.25">
      <c r="B1273">
        <v>0</v>
      </c>
      <c r="C1273">
        <v>40</v>
      </c>
      <c r="D1273">
        <v>24.24</v>
      </c>
      <c r="E1273">
        <v>715</v>
      </c>
      <c r="F1273">
        <v>1</v>
      </c>
      <c r="H1273">
        <f t="shared" si="93"/>
        <v>1.6170282188543466</v>
      </c>
      <c r="I1273">
        <f t="shared" si="94"/>
        <v>0.83438487699697161</v>
      </c>
      <c r="J1273">
        <f t="shared" si="95"/>
        <v>-0.18106049986421979</v>
      </c>
      <c r="K1273" s="1">
        <f t="shared" si="96"/>
        <v>1</v>
      </c>
      <c r="L1273" s="1">
        <f t="shared" si="96"/>
        <v>1</v>
      </c>
      <c r="M1273" s="1">
        <f t="shared" si="96"/>
        <v>0</v>
      </c>
    </row>
    <row r="1274" spans="2:13" x14ac:dyDescent="0.25">
      <c r="B1274">
        <v>0</v>
      </c>
      <c r="C1274">
        <v>40</v>
      </c>
      <c r="D1274">
        <v>11.16</v>
      </c>
      <c r="E1274">
        <v>720</v>
      </c>
      <c r="F1274">
        <v>1</v>
      </c>
      <c r="H1274">
        <f t="shared" si="93"/>
        <v>1.6879687371095615</v>
      </c>
      <c r="I1274">
        <f t="shared" si="94"/>
        <v>0.84395684222733081</v>
      </c>
      <c r="J1274">
        <f t="shared" si="95"/>
        <v>-0.16965392049534925</v>
      </c>
      <c r="K1274" s="1">
        <f t="shared" si="96"/>
        <v>1</v>
      </c>
      <c r="L1274" s="1">
        <f t="shared" si="96"/>
        <v>1</v>
      </c>
      <c r="M1274" s="1">
        <f t="shared" si="96"/>
        <v>0</v>
      </c>
    </row>
    <row r="1275" spans="2:13" x14ac:dyDescent="0.25">
      <c r="B1275">
        <v>0</v>
      </c>
      <c r="C1275">
        <v>78.5</v>
      </c>
      <c r="D1275">
        <v>14.73</v>
      </c>
      <c r="E1275">
        <v>660</v>
      </c>
      <c r="F1275">
        <v>1</v>
      </c>
      <c r="H1275">
        <f t="shared" si="93"/>
        <v>1.1670109804028392</v>
      </c>
      <c r="I1275">
        <f t="shared" si="94"/>
        <v>0.76260431149821806</v>
      </c>
      <c r="J1275">
        <f t="shared" si="95"/>
        <v>-0.2710159778922297</v>
      </c>
      <c r="K1275" s="1">
        <f t="shared" si="96"/>
        <v>1</v>
      </c>
      <c r="L1275" s="1">
        <f t="shared" si="96"/>
        <v>0</v>
      </c>
      <c r="M1275" s="1">
        <f t="shared" si="96"/>
        <v>0</v>
      </c>
    </row>
    <row r="1276" spans="2:13" x14ac:dyDescent="0.25">
      <c r="B1276">
        <v>1</v>
      </c>
      <c r="C1276">
        <v>100</v>
      </c>
      <c r="D1276">
        <v>22.9</v>
      </c>
      <c r="E1276">
        <v>705</v>
      </c>
      <c r="F1276">
        <v>1</v>
      </c>
      <c r="H1276">
        <f t="shared" si="93"/>
        <v>1.8919355152512916</v>
      </c>
      <c r="I1276">
        <f t="shared" si="94"/>
        <v>0.86897605930189059</v>
      </c>
      <c r="J1276">
        <f t="shared" si="95"/>
        <v>-0.14043970380638265</v>
      </c>
      <c r="K1276" s="1">
        <f t="shared" si="96"/>
        <v>1</v>
      </c>
      <c r="L1276" s="1">
        <f t="shared" si="96"/>
        <v>1</v>
      </c>
      <c r="M1276" s="1">
        <f t="shared" si="96"/>
        <v>1</v>
      </c>
    </row>
    <row r="1277" spans="2:13" x14ac:dyDescent="0.25">
      <c r="B1277">
        <v>0</v>
      </c>
      <c r="C1277">
        <v>142</v>
      </c>
      <c r="D1277">
        <v>11.18</v>
      </c>
      <c r="E1277">
        <v>660</v>
      </c>
      <c r="F1277">
        <v>1</v>
      </c>
      <c r="H1277">
        <f t="shared" si="93"/>
        <v>1.4317761508876083</v>
      </c>
      <c r="I1277">
        <f t="shared" si="94"/>
        <v>0.80717790980216331</v>
      </c>
      <c r="J1277">
        <f t="shared" si="95"/>
        <v>-0.21421117676645854</v>
      </c>
      <c r="K1277" s="1">
        <f t="shared" si="96"/>
        <v>1</v>
      </c>
      <c r="L1277" s="1">
        <f t="shared" si="96"/>
        <v>1</v>
      </c>
      <c r="M1277" s="1">
        <f t="shared" si="96"/>
        <v>0</v>
      </c>
    </row>
    <row r="1278" spans="2:13" x14ac:dyDescent="0.25">
      <c r="B1278">
        <v>1</v>
      </c>
      <c r="C1278">
        <v>136</v>
      </c>
      <c r="D1278">
        <v>8.9499999999999993</v>
      </c>
      <c r="E1278">
        <v>705</v>
      </c>
      <c r="F1278">
        <v>1</v>
      </c>
      <c r="H1278">
        <f t="shared" si="93"/>
        <v>2.0554412814036267</v>
      </c>
      <c r="I1278">
        <f t="shared" si="94"/>
        <v>0.88649627636663131</v>
      </c>
      <c r="J1278">
        <f t="shared" si="95"/>
        <v>-0.12047835385274649</v>
      </c>
      <c r="K1278" s="1">
        <f t="shared" si="96"/>
        <v>1</v>
      </c>
      <c r="L1278" s="1">
        <f t="shared" si="96"/>
        <v>1</v>
      </c>
      <c r="M1278" s="1">
        <f t="shared" si="96"/>
        <v>1</v>
      </c>
    </row>
    <row r="1279" spans="2:13" x14ac:dyDescent="0.25">
      <c r="B1279">
        <v>1</v>
      </c>
      <c r="C1279">
        <v>49</v>
      </c>
      <c r="D1279">
        <v>19.739999999999998</v>
      </c>
      <c r="E1279">
        <v>700</v>
      </c>
      <c r="F1279">
        <v>1</v>
      </c>
      <c r="H1279">
        <f t="shared" si="93"/>
        <v>1.6297835137801018</v>
      </c>
      <c r="I1279">
        <f t="shared" si="94"/>
        <v>0.83613998017669222</v>
      </c>
      <c r="J1279">
        <f t="shared" si="95"/>
        <v>-0.17895923951127315</v>
      </c>
      <c r="K1279" s="1">
        <f t="shared" si="96"/>
        <v>1</v>
      </c>
      <c r="L1279" s="1">
        <f t="shared" si="96"/>
        <v>1</v>
      </c>
      <c r="M1279" s="1">
        <f t="shared" si="96"/>
        <v>0</v>
      </c>
    </row>
    <row r="1280" spans="2:13" x14ac:dyDescent="0.25">
      <c r="B1280">
        <v>1</v>
      </c>
      <c r="C1280">
        <v>60</v>
      </c>
      <c r="D1280">
        <v>2.92</v>
      </c>
      <c r="E1280">
        <v>700</v>
      </c>
      <c r="F1280">
        <v>1</v>
      </c>
      <c r="H1280">
        <f t="shared" si="93"/>
        <v>1.6938424997832362</v>
      </c>
      <c r="I1280">
        <f t="shared" si="94"/>
        <v>0.84472881785407317</v>
      </c>
      <c r="J1280">
        <f t="shared" si="95"/>
        <v>-0.16873962874909071</v>
      </c>
      <c r="K1280" s="1">
        <f t="shared" si="96"/>
        <v>1</v>
      </c>
      <c r="L1280" s="1">
        <f t="shared" si="96"/>
        <v>1</v>
      </c>
      <c r="M1280" s="1">
        <f t="shared" si="96"/>
        <v>0</v>
      </c>
    </row>
    <row r="1281" spans="2:13" x14ac:dyDescent="0.25">
      <c r="B1281">
        <v>1</v>
      </c>
      <c r="C1281">
        <v>105</v>
      </c>
      <c r="D1281">
        <v>13.83</v>
      </c>
      <c r="E1281">
        <v>715</v>
      </c>
      <c r="F1281">
        <v>1</v>
      </c>
      <c r="H1281">
        <f t="shared" si="93"/>
        <v>2.0351626244719254</v>
      </c>
      <c r="I1281">
        <f t="shared" si="94"/>
        <v>0.884439777569757</v>
      </c>
      <c r="J1281">
        <f t="shared" si="95"/>
        <v>-0.12280085411095805</v>
      </c>
      <c r="K1281" s="1">
        <f t="shared" si="96"/>
        <v>1</v>
      </c>
      <c r="L1281" s="1">
        <f t="shared" si="96"/>
        <v>1</v>
      </c>
      <c r="M1281" s="1">
        <f t="shared" si="96"/>
        <v>1</v>
      </c>
    </row>
    <row r="1282" spans="2:13" x14ac:dyDescent="0.25">
      <c r="B1282">
        <v>1</v>
      </c>
      <c r="C1282">
        <v>120</v>
      </c>
      <c r="D1282">
        <v>11.06</v>
      </c>
      <c r="E1282">
        <v>750</v>
      </c>
      <c r="F1282">
        <v>1</v>
      </c>
      <c r="H1282">
        <f t="shared" si="93"/>
        <v>2.4936590168801507</v>
      </c>
      <c r="I1282">
        <f t="shared" si="94"/>
        <v>0.92369609622558768</v>
      </c>
      <c r="J1282">
        <f t="shared" si="95"/>
        <v>-7.9372161628740445E-2</v>
      </c>
      <c r="K1282" s="1">
        <f t="shared" si="96"/>
        <v>1</v>
      </c>
      <c r="L1282" s="1">
        <f t="shared" si="96"/>
        <v>1</v>
      </c>
      <c r="M1282" s="1">
        <f t="shared" si="96"/>
        <v>1</v>
      </c>
    </row>
    <row r="1283" spans="2:13" x14ac:dyDescent="0.25">
      <c r="B1283">
        <v>1</v>
      </c>
      <c r="C1283">
        <v>135</v>
      </c>
      <c r="D1283">
        <v>21.61</v>
      </c>
      <c r="E1283">
        <v>690</v>
      </c>
      <c r="F1283">
        <v>1</v>
      </c>
      <c r="H1283">
        <f t="shared" si="93"/>
        <v>1.8683555695099292</v>
      </c>
      <c r="I1283">
        <f t="shared" si="94"/>
        <v>0.86626788847114722</v>
      </c>
      <c r="J1283">
        <f t="shared" si="95"/>
        <v>-0.14356107821949929</v>
      </c>
      <c r="K1283" s="1">
        <f t="shared" si="96"/>
        <v>1</v>
      </c>
      <c r="L1283" s="1">
        <f t="shared" si="96"/>
        <v>1</v>
      </c>
      <c r="M1283" s="1">
        <f t="shared" si="96"/>
        <v>1</v>
      </c>
    </row>
    <row r="1284" spans="2:13" x14ac:dyDescent="0.25">
      <c r="B1284">
        <v>1</v>
      </c>
      <c r="C1284">
        <v>48</v>
      </c>
      <c r="D1284">
        <v>27.9</v>
      </c>
      <c r="E1284">
        <v>685</v>
      </c>
      <c r="F1284">
        <v>1</v>
      </c>
      <c r="H1284">
        <f t="shared" si="93"/>
        <v>1.4477501617155619</v>
      </c>
      <c r="I1284">
        <f t="shared" si="94"/>
        <v>0.8096519401735971</v>
      </c>
      <c r="J1284">
        <f t="shared" si="95"/>
        <v>-0.21115082715403938</v>
      </c>
      <c r="K1284" s="1">
        <f t="shared" si="96"/>
        <v>1</v>
      </c>
      <c r="L1284" s="1">
        <f t="shared" si="96"/>
        <v>1</v>
      </c>
      <c r="M1284" s="1">
        <f t="shared" si="96"/>
        <v>0</v>
      </c>
    </row>
    <row r="1285" spans="2:13" x14ac:dyDescent="0.25">
      <c r="B1285">
        <v>1</v>
      </c>
      <c r="C1285">
        <v>96</v>
      </c>
      <c r="D1285">
        <v>20.29</v>
      </c>
      <c r="E1285">
        <v>675</v>
      </c>
      <c r="F1285">
        <v>1</v>
      </c>
      <c r="H1285">
        <f t="shared" si="93"/>
        <v>1.5409088797656496</v>
      </c>
      <c r="I1285">
        <f t="shared" si="94"/>
        <v>0.82359681075088553</v>
      </c>
      <c r="J1285">
        <f t="shared" si="95"/>
        <v>-0.19407417616372533</v>
      </c>
      <c r="K1285" s="1">
        <f t="shared" si="96"/>
        <v>1</v>
      </c>
      <c r="L1285" s="1">
        <f t="shared" si="96"/>
        <v>1</v>
      </c>
      <c r="M1285" s="1">
        <f t="shared" si="96"/>
        <v>0</v>
      </c>
    </row>
    <row r="1286" spans="2:13" x14ac:dyDescent="0.25">
      <c r="B1286">
        <v>1</v>
      </c>
      <c r="C1286">
        <v>44</v>
      </c>
      <c r="D1286">
        <v>19.38</v>
      </c>
      <c r="E1286">
        <v>695</v>
      </c>
      <c r="F1286">
        <v>1</v>
      </c>
      <c r="H1286">
        <f t="shared" si="93"/>
        <v>1.553398897619922</v>
      </c>
      <c r="I1286">
        <f t="shared" si="94"/>
        <v>0.82540409624009159</v>
      </c>
      <c r="J1286">
        <f t="shared" si="95"/>
        <v>-0.19188219894263872</v>
      </c>
      <c r="K1286" s="1">
        <f t="shared" si="96"/>
        <v>1</v>
      </c>
      <c r="L1286" s="1">
        <f t="shared" si="96"/>
        <v>1</v>
      </c>
      <c r="M1286" s="1">
        <f t="shared" si="96"/>
        <v>0</v>
      </c>
    </row>
    <row r="1287" spans="2:13" x14ac:dyDescent="0.25">
      <c r="B1287">
        <v>1</v>
      </c>
      <c r="C1287">
        <v>55</v>
      </c>
      <c r="D1287">
        <v>21.12</v>
      </c>
      <c r="E1287">
        <v>660</v>
      </c>
      <c r="F1287">
        <v>1</v>
      </c>
      <c r="H1287">
        <f t="shared" ref="H1287:H1350" si="97">$A$2+SUMPRODUCT(B1287:E1287,$B$2:$E$2)</f>
        <v>1.2028347597317763</v>
      </c>
      <c r="I1287">
        <f t="shared" ref="I1287:I1350" si="98">IF(H1287&gt;-100, 1/(1+EXP(-H1287)),0.0001)</f>
        <v>0.76902868758500353</v>
      </c>
      <c r="J1287">
        <f t="shared" ref="J1287:J1350" si="99">IF(F1287=0,IF(I1287&lt;0.9999,LN(1-I1287),-9.21),LN(I1287))</f>
        <v>-0.26262700512028903</v>
      </c>
      <c r="K1287" s="1">
        <f t="shared" ref="K1287:M1350" si="100">IF($I1287&gt;K$3,1,0)</f>
        <v>1</v>
      </c>
      <c r="L1287" s="1">
        <f t="shared" si="100"/>
        <v>0</v>
      </c>
      <c r="M1287" s="1">
        <f t="shared" si="100"/>
        <v>0</v>
      </c>
    </row>
    <row r="1288" spans="2:13" x14ac:dyDescent="0.25">
      <c r="B1288">
        <v>1</v>
      </c>
      <c r="C1288">
        <v>84</v>
      </c>
      <c r="D1288">
        <v>12.77</v>
      </c>
      <c r="E1288">
        <v>680</v>
      </c>
      <c r="F1288">
        <v>1</v>
      </c>
      <c r="H1288">
        <f t="shared" si="97"/>
        <v>1.5563257765379683</v>
      </c>
      <c r="I1288">
        <f t="shared" si="98"/>
        <v>0.82582549347713863</v>
      </c>
      <c r="J1288">
        <f t="shared" si="99"/>
        <v>-0.1913717947580002</v>
      </c>
      <c r="K1288" s="1">
        <f t="shared" si="100"/>
        <v>1</v>
      </c>
      <c r="L1288" s="1">
        <f t="shared" si="100"/>
        <v>1</v>
      </c>
      <c r="M1288" s="1">
        <f t="shared" si="100"/>
        <v>0</v>
      </c>
    </row>
    <row r="1289" spans="2:13" x14ac:dyDescent="0.25">
      <c r="B1289">
        <v>1</v>
      </c>
      <c r="C1289">
        <v>48</v>
      </c>
      <c r="D1289">
        <v>23.6</v>
      </c>
      <c r="E1289">
        <v>730</v>
      </c>
      <c r="F1289">
        <v>1</v>
      </c>
      <c r="H1289">
        <f t="shared" si="97"/>
        <v>1.9588729033851502</v>
      </c>
      <c r="I1289">
        <f t="shared" si="98"/>
        <v>0.87641092295521228</v>
      </c>
      <c r="J1289">
        <f t="shared" si="99"/>
        <v>-0.13192020790260553</v>
      </c>
      <c r="K1289" s="1">
        <f t="shared" si="100"/>
        <v>1</v>
      </c>
      <c r="L1289" s="1">
        <f t="shared" si="100"/>
        <v>1</v>
      </c>
      <c r="M1289" s="1">
        <f t="shared" si="100"/>
        <v>1</v>
      </c>
    </row>
    <row r="1290" spans="2:13" x14ac:dyDescent="0.25">
      <c r="B1290">
        <v>0</v>
      </c>
      <c r="C1290">
        <v>53.3</v>
      </c>
      <c r="D1290">
        <v>11.01</v>
      </c>
      <c r="E1290">
        <v>670</v>
      </c>
      <c r="F1290">
        <v>1</v>
      </c>
      <c r="H1290">
        <f t="shared" si="97"/>
        <v>1.1802071670878407</v>
      </c>
      <c r="I1290">
        <f t="shared" si="98"/>
        <v>0.76498505091291624</v>
      </c>
      <c r="J1290">
        <f t="shared" si="99"/>
        <v>-0.26789898663684031</v>
      </c>
      <c r="K1290" s="1">
        <f t="shared" si="100"/>
        <v>1</v>
      </c>
      <c r="L1290" s="1">
        <f t="shared" si="100"/>
        <v>0</v>
      </c>
      <c r="M1290" s="1">
        <f t="shared" si="100"/>
        <v>0</v>
      </c>
    </row>
    <row r="1291" spans="2:13" x14ac:dyDescent="0.25">
      <c r="B1291">
        <v>1</v>
      </c>
      <c r="C1291">
        <v>78</v>
      </c>
      <c r="D1291">
        <v>23.52</v>
      </c>
      <c r="E1291">
        <v>665</v>
      </c>
      <c r="F1291">
        <v>1</v>
      </c>
      <c r="H1291">
        <f t="shared" si="97"/>
        <v>1.3508506981103769</v>
      </c>
      <c r="I1291">
        <f t="shared" si="98"/>
        <v>0.79426867212976415</v>
      </c>
      <c r="J1291">
        <f t="shared" si="99"/>
        <v>-0.23033349697474029</v>
      </c>
      <c r="K1291" s="1">
        <f t="shared" si="100"/>
        <v>1</v>
      </c>
      <c r="L1291" s="1">
        <f t="shared" si="100"/>
        <v>0</v>
      </c>
      <c r="M1291" s="1">
        <f t="shared" si="100"/>
        <v>0</v>
      </c>
    </row>
    <row r="1292" spans="2:13" x14ac:dyDescent="0.25">
      <c r="B1292">
        <v>1</v>
      </c>
      <c r="C1292">
        <v>105</v>
      </c>
      <c r="D1292">
        <v>17.39</v>
      </c>
      <c r="E1292">
        <v>670</v>
      </c>
      <c r="F1292">
        <v>1</v>
      </c>
      <c r="H1292">
        <f t="shared" si="97"/>
        <v>1.5248707153075758</v>
      </c>
      <c r="I1292">
        <f t="shared" si="98"/>
        <v>0.82125459872053608</v>
      </c>
      <c r="J1292">
        <f t="shared" si="99"/>
        <v>-0.19692210953928574</v>
      </c>
      <c r="K1292" s="1">
        <f t="shared" si="100"/>
        <v>1</v>
      </c>
      <c r="L1292" s="1">
        <f t="shared" si="100"/>
        <v>1</v>
      </c>
      <c r="M1292" s="1">
        <f t="shared" si="100"/>
        <v>0</v>
      </c>
    </row>
    <row r="1293" spans="2:13" x14ac:dyDescent="0.25">
      <c r="B1293">
        <v>1</v>
      </c>
      <c r="C1293">
        <v>140</v>
      </c>
      <c r="D1293">
        <v>26.72</v>
      </c>
      <c r="E1293">
        <v>730</v>
      </c>
      <c r="F1293">
        <v>1</v>
      </c>
      <c r="H1293">
        <f t="shared" si="97"/>
        <v>2.3331920856463517</v>
      </c>
      <c r="I1293">
        <f t="shared" si="98"/>
        <v>0.91158893966170118</v>
      </c>
      <c r="J1293">
        <f t="shared" si="99"/>
        <v>-9.2566114569577002E-2</v>
      </c>
      <c r="K1293" s="1">
        <f t="shared" si="100"/>
        <v>1</v>
      </c>
      <c r="L1293" s="1">
        <f t="shared" si="100"/>
        <v>1</v>
      </c>
      <c r="M1293" s="1">
        <f t="shared" si="100"/>
        <v>1</v>
      </c>
    </row>
    <row r="1294" spans="2:13" x14ac:dyDescent="0.25">
      <c r="B1294">
        <v>1</v>
      </c>
      <c r="C1294">
        <v>225</v>
      </c>
      <c r="D1294">
        <v>32.630000000000003</v>
      </c>
      <c r="E1294">
        <v>680</v>
      </c>
      <c r="F1294">
        <v>1</v>
      </c>
      <c r="H1294">
        <f t="shared" si="97"/>
        <v>2.1130815436629105</v>
      </c>
      <c r="I1294">
        <f t="shared" si="98"/>
        <v>0.89216814896697216</v>
      </c>
      <c r="J1294">
        <f t="shared" si="99"/>
        <v>-0.11410065635698551</v>
      </c>
      <c r="K1294" s="1">
        <f t="shared" si="100"/>
        <v>1</v>
      </c>
      <c r="L1294" s="1">
        <f t="shared" si="100"/>
        <v>1</v>
      </c>
      <c r="M1294" s="1">
        <f t="shared" si="100"/>
        <v>1</v>
      </c>
    </row>
    <row r="1295" spans="2:13" x14ac:dyDescent="0.25">
      <c r="B1295">
        <v>0</v>
      </c>
      <c r="C1295">
        <v>45</v>
      </c>
      <c r="D1295">
        <v>13.95</v>
      </c>
      <c r="E1295">
        <v>670</v>
      </c>
      <c r="F1295">
        <v>1</v>
      </c>
      <c r="H1295">
        <f t="shared" si="97"/>
        <v>1.1428201630922308</v>
      </c>
      <c r="I1295">
        <f t="shared" si="98"/>
        <v>0.75819704799858512</v>
      </c>
      <c r="J1295">
        <f t="shared" si="99"/>
        <v>-0.27681196934116031</v>
      </c>
      <c r="K1295" s="1">
        <f t="shared" si="100"/>
        <v>1</v>
      </c>
      <c r="L1295" s="1">
        <f t="shared" si="100"/>
        <v>0</v>
      </c>
      <c r="M1295" s="1">
        <f t="shared" si="100"/>
        <v>0</v>
      </c>
    </row>
    <row r="1296" spans="2:13" x14ac:dyDescent="0.25">
      <c r="B1296">
        <v>1</v>
      </c>
      <c r="C1296">
        <v>45</v>
      </c>
      <c r="D1296">
        <v>21.07</v>
      </c>
      <c r="E1296">
        <v>685</v>
      </c>
      <c r="F1296">
        <v>1</v>
      </c>
      <c r="H1296">
        <f t="shared" si="97"/>
        <v>1.4430982336327647</v>
      </c>
      <c r="I1296">
        <f t="shared" si="98"/>
        <v>0.80893397220996666</v>
      </c>
      <c r="J1296">
        <f t="shared" si="99"/>
        <v>-0.21203798180579644</v>
      </c>
      <c r="K1296" s="1">
        <f t="shared" si="100"/>
        <v>1</v>
      </c>
      <c r="L1296" s="1">
        <f t="shared" si="100"/>
        <v>1</v>
      </c>
      <c r="M1296" s="1">
        <f t="shared" si="100"/>
        <v>0</v>
      </c>
    </row>
    <row r="1297" spans="2:13" x14ac:dyDescent="0.25">
      <c r="B1297">
        <v>1</v>
      </c>
      <c r="C1297">
        <v>92</v>
      </c>
      <c r="D1297">
        <v>16.739999999999998</v>
      </c>
      <c r="E1297">
        <v>680</v>
      </c>
      <c r="F1297">
        <v>1</v>
      </c>
      <c r="H1297">
        <f t="shared" si="97"/>
        <v>1.5847225725735656</v>
      </c>
      <c r="I1297">
        <f t="shared" si="98"/>
        <v>0.82987230996345551</v>
      </c>
      <c r="J1297">
        <f t="shared" si="99"/>
        <v>-0.18648343344412932</v>
      </c>
      <c r="K1297" s="1">
        <f t="shared" si="100"/>
        <v>1</v>
      </c>
      <c r="L1297" s="1">
        <f t="shared" si="100"/>
        <v>1</v>
      </c>
      <c r="M1297" s="1">
        <f t="shared" si="100"/>
        <v>0</v>
      </c>
    </row>
    <row r="1298" spans="2:13" x14ac:dyDescent="0.25">
      <c r="B1298">
        <v>1</v>
      </c>
      <c r="C1298">
        <v>125</v>
      </c>
      <c r="D1298">
        <v>12.04</v>
      </c>
      <c r="E1298">
        <v>720</v>
      </c>
      <c r="F1298">
        <v>1</v>
      </c>
      <c r="H1298">
        <f t="shared" si="97"/>
        <v>2.1755625836679569</v>
      </c>
      <c r="I1298">
        <f t="shared" si="98"/>
        <v>0.89803345777786803</v>
      </c>
      <c r="J1298">
        <f t="shared" si="99"/>
        <v>-0.10754795326947329</v>
      </c>
      <c r="K1298" s="1">
        <f t="shared" si="100"/>
        <v>1</v>
      </c>
      <c r="L1298" s="1">
        <f t="shared" si="100"/>
        <v>1</v>
      </c>
      <c r="M1298" s="1">
        <f t="shared" si="100"/>
        <v>1</v>
      </c>
    </row>
    <row r="1299" spans="2:13" x14ac:dyDescent="0.25">
      <c r="B1299">
        <v>1</v>
      </c>
      <c r="C1299">
        <v>100</v>
      </c>
      <c r="D1299">
        <v>10.39</v>
      </c>
      <c r="E1299">
        <v>690</v>
      </c>
      <c r="F1299">
        <v>1</v>
      </c>
      <c r="H1299">
        <f t="shared" si="97"/>
        <v>1.7372160985209595</v>
      </c>
      <c r="I1299">
        <f t="shared" si="98"/>
        <v>0.85033311292297586</v>
      </c>
      <c r="J1299">
        <f t="shared" si="99"/>
        <v>-0.16212710871312297</v>
      </c>
      <c r="K1299" s="1">
        <f t="shared" si="100"/>
        <v>1</v>
      </c>
      <c r="L1299" s="1">
        <f t="shared" si="100"/>
        <v>1</v>
      </c>
      <c r="M1299" s="1">
        <f t="shared" si="100"/>
        <v>1</v>
      </c>
    </row>
    <row r="1300" spans="2:13" x14ac:dyDescent="0.25">
      <c r="B1300">
        <v>0</v>
      </c>
      <c r="C1300">
        <v>43</v>
      </c>
      <c r="D1300">
        <v>31.06</v>
      </c>
      <c r="E1300">
        <v>680</v>
      </c>
      <c r="F1300">
        <v>1</v>
      </c>
      <c r="H1300">
        <f t="shared" si="97"/>
        <v>1.2279064279408525</v>
      </c>
      <c r="I1300">
        <f t="shared" si="98"/>
        <v>0.77345194015147078</v>
      </c>
      <c r="J1300">
        <f t="shared" si="99"/>
        <v>-0.25689174386448038</v>
      </c>
      <c r="K1300" s="1">
        <f t="shared" si="100"/>
        <v>1</v>
      </c>
      <c r="L1300" s="1">
        <f t="shared" si="100"/>
        <v>0</v>
      </c>
      <c r="M1300" s="1">
        <f t="shared" si="100"/>
        <v>0</v>
      </c>
    </row>
    <row r="1301" spans="2:13" x14ac:dyDescent="0.25">
      <c r="B1301">
        <v>1</v>
      </c>
      <c r="C1301">
        <v>100</v>
      </c>
      <c r="D1301">
        <v>12.19</v>
      </c>
      <c r="E1301">
        <v>675</v>
      </c>
      <c r="F1301">
        <v>1</v>
      </c>
      <c r="H1301">
        <f t="shared" si="97"/>
        <v>1.5664301775339053</v>
      </c>
      <c r="I1301">
        <f t="shared" si="98"/>
        <v>0.82727410620781561</v>
      </c>
      <c r="J1301">
        <f t="shared" si="99"/>
        <v>-0.1896191924323431</v>
      </c>
      <c r="K1301" s="1">
        <f t="shared" si="100"/>
        <v>1</v>
      </c>
      <c r="L1301" s="1">
        <f t="shared" si="100"/>
        <v>1</v>
      </c>
      <c r="M1301" s="1">
        <f t="shared" si="100"/>
        <v>0</v>
      </c>
    </row>
    <row r="1302" spans="2:13" x14ac:dyDescent="0.25">
      <c r="B1302">
        <v>0</v>
      </c>
      <c r="C1302">
        <v>50</v>
      </c>
      <c r="D1302">
        <v>20.16</v>
      </c>
      <c r="E1302">
        <v>750</v>
      </c>
      <c r="F1302">
        <v>1</v>
      </c>
      <c r="H1302">
        <f t="shared" si="97"/>
        <v>2.0564615967514568</v>
      </c>
      <c r="I1302">
        <f t="shared" si="98"/>
        <v>0.88659890065945379</v>
      </c>
      <c r="J1302">
        <f t="shared" si="99"/>
        <v>-0.12036259662294092</v>
      </c>
      <c r="K1302" s="1">
        <f t="shared" si="100"/>
        <v>1</v>
      </c>
      <c r="L1302" s="1">
        <f t="shared" si="100"/>
        <v>1</v>
      </c>
      <c r="M1302" s="1">
        <f t="shared" si="100"/>
        <v>1</v>
      </c>
    </row>
    <row r="1303" spans="2:13" x14ac:dyDescent="0.25">
      <c r="B1303">
        <v>1</v>
      </c>
      <c r="C1303">
        <v>119.045</v>
      </c>
      <c r="D1303">
        <v>21.88</v>
      </c>
      <c r="E1303">
        <v>755</v>
      </c>
      <c r="F1303">
        <v>1</v>
      </c>
      <c r="H1303">
        <f t="shared" si="97"/>
        <v>2.533843932503804</v>
      </c>
      <c r="I1303">
        <f t="shared" si="98"/>
        <v>0.92648060973931812</v>
      </c>
      <c r="J1303">
        <f t="shared" si="99"/>
        <v>-7.6362161981589613E-2</v>
      </c>
      <c r="K1303" s="1">
        <f t="shared" si="100"/>
        <v>1</v>
      </c>
      <c r="L1303" s="1">
        <f t="shared" si="100"/>
        <v>1</v>
      </c>
      <c r="M1303" s="1">
        <f t="shared" si="100"/>
        <v>1</v>
      </c>
    </row>
    <row r="1304" spans="2:13" x14ac:dyDescent="0.25">
      <c r="B1304">
        <v>0</v>
      </c>
      <c r="C1304">
        <v>60</v>
      </c>
      <c r="D1304">
        <v>2.54</v>
      </c>
      <c r="E1304">
        <v>675</v>
      </c>
      <c r="F1304">
        <v>1</v>
      </c>
      <c r="H1304">
        <f t="shared" si="97"/>
        <v>1.2734871322616579</v>
      </c>
      <c r="I1304">
        <f t="shared" si="98"/>
        <v>0.7813391030224841</v>
      </c>
      <c r="J1304">
        <f t="shared" si="99"/>
        <v>-0.24674603256616606</v>
      </c>
      <c r="K1304" s="1">
        <f t="shared" si="100"/>
        <v>1</v>
      </c>
      <c r="L1304" s="1">
        <f t="shared" si="100"/>
        <v>0</v>
      </c>
      <c r="M1304" s="1">
        <f t="shared" si="100"/>
        <v>0</v>
      </c>
    </row>
    <row r="1305" spans="2:13" x14ac:dyDescent="0.25">
      <c r="B1305">
        <v>1</v>
      </c>
      <c r="C1305">
        <v>140</v>
      </c>
      <c r="D1305">
        <v>5.86</v>
      </c>
      <c r="E1305">
        <v>670</v>
      </c>
      <c r="F1305">
        <v>1</v>
      </c>
      <c r="H1305">
        <f t="shared" si="97"/>
        <v>1.6815526720995093</v>
      </c>
      <c r="I1305">
        <f t="shared" si="98"/>
        <v>0.84311002104462229</v>
      </c>
      <c r="J1305">
        <f t="shared" si="99"/>
        <v>-0.17065781817393413</v>
      </c>
      <c r="K1305" s="1">
        <f t="shared" si="100"/>
        <v>1</v>
      </c>
      <c r="L1305" s="1">
        <f t="shared" si="100"/>
        <v>1</v>
      </c>
      <c r="M1305" s="1">
        <f t="shared" si="100"/>
        <v>0</v>
      </c>
    </row>
    <row r="1306" spans="2:13" x14ac:dyDescent="0.25">
      <c r="B1306">
        <v>1</v>
      </c>
      <c r="C1306">
        <v>48.671999999999997</v>
      </c>
      <c r="D1306">
        <v>30.52</v>
      </c>
      <c r="E1306">
        <v>705</v>
      </c>
      <c r="F1306">
        <v>1</v>
      </c>
      <c r="H1306">
        <f t="shared" si="97"/>
        <v>1.6725882793682798</v>
      </c>
      <c r="I1306">
        <f t="shared" si="98"/>
        <v>0.84192060097230681</v>
      </c>
      <c r="J1306">
        <f t="shared" si="99"/>
        <v>-0.17206956731881101</v>
      </c>
      <c r="K1306" s="1">
        <f t="shared" si="100"/>
        <v>1</v>
      </c>
      <c r="L1306" s="1">
        <f t="shared" si="100"/>
        <v>1</v>
      </c>
      <c r="M1306" s="1">
        <f t="shared" si="100"/>
        <v>0</v>
      </c>
    </row>
    <row r="1307" spans="2:13" x14ac:dyDescent="0.25">
      <c r="B1307">
        <v>0</v>
      </c>
      <c r="C1307">
        <v>33.5</v>
      </c>
      <c r="D1307">
        <v>12.25</v>
      </c>
      <c r="E1307">
        <v>660</v>
      </c>
      <c r="F1307">
        <v>1</v>
      </c>
      <c r="H1307">
        <f t="shared" si="97"/>
        <v>0.98499107868958635</v>
      </c>
      <c r="I1307">
        <f t="shared" si="98"/>
        <v>0.72809743210409028</v>
      </c>
      <c r="J1307">
        <f t="shared" si="99"/>
        <v>-0.31732040443278059</v>
      </c>
      <c r="K1307" s="1">
        <f t="shared" si="100"/>
        <v>0</v>
      </c>
      <c r="L1307" s="1">
        <f t="shared" si="100"/>
        <v>0</v>
      </c>
      <c r="M1307" s="1">
        <f t="shared" si="100"/>
        <v>0</v>
      </c>
    </row>
    <row r="1308" spans="2:13" x14ac:dyDescent="0.25">
      <c r="B1308">
        <v>0</v>
      </c>
      <c r="C1308">
        <v>60</v>
      </c>
      <c r="D1308">
        <v>18.38</v>
      </c>
      <c r="E1308">
        <v>690</v>
      </c>
      <c r="F1308">
        <v>1</v>
      </c>
      <c r="H1308">
        <f t="shared" si="97"/>
        <v>1.4244678027184134</v>
      </c>
      <c r="I1308">
        <f t="shared" si="98"/>
        <v>0.80603787156754225</v>
      </c>
      <c r="J1308">
        <f t="shared" si="99"/>
        <v>-0.21562455052286189</v>
      </c>
      <c r="K1308" s="1">
        <f t="shared" si="100"/>
        <v>1</v>
      </c>
      <c r="L1308" s="1">
        <f t="shared" si="100"/>
        <v>1</v>
      </c>
      <c r="M1308" s="1">
        <f t="shared" si="100"/>
        <v>0</v>
      </c>
    </row>
    <row r="1309" spans="2:13" x14ac:dyDescent="0.25">
      <c r="B1309">
        <v>0</v>
      </c>
      <c r="C1309">
        <v>60</v>
      </c>
      <c r="D1309">
        <v>26.14</v>
      </c>
      <c r="E1309">
        <v>685</v>
      </c>
      <c r="F1309">
        <v>1</v>
      </c>
      <c r="H1309">
        <f t="shared" si="97"/>
        <v>1.3595002965278917</v>
      </c>
      <c r="I1309">
        <f t="shared" si="98"/>
        <v>0.7956784708058473</v>
      </c>
      <c r="J1309">
        <f t="shared" si="99"/>
        <v>-0.22856010588834857</v>
      </c>
      <c r="K1309" s="1">
        <f t="shared" si="100"/>
        <v>1</v>
      </c>
      <c r="L1309" s="1">
        <f t="shared" si="100"/>
        <v>0</v>
      </c>
      <c r="M1309" s="1">
        <f t="shared" si="100"/>
        <v>0</v>
      </c>
    </row>
    <row r="1310" spans="2:13" x14ac:dyDescent="0.25">
      <c r="B1310">
        <v>1</v>
      </c>
      <c r="C1310">
        <v>91</v>
      </c>
      <c r="D1310">
        <v>16.5</v>
      </c>
      <c r="E1310">
        <v>695</v>
      </c>
      <c r="F1310">
        <v>1</v>
      </c>
      <c r="H1310">
        <f t="shared" si="97"/>
        <v>1.7496502463009014</v>
      </c>
      <c r="I1310">
        <f t="shared" si="98"/>
        <v>0.85190868237470629</v>
      </c>
      <c r="J1310">
        <f t="shared" si="99"/>
        <v>-0.16027593820841893</v>
      </c>
      <c r="K1310" s="1">
        <f t="shared" si="100"/>
        <v>1</v>
      </c>
      <c r="L1310" s="1">
        <f t="shared" si="100"/>
        <v>1</v>
      </c>
      <c r="M1310" s="1">
        <f t="shared" si="100"/>
        <v>1</v>
      </c>
    </row>
    <row r="1311" spans="2:13" x14ac:dyDescent="0.25">
      <c r="B1311">
        <v>0</v>
      </c>
      <c r="C1311">
        <v>40</v>
      </c>
      <c r="D1311">
        <v>13.11</v>
      </c>
      <c r="E1311">
        <v>660</v>
      </c>
      <c r="F1311">
        <v>1</v>
      </c>
      <c r="H1311">
        <f t="shared" si="97"/>
        <v>1.0107194729620321</v>
      </c>
      <c r="I1311">
        <f t="shared" si="98"/>
        <v>0.73316092764810181</v>
      </c>
      <c r="J1311">
        <f t="shared" si="99"/>
        <v>-0.31039005460554142</v>
      </c>
      <c r="K1311" s="1">
        <f t="shared" si="100"/>
        <v>0</v>
      </c>
      <c r="L1311" s="1">
        <f t="shared" si="100"/>
        <v>0</v>
      </c>
      <c r="M1311" s="1">
        <f t="shared" si="100"/>
        <v>0</v>
      </c>
    </row>
    <row r="1312" spans="2:13" x14ac:dyDescent="0.25">
      <c r="B1312">
        <v>1</v>
      </c>
      <c r="C1312">
        <v>48</v>
      </c>
      <c r="D1312">
        <v>18.05</v>
      </c>
      <c r="E1312">
        <v>665</v>
      </c>
      <c r="F1312">
        <v>1</v>
      </c>
      <c r="H1312">
        <f t="shared" si="97"/>
        <v>1.233789246601086</v>
      </c>
      <c r="I1312">
        <f t="shared" si="98"/>
        <v>0.7744810928494571</v>
      </c>
      <c r="J1312">
        <f t="shared" si="99"/>
        <v>-0.25556203149619894</v>
      </c>
      <c r="K1312" s="1">
        <f t="shared" si="100"/>
        <v>1</v>
      </c>
      <c r="L1312" s="1">
        <f t="shared" si="100"/>
        <v>0</v>
      </c>
      <c r="M1312" s="1">
        <f t="shared" si="100"/>
        <v>0</v>
      </c>
    </row>
    <row r="1313" spans="2:13" x14ac:dyDescent="0.25">
      <c r="B1313">
        <v>1</v>
      </c>
      <c r="C1313">
        <v>54</v>
      </c>
      <c r="D1313">
        <v>33.47</v>
      </c>
      <c r="E1313">
        <v>670</v>
      </c>
      <c r="F1313">
        <v>1</v>
      </c>
      <c r="H1313">
        <f t="shared" si="97"/>
        <v>1.297372061051961</v>
      </c>
      <c r="I1313">
        <f t="shared" si="98"/>
        <v>0.78539237300608322</v>
      </c>
      <c r="J1313">
        <f t="shared" si="99"/>
        <v>-0.2415718478529334</v>
      </c>
      <c r="K1313" s="1">
        <f t="shared" si="100"/>
        <v>1</v>
      </c>
      <c r="L1313" s="1">
        <f t="shared" si="100"/>
        <v>0</v>
      </c>
      <c r="M1313" s="1">
        <f t="shared" si="100"/>
        <v>0</v>
      </c>
    </row>
    <row r="1314" spans="2:13" x14ac:dyDescent="0.25">
      <c r="B1314">
        <v>0</v>
      </c>
      <c r="C1314">
        <v>38</v>
      </c>
      <c r="D1314">
        <v>24.42</v>
      </c>
      <c r="E1314">
        <v>715</v>
      </c>
      <c r="F1314">
        <v>1</v>
      </c>
      <c r="H1314">
        <f t="shared" si="97"/>
        <v>1.6086125994232949</v>
      </c>
      <c r="I1314">
        <f t="shared" si="98"/>
        <v>0.83321867498977764</v>
      </c>
      <c r="J1314">
        <f t="shared" si="99"/>
        <v>-0.18245915627259551</v>
      </c>
      <c r="K1314" s="1">
        <f t="shared" si="100"/>
        <v>1</v>
      </c>
      <c r="L1314" s="1">
        <f t="shared" si="100"/>
        <v>1</v>
      </c>
      <c r="M1314" s="1">
        <f t="shared" si="100"/>
        <v>0</v>
      </c>
    </row>
    <row r="1315" spans="2:13" x14ac:dyDescent="0.25">
      <c r="B1315">
        <v>0</v>
      </c>
      <c r="C1315">
        <v>21.6</v>
      </c>
      <c r="D1315">
        <v>33.44</v>
      </c>
      <c r="E1315">
        <v>695</v>
      </c>
      <c r="F1315">
        <v>1</v>
      </c>
      <c r="H1315">
        <f t="shared" si="97"/>
        <v>1.306114550114553</v>
      </c>
      <c r="I1315">
        <f t="shared" si="98"/>
        <v>0.7868622531996583</v>
      </c>
      <c r="J1315">
        <f t="shared" si="99"/>
        <v>-0.2397020735844306</v>
      </c>
      <c r="K1315" s="1">
        <f t="shared" si="100"/>
        <v>1</v>
      </c>
      <c r="L1315" s="1">
        <f t="shared" si="100"/>
        <v>0</v>
      </c>
      <c r="M1315" s="1">
        <f t="shared" si="100"/>
        <v>0</v>
      </c>
    </row>
    <row r="1316" spans="2:13" x14ac:dyDescent="0.25">
      <c r="B1316">
        <v>0</v>
      </c>
      <c r="C1316">
        <v>30</v>
      </c>
      <c r="D1316">
        <v>19.16</v>
      </c>
      <c r="E1316">
        <v>690</v>
      </c>
      <c r="F1316">
        <v>1</v>
      </c>
      <c r="H1316">
        <f t="shared" si="97"/>
        <v>1.3003891847797382</v>
      </c>
      <c r="I1316">
        <f t="shared" si="98"/>
        <v>0.78590047491737181</v>
      </c>
      <c r="J1316">
        <f t="shared" si="99"/>
        <v>-0.24092511681273296</v>
      </c>
      <c r="K1316" s="1">
        <f t="shared" si="100"/>
        <v>1</v>
      </c>
      <c r="L1316" s="1">
        <f t="shared" si="100"/>
        <v>0</v>
      </c>
      <c r="M1316" s="1">
        <f t="shared" si="100"/>
        <v>0</v>
      </c>
    </row>
    <row r="1317" spans="2:13" x14ac:dyDescent="0.25">
      <c r="B1317">
        <v>1</v>
      </c>
      <c r="C1317">
        <v>50</v>
      </c>
      <c r="D1317">
        <v>3.91</v>
      </c>
      <c r="E1317">
        <v>660</v>
      </c>
      <c r="F1317">
        <v>1</v>
      </c>
      <c r="H1317">
        <f t="shared" si="97"/>
        <v>1.2016234166170179</v>
      </c>
      <c r="I1317">
        <f t="shared" si="98"/>
        <v>0.76881345438703375</v>
      </c>
      <c r="J1317">
        <f t="shared" si="99"/>
        <v>-0.26290692097576057</v>
      </c>
      <c r="K1317" s="1">
        <f t="shared" si="100"/>
        <v>1</v>
      </c>
      <c r="L1317" s="1">
        <f t="shared" si="100"/>
        <v>0</v>
      </c>
      <c r="M1317" s="1">
        <f t="shared" si="100"/>
        <v>0</v>
      </c>
    </row>
    <row r="1318" spans="2:13" x14ac:dyDescent="0.25">
      <c r="B1318">
        <v>1</v>
      </c>
      <c r="C1318">
        <v>41</v>
      </c>
      <c r="D1318">
        <v>12.47</v>
      </c>
      <c r="E1318">
        <v>700</v>
      </c>
      <c r="F1318">
        <v>1</v>
      </c>
      <c r="H1318">
        <f t="shared" si="97"/>
        <v>1.6050917816192181</v>
      </c>
      <c r="I1318">
        <f t="shared" si="98"/>
        <v>0.83272882925375136</v>
      </c>
      <c r="J1318">
        <f t="shared" si="99"/>
        <v>-0.18304722492289247</v>
      </c>
      <c r="K1318" s="1">
        <f t="shared" si="100"/>
        <v>1</v>
      </c>
      <c r="L1318" s="1">
        <f t="shared" si="100"/>
        <v>1</v>
      </c>
      <c r="M1318" s="1">
        <f t="shared" si="100"/>
        <v>0</v>
      </c>
    </row>
    <row r="1319" spans="2:13" x14ac:dyDescent="0.25">
      <c r="B1319">
        <v>1</v>
      </c>
      <c r="C1319">
        <v>100</v>
      </c>
      <c r="D1319">
        <v>14.11</v>
      </c>
      <c r="E1319">
        <v>740</v>
      </c>
      <c r="F1319">
        <v>1</v>
      </c>
      <c r="H1319">
        <f t="shared" si="97"/>
        <v>2.2955894045801566</v>
      </c>
      <c r="I1319">
        <f t="shared" si="98"/>
        <v>0.90851109603724545</v>
      </c>
      <c r="J1319">
        <f t="shared" si="99"/>
        <v>-9.5948177640699475E-2</v>
      </c>
      <c r="K1319" s="1">
        <f t="shared" si="100"/>
        <v>1</v>
      </c>
      <c r="L1319" s="1">
        <f t="shared" si="100"/>
        <v>1</v>
      </c>
      <c r="M1319" s="1">
        <f t="shared" si="100"/>
        <v>1</v>
      </c>
    </row>
    <row r="1320" spans="2:13" x14ac:dyDescent="0.25">
      <c r="B1320">
        <v>1</v>
      </c>
      <c r="C1320">
        <v>105</v>
      </c>
      <c r="D1320">
        <v>34.32</v>
      </c>
      <c r="E1320">
        <v>690</v>
      </c>
      <c r="F1320">
        <v>1</v>
      </c>
      <c r="H1320">
        <f t="shared" si="97"/>
        <v>1.7308825842908417</v>
      </c>
      <c r="I1320">
        <f t="shared" si="98"/>
        <v>0.8495252776476272</v>
      </c>
      <c r="J1320">
        <f t="shared" si="99"/>
        <v>-0.16307758240039763</v>
      </c>
      <c r="K1320" s="1">
        <f t="shared" si="100"/>
        <v>1</v>
      </c>
      <c r="L1320" s="1">
        <f t="shared" si="100"/>
        <v>1</v>
      </c>
      <c r="M1320" s="1">
        <f t="shared" si="100"/>
        <v>0</v>
      </c>
    </row>
    <row r="1321" spans="2:13" x14ac:dyDescent="0.25">
      <c r="B1321">
        <v>0</v>
      </c>
      <c r="C1321">
        <v>62</v>
      </c>
      <c r="D1321">
        <v>4.03</v>
      </c>
      <c r="E1321">
        <v>685</v>
      </c>
      <c r="F1321">
        <v>1</v>
      </c>
      <c r="H1321">
        <f t="shared" si="97"/>
        <v>1.3925377495263715</v>
      </c>
      <c r="I1321">
        <f t="shared" si="98"/>
        <v>0.80099707137506826</v>
      </c>
      <c r="J1321">
        <f t="shared" si="99"/>
        <v>-0.22189798813136283</v>
      </c>
      <c r="K1321" s="1">
        <f t="shared" si="100"/>
        <v>1</v>
      </c>
      <c r="L1321" s="1">
        <f t="shared" si="100"/>
        <v>1</v>
      </c>
      <c r="M1321" s="1">
        <f t="shared" si="100"/>
        <v>0</v>
      </c>
    </row>
    <row r="1322" spans="2:13" x14ac:dyDescent="0.25">
      <c r="B1322">
        <v>1</v>
      </c>
      <c r="C1322">
        <v>65</v>
      </c>
      <c r="D1322">
        <v>26.05</v>
      </c>
      <c r="E1322">
        <v>715</v>
      </c>
      <c r="F1322">
        <v>1</v>
      </c>
      <c r="H1322">
        <f t="shared" si="97"/>
        <v>1.8571721599114719</v>
      </c>
      <c r="I1322">
        <f t="shared" si="98"/>
        <v>0.86496699965048451</v>
      </c>
      <c r="J1322">
        <f t="shared" si="99"/>
        <v>-0.14506392347109542</v>
      </c>
      <c r="K1322" s="1">
        <f t="shared" si="100"/>
        <v>1</v>
      </c>
      <c r="L1322" s="1">
        <f t="shared" si="100"/>
        <v>1</v>
      </c>
      <c r="M1322" s="1">
        <f t="shared" si="100"/>
        <v>1</v>
      </c>
    </row>
    <row r="1323" spans="2:13" x14ac:dyDescent="0.25">
      <c r="B1323">
        <v>0</v>
      </c>
      <c r="C1323">
        <v>42</v>
      </c>
      <c r="D1323">
        <v>16.940000000000001</v>
      </c>
      <c r="E1323">
        <v>670</v>
      </c>
      <c r="F1323">
        <v>1</v>
      </c>
      <c r="H1323">
        <f t="shared" si="97"/>
        <v>1.1271428631155844</v>
      </c>
      <c r="I1323">
        <f t="shared" si="98"/>
        <v>0.75531123926073973</v>
      </c>
      <c r="J1323">
        <f t="shared" si="99"/>
        <v>-0.28062537724817432</v>
      </c>
      <c r="K1323" s="1">
        <f t="shared" si="100"/>
        <v>1</v>
      </c>
      <c r="L1323" s="1">
        <f t="shared" si="100"/>
        <v>0</v>
      </c>
      <c r="M1323" s="1">
        <f t="shared" si="100"/>
        <v>0</v>
      </c>
    </row>
    <row r="1324" spans="2:13" x14ac:dyDescent="0.25">
      <c r="B1324">
        <v>1</v>
      </c>
      <c r="C1324">
        <v>54.5</v>
      </c>
      <c r="D1324">
        <v>33.76</v>
      </c>
      <c r="E1324">
        <v>675</v>
      </c>
      <c r="F1324">
        <v>1</v>
      </c>
      <c r="H1324">
        <f t="shared" si="97"/>
        <v>1.3553548381409053</v>
      </c>
      <c r="I1324">
        <f t="shared" si="98"/>
        <v>0.79500369993552666</v>
      </c>
      <c r="J1324">
        <f t="shared" si="99"/>
        <v>-0.22940851033168322</v>
      </c>
      <c r="K1324" s="1">
        <f t="shared" si="100"/>
        <v>1</v>
      </c>
      <c r="L1324" s="1">
        <f t="shared" si="100"/>
        <v>0</v>
      </c>
      <c r="M1324" s="1">
        <f t="shared" si="100"/>
        <v>0</v>
      </c>
    </row>
    <row r="1325" spans="2:13" x14ac:dyDescent="0.25">
      <c r="B1325">
        <v>0</v>
      </c>
      <c r="C1325">
        <v>44</v>
      </c>
      <c r="D1325">
        <v>19.72</v>
      </c>
      <c r="E1325">
        <v>670</v>
      </c>
      <c r="F1325">
        <v>1</v>
      </c>
      <c r="H1325">
        <f t="shared" si="97"/>
        <v>1.1322351525256789</v>
      </c>
      <c r="I1325">
        <f t="shared" si="98"/>
        <v>0.75625115266156939</v>
      </c>
      <c r="J1325">
        <f t="shared" si="99"/>
        <v>-0.27938174545765976</v>
      </c>
      <c r="K1325" s="1">
        <f t="shared" si="100"/>
        <v>1</v>
      </c>
      <c r="L1325" s="1">
        <f t="shared" si="100"/>
        <v>0</v>
      </c>
      <c r="M1325" s="1">
        <f t="shared" si="100"/>
        <v>0</v>
      </c>
    </row>
    <row r="1326" spans="2:13" x14ac:dyDescent="0.25">
      <c r="B1326">
        <v>1</v>
      </c>
      <c r="C1326">
        <v>81</v>
      </c>
      <c r="D1326">
        <v>19.61</v>
      </c>
      <c r="E1326">
        <v>665</v>
      </c>
      <c r="F1326">
        <v>1</v>
      </c>
      <c r="H1326">
        <f t="shared" si="97"/>
        <v>1.3675609249854297</v>
      </c>
      <c r="I1326">
        <f t="shared" si="98"/>
        <v>0.79698579846310758</v>
      </c>
      <c r="J1326">
        <f t="shared" si="99"/>
        <v>-0.22691841909207344</v>
      </c>
      <c r="K1326" s="1">
        <f t="shared" si="100"/>
        <v>1</v>
      </c>
      <c r="L1326" s="1">
        <f t="shared" si="100"/>
        <v>0</v>
      </c>
      <c r="M1326" s="1">
        <f t="shared" si="100"/>
        <v>0</v>
      </c>
    </row>
    <row r="1327" spans="2:13" x14ac:dyDescent="0.25">
      <c r="B1327">
        <v>1</v>
      </c>
      <c r="C1327">
        <v>120</v>
      </c>
      <c r="D1327">
        <v>6.23</v>
      </c>
      <c r="E1327">
        <v>800</v>
      </c>
      <c r="F1327">
        <v>1</v>
      </c>
      <c r="H1327">
        <f t="shared" si="97"/>
        <v>3.0616318066147459</v>
      </c>
      <c r="I1327">
        <f t="shared" si="98"/>
        <v>0.95528205668255484</v>
      </c>
      <c r="J1327">
        <f t="shared" si="99"/>
        <v>-4.5748634796262469E-2</v>
      </c>
      <c r="K1327" s="1">
        <f t="shared" si="100"/>
        <v>1</v>
      </c>
      <c r="L1327" s="1">
        <f t="shared" si="100"/>
        <v>1</v>
      </c>
      <c r="M1327" s="1">
        <f t="shared" si="100"/>
        <v>1</v>
      </c>
    </row>
    <row r="1328" spans="2:13" x14ac:dyDescent="0.25">
      <c r="B1328">
        <v>1</v>
      </c>
      <c r="C1328">
        <v>54.594000000000001</v>
      </c>
      <c r="D1328">
        <v>18</v>
      </c>
      <c r="E1328">
        <v>755</v>
      </c>
      <c r="F1328">
        <v>1</v>
      </c>
      <c r="H1328">
        <f t="shared" si="97"/>
        <v>2.2735152383147748</v>
      </c>
      <c r="I1328">
        <f t="shared" si="98"/>
        <v>0.90665970051779865</v>
      </c>
      <c r="J1328">
        <f t="shared" si="99"/>
        <v>-9.7988091642148042E-2</v>
      </c>
      <c r="K1328" s="1">
        <f t="shared" si="100"/>
        <v>1</v>
      </c>
      <c r="L1328" s="1">
        <f t="shared" si="100"/>
        <v>1</v>
      </c>
      <c r="M1328" s="1">
        <f t="shared" si="100"/>
        <v>1</v>
      </c>
    </row>
    <row r="1329" spans="2:13" x14ac:dyDescent="0.25">
      <c r="B1329">
        <v>0</v>
      </c>
      <c r="C1329">
        <v>35</v>
      </c>
      <c r="D1329">
        <v>17.37</v>
      </c>
      <c r="E1329">
        <v>675</v>
      </c>
      <c r="F1329">
        <v>1</v>
      </c>
      <c r="H1329">
        <f t="shared" si="97"/>
        <v>1.1541677367844381</v>
      </c>
      <c r="I1329">
        <f t="shared" si="98"/>
        <v>0.76027134753170067</v>
      </c>
      <c r="J1329">
        <f t="shared" si="99"/>
        <v>-0.27407987319810467</v>
      </c>
      <c r="K1329" s="1">
        <f t="shared" si="100"/>
        <v>1</v>
      </c>
      <c r="L1329" s="1">
        <f t="shared" si="100"/>
        <v>0</v>
      </c>
      <c r="M1329" s="1">
        <f t="shared" si="100"/>
        <v>0</v>
      </c>
    </row>
    <row r="1330" spans="2:13" x14ac:dyDescent="0.25">
      <c r="B1330">
        <v>1</v>
      </c>
      <c r="C1330">
        <v>180</v>
      </c>
      <c r="D1330">
        <v>11.52</v>
      </c>
      <c r="E1330">
        <v>765</v>
      </c>
      <c r="F1330">
        <v>1</v>
      </c>
      <c r="H1330">
        <f t="shared" si="97"/>
        <v>2.908313281622914</v>
      </c>
      <c r="I1330">
        <f t="shared" si="98"/>
        <v>0.94825586541140927</v>
      </c>
      <c r="J1330">
        <f t="shared" si="99"/>
        <v>-5.3130912920622476E-2</v>
      </c>
      <c r="K1330" s="1">
        <f t="shared" si="100"/>
        <v>1</v>
      </c>
      <c r="L1330" s="1">
        <f t="shared" si="100"/>
        <v>1</v>
      </c>
      <c r="M1330" s="1">
        <f t="shared" si="100"/>
        <v>1</v>
      </c>
    </row>
    <row r="1331" spans="2:13" x14ac:dyDescent="0.25">
      <c r="B1331">
        <v>1</v>
      </c>
      <c r="C1331">
        <v>96</v>
      </c>
      <c r="D1331">
        <v>20.04</v>
      </c>
      <c r="E1331">
        <v>700</v>
      </c>
      <c r="F1331">
        <v>1</v>
      </c>
      <c r="H1331">
        <f t="shared" si="97"/>
        <v>1.8224645281818104</v>
      </c>
      <c r="I1331">
        <f t="shared" si="98"/>
        <v>0.86086158816780101</v>
      </c>
      <c r="J1331">
        <f t="shared" si="99"/>
        <v>-0.14982154454131838</v>
      </c>
      <c r="K1331" s="1">
        <f t="shared" si="100"/>
        <v>1</v>
      </c>
      <c r="L1331" s="1">
        <f t="shared" si="100"/>
        <v>1</v>
      </c>
      <c r="M1331" s="1">
        <f t="shared" si="100"/>
        <v>1</v>
      </c>
    </row>
    <row r="1332" spans="2:13" x14ac:dyDescent="0.25">
      <c r="B1332">
        <v>0</v>
      </c>
      <c r="C1332">
        <v>73</v>
      </c>
      <c r="D1332">
        <v>28.35</v>
      </c>
      <c r="E1332">
        <v>670</v>
      </c>
      <c r="F1332">
        <v>1</v>
      </c>
      <c r="H1332">
        <f t="shared" si="97"/>
        <v>1.2416419621693295</v>
      </c>
      <c r="I1332">
        <f t="shared" si="98"/>
        <v>0.77584969222681477</v>
      </c>
      <c r="J1332">
        <f t="shared" si="99"/>
        <v>-0.25379647314433224</v>
      </c>
      <c r="K1332" s="1">
        <f t="shared" si="100"/>
        <v>1</v>
      </c>
      <c r="L1332" s="1">
        <f t="shared" si="100"/>
        <v>0</v>
      </c>
      <c r="M1332" s="1">
        <f t="shared" si="100"/>
        <v>0</v>
      </c>
    </row>
    <row r="1333" spans="2:13" x14ac:dyDescent="0.25">
      <c r="B1333">
        <v>1</v>
      </c>
      <c r="C1333">
        <v>160</v>
      </c>
      <c r="D1333">
        <v>18.850000000000001</v>
      </c>
      <c r="E1333">
        <v>700</v>
      </c>
      <c r="F1333">
        <v>1</v>
      </c>
      <c r="H1333">
        <f t="shared" si="97"/>
        <v>2.0866333978823137</v>
      </c>
      <c r="I1333">
        <f t="shared" si="98"/>
        <v>0.8895972115610844</v>
      </c>
      <c r="J1333">
        <f t="shared" si="99"/>
        <v>-0.11698648997692274</v>
      </c>
      <c r="K1333" s="1">
        <f t="shared" si="100"/>
        <v>1</v>
      </c>
      <c r="L1333" s="1">
        <f t="shared" si="100"/>
        <v>1</v>
      </c>
      <c r="M1333" s="1">
        <f t="shared" si="100"/>
        <v>1</v>
      </c>
    </row>
    <row r="1334" spans="2:13" x14ac:dyDescent="0.25">
      <c r="B1334">
        <v>0</v>
      </c>
      <c r="C1334">
        <v>28</v>
      </c>
      <c r="D1334">
        <v>30.09</v>
      </c>
      <c r="E1334">
        <v>675</v>
      </c>
      <c r="F1334">
        <v>1</v>
      </c>
      <c r="H1334">
        <f t="shared" si="97"/>
        <v>1.1111390620347521</v>
      </c>
      <c r="I1334">
        <f t="shared" si="98"/>
        <v>0.75234140682036954</v>
      </c>
      <c r="J1334">
        <f t="shared" si="99"/>
        <v>-0.2845650596270613</v>
      </c>
      <c r="K1334" s="1">
        <f t="shared" si="100"/>
        <v>1</v>
      </c>
      <c r="L1334" s="1">
        <f t="shared" si="100"/>
        <v>0</v>
      </c>
      <c r="M1334" s="1">
        <f t="shared" si="100"/>
        <v>0</v>
      </c>
    </row>
    <row r="1335" spans="2:13" x14ac:dyDescent="0.25">
      <c r="B1335">
        <v>1</v>
      </c>
      <c r="C1335">
        <v>38</v>
      </c>
      <c r="D1335">
        <v>31.11</v>
      </c>
      <c r="E1335">
        <v>690</v>
      </c>
      <c r="F1335">
        <v>1</v>
      </c>
      <c r="H1335">
        <f t="shared" si="97"/>
        <v>1.4593335121997972</v>
      </c>
      <c r="I1335">
        <f t="shared" si="98"/>
        <v>0.81143071604878303</v>
      </c>
      <c r="J1335">
        <f t="shared" si="99"/>
        <v>-0.20895627330787969</v>
      </c>
      <c r="K1335" s="1">
        <f t="shared" si="100"/>
        <v>1</v>
      </c>
      <c r="L1335" s="1">
        <f t="shared" si="100"/>
        <v>1</v>
      </c>
      <c r="M1335" s="1">
        <f t="shared" si="100"/>
        <v>0</v>
      </c>
    </row>
    <row r="1336" spans="2:13" x14ac:dyDescent="0.25">
      <c r="B1336">
        <v>0</v>
      </c>
      <c r="C1336">
        <v>52</v>
      </c>
      <c r="D1336">
        <v>16.059999999999999</v>
      </c>
      <c r="E1336">
        <v>665</v>
      </c>
      <c r="F1336">
        <v>1</v>
      </c>
      <c r="H1336">
        <f t="shared" si="97"/>
        <v>1.1129435129864742</v>
      </c>
      <c r="I1336">
        <f t="shared" si="98"/>
        <v>0.75267746589305162</v>
      </c>
      <c r="J1336">
        <f t="shared" si="99"/>
        <v>-0.28411847509000304</v>
      </c>
      <c r="K1336" s="1">
        <f t="shared" si="100"/>
        <v>1</v>
      </c>
      <c r="L1336" s="1">
        <f t="shared" si="100"/>
        <v>0</v>
      </c>
      <c r="M1336" s="1">
        <f t="shared" si="100"/>
        <v>0</v>
      </c>
    </row>
    <row r="1337" spans="2:13" x14ac:dyDescent="0.25">
      <c r="B1337">
        <v>1</v>
      </c>
      <c r="C1337">
        <v>115</v>
      </c>
      <c r="D1337">
        <v>14.8</v>
      </c>
      <c r="E1337">
        <v>695</v>
      </c>
      <c r="F1337">
        <v>1</v>
      </c>
      <c r="H1337">
        <f t="shared" si="97"/>
        <v>1.8501212160243261</v>
      </c>
      <c r="I1337">
        <f t="shared" si="98"/>
        <v>0.86414133451226383</v>
      </c>
      <c r="J1337">
        <f t="shared" si="99"/>
        <v>-0.14601894194467785</v>
      </c>
      <c r="K1337" s="1">
        <f t="shared" si="100"/>
        <v>1</v>
      </c>
      <c r="L1337" s="1">
        <f t="shared" si="100"/>
        <v>1</v>
      </c>
      <c r="M1337" s="1">
        <f t="shared" si="100"/>
        <v>1</v>
      </c>
    </row>
    <row r="1338" spans="2:13" x14ac:dyDescent="0.25">
      <c r="B1338">
        <v>0</v>
      </c>
      <c r="C1338">
        <v>57</v>
      </c>
      <c r="D1338">
        <v>13.64</v>
      </c>
      <c r="E1338">
        <v>695</v>
      </c>
      <c r="F1338">
        <v>1</v>
      </c>
      <c r="H1338">
        <f t="shared" si="97"/>
        <v>1.4737243265334277</v>
      </c>
      <c r="I1338">
        <f t="shared" si="98"/>
        <v>0.81362280542364751</v>
      </c>
      <c r="J1338">
        <f t="shared" si="99"/>
        <v>-0.20625840437557391</v>
      </c>
      <c r="K1338" s="1">
        <f t="shared" si="100"/>
        <v>1</v>
      </c>
      <c r="L1338" s="1">
        <f t="shared" si="100"/>
        <v>1</v>
      </c>
      <c r="M1338" s="1">
        <f t="shared" si="100"/>
        <v>0</v>
      </c>
    </row>
    <row r="1339" spans="2:13" x14ac:dyDescent="0.25">
      <c r="B1339">
        <v>1</v>
      </c>
      <c r="C1339">
        <v>105</v>
      </c>
      <c r="D1339">
        <v>10.09</v>
      </c>
      <c r="E1339">
        <v>665</v>
      </c>
      <c r="F1339">
        <v>1</v>
      </c>
      <c r="H1339">
        <f t="shared" si="97"/>
        <v>1.4768117733452994</v>
      </c>
      <c r="I1339">
        <f t="shared" si="98"/>
        <v>0.81409053485928207</v>
      </c>
      <c r="J1339">
        <f t="shared" si="99"/>
        <v>-0.20568369697847527</v>
      </c>
      <c r="K1339" s="1">
        <f t="shared" si="100"/>
        <v>1</v>
      </c>
      <c r="L1339" s="1">
        <f t="shared" si="100"/>
        <v>1</v>
      </c>
      <c r="M1339" s="1">
        <f t="shared" si="100"/>
        <v>0</v>
      </c>
    </row>
    <row r="1340" spans="2:13" x14ac:dyDescent="0.25">
      <c r="B1340">
        <v>1</v>
      </c>
      <c r="C1340">
        <v>88</v>
      </c>
      <c r="D1340">
        <v>28.24</v>
      </c>
      <c r="E1340">
        <v>695</v>
      </c>
      <c r="F1340">
        <v>1</v>
      </c>
      <c r="H1340">
        <f t="shared" si="97"/>
        <v>1.7241489133231154</v>
      </c>
      <c r="I1340">
        <f t="shared" si="98"/>
        <v>0.84866247104855841</v>
      </c>
      <c r="J1340">
        <f t="shared" si="99"/>
        <v>-0.16409373232136237</v>
      </c>
      <c r="K1340" s="1">
        <f t="shared" si="100"/>
        <v>1</v>
      </c>
      <c r="L1340" s="1">
        <f t="shared" si="100"/>
        <v>1</v>
      </c>
      <c r="M1340" s="1">
        <f t="shared" si="100"/>
        <v>0</v>
      </c>
    </row>
    <row r="1341" spans="2:13" x14ac:dyDescent="0.25">
      <c r="B1341">
        <v>1</v>
      </c>
      <c r="C1341">
        <v>106</v>
      </c>
      <c r="D1341">
        <v>19.149999999999999</v>
      </c>
      <c r="E1341">
        <v>685</v>
      </c>
      <c r="F1341">
        <v>1</v>
      </c>
      <c r="H1341">
        <f t="shared" si="97"/>
        <v>1.6957664208153931</v>
      </c>
      <c r="I1341">
        <f t="shared" si="98"/>
        <v>0.84498099593545606</v>
      </c>
      <c r="J1341">
        <f t="shared" si="99"/>
        <v>-0.16844114189507919</v>
      </c>
      <c r="K1341" s="1">
        <f t="shared" si="100"/>
        <v>1</v>
      </c>
      <c r="L1341" s="1">
        <f t="shared" si="100"/>
        <v>1</v>
      </c>
      <c r="M1341" s="1">
        <f t="shared" si="100"/>
        <v>0</v>
      </c>
    </row>
    <row r="1342" spans="2:13" x14ac:dyDescent="0.25">
      <c r="B1342">
        <v>0</v>
      </c>
      <c r="C1342">
        <v>34</v>
      </c>
      <c r="D1342">
        <v>12.07</v>
      </c>
      <c r="E1342">
        <v>665</v>
      </c>
      <c r="F1342">
        <v>1</v>
      </c>
      <c r="H1342">
        <f t="shared" si="97"/>
        <v>1.0435015466940207</v>
      </c>
      <c r="I1342">
        <f t="shared" si="98"/>
        <v>0.73952506660812578</v>
      </c>
      <c r="J1342">
        <f t="shared" si="99"/>
        <v>-0.30174710070782379</v>
      </c>
      <c r="K1342" s="1">
        <f t="shared" si="100"/>
        <v>0</v>
      </c>
      <c r="L1342" s="1">
        <f t="shared" si="100"/>
        <v>0</v>
      </c>
      <c r="M1342" s="1">
        <f t="shared" si="100"/>
        <v>0</v>
      </c>
    </row>
    <row r="1343" spans="2:13" x14ac:dyDescent="0.25">
      <c r="B1343">
        <v>0</v>
      </c>
      <c r="C1343">
        <v>106.85</v>
      </c>
      <c r="D1343">
        <v>22.59</v>
      </c>
      <c r="E1343">
        <v>660</v>
      </c>
      <c r="F1343">
        <v>1</v>
      </c>
      <c r="H1343">
        <f t="shared" si="97"/>
        <v>1.2746129093132765</v>
      </c>
      <c r="I1343">
        <f t="shared" si="98"/>
        <v>0.78153137920918592</v>
      </c>
      <c r="J1343">
        <f t="shared" si="99"/>
        <v>-0.24649997738775187</v>
      </c>
      <c r="K1343" s="1">
        <f t="shared" si="100"/>
        <v>1</v>
      </c>
      <c r="L1343" s="1">
        <f t="shared" si="100"/>
        <v>0</v>
      </c>
      <c r="M1343" s="1">
        <f t="shared" si="100"/>
        <v>0</v>
      </c>
    </row>
    <row r="1344" spans="2:13" x14ac:dyDescent="0.25">
      <c r="B1344">
        <v>0</v>
      </c>
      <c r="C1344">
        <v>75</v>
      </c>
      <c r="D1344">
        <v>5.25</v>
      </c>
      <c r="E1344">
        <v>665</v>
      </c>
      <c r="F1344">
        <v>1</v>
      </c>
      <c r="H1344">
        <f t="shared" si="97"/>
        <v>1.2195359419784273</v>
      </c>
      <c r="I1344">
        <f t="shared" si="98"/>
        <v>0.77198187352444647</v>
      </c>
      <c r="J1344">
        <f t="shared" si="99"/>
        <v>-0.25879420912363121</v>
      </c>
      <c r="K1344" s="1">
        <f t="shared" si="100"/>
        <v>1</v>
      </c>
      <c r="L1344" s="1">
        <f t="shared" si="100"/>
        <v>0</v>
      </c>
      <c r="M1344" s="1">
        <f t="shared" si="100"/>
        <v>0</v>
      </c>
    </row>
    <row r="1345" spans="2:13" x14ac:dyDescent="0.25">
      <c r="B1345">
        <v>0</v>
      </c>
      <c r="C1345">
        <v>24</v>
      </c>
      <c r="D1345">
        <v>11</v>
      </c>
      <c r="E1345">
        <v>680</v>
      </c>
      <c r="F1345">
        <v>1</v>
      </c>
      <c r="H1345">
        <f t="shared" si="97"/>
        <v>1.1724002374526927</v>
      </c>
      <c r="I1345">
        <f t="shared" si="98"/>
        <v>0.76357859586728272</v>
      </c>
      <c r="J1345">
        <f t="shared" si="99"/>
        <v>-0.26973921807961176</v>
      </c>
      <c r="K1345" s="1">
        <f t="shared" si="100"/>
        <v>1</v>
      </c>
      <c r="L1345" s="1">
        <f t="shared" si="100"/>
        <v>0</v>
      </c>
      <c r="M1345" s="1">
        <f t="shared" si="100"/>
        <v>0</v>
      </c>
    </row>
    <row r="1346" spans="2:13" x14ac:dyDescent="0.25">
      <c r="B1346">
        <v>1</v>
      </c>
      <c r="C1346">
        <v>50</v>
      </c>
      <c r="D1346">
        <v>33.82</v>
      </c>
      <c r="E1346">
        <v>685</v>
      </c>
      <c r="F1346">
        <v>1</v>
      </c>
      <c r="H1346">
        <f t="shared" si="97"/>
        <v>1.4493170267115341</v>
      </c>
      <c r="I1346">
        <f t="shared" si="98"/>
        <v>0.80989330147783889</v>
      </c>
      <c r="J1346">
        <f t="shared" si="99"/>
        <v>-0.21085276656292856</v>
      </c>
      <c r="K1346" s="1">
        <f t="shared" si="100"/>
        <v>1</v>
      </c>
      <c r="L1346" s="1">
        <f t="shared" si="100"/>
        <v>1</v>
      </c>
      <c r="M1346" s="1">
        <f t="shared" si="100"/>
        <v>0</v>
      </c>
    </row>
    <row r="1347" spans="2:13" x14ac:dyDescent="0.25">
      <c r="B1347">
        <v>0</v>
      </c>
      <c r="C1347">
        <v>96</v>
      </c>
      <c r="D1347">
        <v>9.18</v>
      </c>
      <c r="E1347">
        <v>665</v>
      </c>
      <c r="F1347">
        <v>1</v>
      </c>
      <c r="H1347">
        <f t="shared" si="97"/>
        <v>1.301365560625432</v>
      </c>
      <c r="I1347">
        <f t="shared" si="98"/>
        <v>0.78606471495386376</v>
      </c>
      <c r="J1347">
        <f t="shared" si="99"/>
        <v>-0.24071615539533281</v>
      </c>
      <c r="K1347" s="1">
        <f t="shared" si="100"/>
        <v>1</v>
      </c>
      <c r="L1347" s="1">
        <f t="shared" si="100"/>
        <v>0</v>
      </c>
      <c r="M1347" s="1">
        <f t="shared" si="100"/>
        <v>0</v>
      </c>
    </row>
    <row r="1348" spans="2:13" x14ac:dyDescent="0.25">
      <c r="B1348">
        <v>0</v>
      </c>
      <c r="C1348">
        <v>42</v>
      </c>
      <c r="D1348">
        <v>23.43</v>
      </c>
      <c r="E1348">
        <v>675</v>
      </c>
      <c r="F1348">
        <v>1</v>
      </c>
      <c r="H1348">
        <f t="shared" si="97"/>
        <v>1.1761112298471064</v>
      </c>
      <c r="I1348">
        <f t="shared" si="98"/>
        <v>0.76424787226903101</v>
      </c>
      <c r="J1348">
        <f t="shared" si="99"/>
        <v>-0.26886310229222798</v>
      </c>
      <c r="K1348" s="1">
        <f t="shared" si="100"/>
        <v>1</v>
      </c>
      <c r="L1348" s="1">
        <f t="shared" si="100"/>
        <v>0</v>
      </c>
      <c r="M1348" s="1">
        <f t="shared" si="100"/>
        <v>0</v>
      </c>
    </row>
    <row r="1349" spans="2:13" x14ac:dyDescent="0.25">
      <c r="B1349">
        <v>0</v>
      </c>
      <c r="C1349">
        <v>80</v>
      </c>
      <c r="D1349">
        <v>10.95</v>
      </c>
      <c r="E1349">
        <v>715</v>
      </c>
      <c r="F1349">
        <v>1</v>
      </c>
      <c r="H1349">
        <f t="shared" si="97"/>
        <v>1.7962200223075113</v>
      </c>
      <c r="I1349">
        <f t="shared" si="98"/>
        <v>0.85768817768624728</v>
      </c>
      <c r="J1349">
        <f t="shared" si="99"/>
        <v>-0.15351467482070508</v>
      </c>
      <c r="K1349" s="1">
        <f t="shared" si="100"/>
        <v>1</v>
      </c>
      <c r="L1349" s="1">
        <f t="shared" si="100"/>
        <v>1</v>
      </c>
      <c r="M1349" s="1">
        <f t="shared" si="100"/>
        <v>1</v>
      </c>
    </row>
    <row r="1350" spans="2:13" x14ac:dyDescent="0.25">
      <c r="B1350">
        <v>1</v>
      </c>
      <c r="C1350">
        <v>110</v>
      </c>
      <c r="D1350">
        <v>14.82</v>
      </c>
      <c r="E1350">
        <v>670</v>
      </c>
      <c r="F1350">
        <v>1</v>
      </c>
      <c r="H1350">
        <f t="shared" si="97"/>
        <v>1.5482899867380526</v>
      </c>
      <c r="I1350">
        <f t="shared" si="98"/>
        <v>0.82466661555691922</v>
      </c>
      <c r="J1350">
        <f t="shared" si="99"/>
        <v>-0.19277607667406538</v>
      </c>
      <c r="K1350" s="1">
        <f t="shared" si="100"/>
        <v>1</v>
      </c>
      <c r="L1350" s="1">
        <f t="shared" si="100"/>
        <v>1</v>
      </c>
      <c r="M1350" s="1">
        <f t="shared" si="100"/>
        <v>0</v>
      </c>
    </row>
    <row r="1351" spans="2:13" x14ac:dyDescent="0.25">
      <c r="B1351">
        <v>1</v>
      </c>
      <c r="C1351">
        <v>49</v>
      </c>
      <c r="D1351">
        <v>16.239999999999998</v>
      </c>
      <c r="E1351">
        <v>700</v>
      </c>
      <c r="F1351">
        <v>1</v>
      </c>
      <c r="H1351">
        <f t="shared" ref="H1351:H1414" si="101">$A$2+SUMPRODUCT(B1351:E1351,$B$2:$E$2)</f>
        <v>1.6337131269805569</v>
      </c>
      <c r="I1351">
        <f t="shared" ref="I1351:I1414" si="102">IF(H1351&gt;-100, 1/(1+EXP(-H1351)),0.0001)</f>
        <v>0.83667766522212972</v>
      </c>
      <c r="J1351">
        <f t="shared" ref="J1351:J1414" si="103">IF(F1351=0,IF(I1351&lt;0.9999,LN(1-I1351),-9.21),LN(I1351))</f>
        <v>-0.17831638992700052</v>
      </c>
      <c r="K1351" s="1">
        <f t="shared" ref="K1351:M1414" si="104">IF($I1351&gt;K$3,1,0)</f>
        <v>1</v>
      </c>
      <c r="L1351" s="1">
        <f t="shared" si="104"/>
        <v>1</v>
      </c>
      <c r="M1351" s="1">
        <f t="shared" si="104"/>
        <v>0</v>
      </c>
    </row>
    <row r="1352" spans="2:13" x14ac:dyDescent="0.25">
      <c r="B1352">
        <v>0</v>
      </c>
      <c r="C1352">
        <v>90</v>
      </c>
      <c r="D1352">
        <v>33.4</v>
      </c>
      <c r="E1352">
        <v>735</v>
      </c>
      <c r="F1352">
        <v>1</v>
      </c>
      <c r="H1352">
        <f t="shared" si="101"/>
        <v>2.0371019550897751</v>
      </c>
      <c r="I1352">
        <f t="shared" si="102"/>
        <v>0.88463784117669186</v>
      </c>
      <c r="J1352">
        <f t="shared" si="103"/>
        <v>-0.12257693673654373</v>
      </c>
      <c r="K1352" s="1">
        <f t="shared" si="104"/>
        <v>1</v>
      </c>
      <c r="L1352" s="1">
        <f t="shared" si="104"/>
        <v>1</v>
      </c>
      <c r="M1352" s="1">
        <f t="shared" si="104"/>
        <v>1</v>
      </c>
    </row>
    <row r="1353" spans="2:13" x14ac:dyDescent="0.25">
      <c r="B1353">
        <v>1</v>
      </c>
      <c r="C1353">
        <v>63</v>
      </c>
      <c r="D1353">
        <v>24.21</v>
      </c>
      <c r="E1353">
        <v>710</v>
      </c>
      <c r="F1353">
        <v>1</v>
      </c>
      <c r="H1353">
        <f t="shared" si="101"/>
        <v>1.7947694963186001</v>
      </c>
      <c r="I1353">
        <f t="shared" si="102"/>
        <v>0.85751103581502042</v>
      </c>
      <c r="J1353">
        <f t="shared" si="103"/>
        <v>-0.15372123026973081</v>
      </c>
      <c r="K1353" s="1">
        <f t="shared" si="104"/>
        <v>1</v>
      </c>
      <c r="L1353" s="1">
        <f t="shared" si="104"/>
        <v>1</v>
      </c>
      <c r="M1353" s="1">
        <f t="shared" si="104"/>
        <v>1</v>
      </c>
    </row>
    <row r="1354" spans="2:13" x14ac:dyDescent="0.25">
      <c r="B1354">
        <v>1</v>
      </c>
      <c r="C1354">
        <v>90</v>
      </c>
      <c r="D1354">
        <v>19.59</v>
      </c>
      <c r="E1354">
        <v>685</v>
      </c>
      <c r="F1354">
        <v>1</v>
      </c>
      <c r="H1354">
        <f t="shared" si="101"/>
        <v>1.6295642119956772</v>
      </c>
      <c r="I1354">
        <f t="shared" si="102"/>
        <v>0.83610993144317314</v>
      </c>
      <c r="J1354">
        <f t="shared" si="103"/>
        <v>-0.17899517760080574</v>
      </c>
      <c r="K1354" s="1">
        <f t="shared" si="104"/>
        <v>1</v>
      </c>
      <c r="L1354" s="1">
        <f t="shared" si="104"/>
        <v>1</v>
      </c>
      <c r="M1354" s="1">
        <f t="shared" si="104"/>
        <v>0</v>
      </c>
    </row>
    <row r="1355" spans="2:13" x14ac:dyDescent="0.25">
      <c r="B1355">
        <v>1</v>
      </c>
      <c r="C1355">
        <v>114</v>
      </c>
      <c r="D1355">
        <v>22.07</v>
      </c>
      <c r="E1355">
        <v>665</v>
      </c>
      <c r="F1355">
        <v>1</v>
      </c>
      <c r="H1355">
        <f t="shared" si="101"/>
        <v>1.5003221314039399</v>
      </c>
      <c r="I1355">
        <f t="shared" si="102"/>
        <v>0.81762251603471647</v>
      </c>
      <c r="J1355">
        <f t="shared" si="103"/>
        <v>-0.20135452073048868</v>
      </c>
      <c r="K1355" s="1">
        <f t="shared" si="104"/>
        <v>1</v>
      </c>
      <c r="L1355" s="1">
        <f t="shared" si="104"/>
        <v>1</v>
      </c>
      <c r="M1355" s="1">
        <f t="shared" si="104"/>
        <v>0</v>
      </c>
    </row>
    <row r="1356" spans="2:13" x14ac:dyDescent="0.25">
      <c r="B1356">
        <v>1</v>
      </c>
      <c r="C1356">
        <v>122.215</v>
      </c>
      <c r="D1356">
        <v>20.260000000000002</v>
      </c>
      <c r="E1356">
        <v>670</v>
      </c>
      <c r="F1356">
        <v>1</v>
      </c>
      <c r="H1356">
        <f t="shared" si="101"/>
        <v>1.592346349246804</v>
      </c>
      <c r="I1356">
        <f t="shared" si="102"/>
        <v>0.83094596192639092</v>
      </c>
      <c r="J1356">
        <f t="shared" si="103"/>
        <v>-0.18519051400716161</v>
      </c>
      <c r="K1356" s="1">
        <f t="shared" si="104"/>
        <v>1</v>
      </c>
      <c r="L1356" s="1">
        <f t="shared" si="104"/>
        <v>1</v>
      </c>
      <c r="M1356" s="1">
        <f t="shared" si="104"/>
        <v>0</v>
      </c>
    </row>
    <row r="1357" spans="2:13" x14ac:dyDescent="0.25">
      <c r="B1357">
        <v>1</v>
      </c>
      <c r="C1357">
        <v>145</v>
      </c>
      <c r="D1357">
        <v>28.37</v>
      </c>
      <c r="E1357">
        <v>680</v>
      </c>
      <c r="F1357">
        <v>1</v>
      </c>
      <c r="H1357">
        <f t="shared" si="101"/>
        <v>1.7893234427857427</v>
      </c>
      <c r="I1357">
        <f t="shared" si="102"/>
        <v>0.85684430859832195</v>
      </c>
      <c r="J1357">
        <f t="shared" si="103"/>
        <v>-0.15449904713539436</v>
      </c>
      <c r="K1357" s="1">
        <f t="shared" si="104"/>
        <v>1</v>
      </c>
      <c r="L1357" s="1">
        <f t="shared" si="104"/>
        <v>1</v>
      </c>
      <c r="M1357" s="1">
        <f t="shared" si="104"/>
        <v>1</v>
      </c>
    </row>
    <row r="1358" spans="2:13" x14ac:dyDescent="0.25">
      <c r="B1358">
        <v>1</v>
      </c>
      <c r="C1358">
        <v>189</v>
      </c>
      <c r="D1358">
        <v>16.079999999999998</v>
      </c>
      <c r="E1358">
        <v>675</v>
      </c>
      <c r="F1358">
        <v>1</v>
      </c>
      <c r="H1358">
        <f t="shared" si="101"/>
        <v>1.9275645573341782</v>
      </c>
      <c r="I1358">
        <f t="shared" si="102"/>
        <v>0.8729796080886445</v>
      </c>
      <c r="J1358">
        <f t="shared" si="103"/>
        <v>-0.13584308184759872</v>
      </c>
      <c r="K1358" s="1">
        <f t="shared" si="104"/>
        <v>1</v>
      </c>
      <c r="L1358" s="1">
        <f t="shared" si="104"/>
        <v>1</v>
      </c>
      <c r="M1358" s="1">
        <f t="shared" si="104"/>
        <v>1</v>
      </c>
    </row>
    <row r="1359" spans="2:13" x14ac:dyDescent="0.25">
      <c r="B1359">
        <v>1</v>
      </c>
      <c r="C1359">
        <v>128.32328000000001</v>
      </c>
      <c r="D1359">
        <v>17.3</v>
      </c>
      <c r="E1359">
        <v>660</v>
      </c>
      <c r="F1359">
        <v>1</v>
      </c>
      <c r="H1359">
        <f t="shared" si="101"/>
        <v>1.5082449499233759</v>
      </c>
      <c r="I1359">
        <f t="shared" si="102"/>
        <v>0.8188009628591667</v>
      </c>
      <c r="J1359">
        <f t="shared" si="103"/>
        <v>-0.19991424925631113</v>
      </c>
      <c r="K1359" s="1">
        <f t="shared" si="104"/>
        <v>1</v>
      </c>
      <c r="L1359" s="1">
        <f t="shared" si="104"/>
        <v>1</v>
      </c>
      <c r="M1359" s="1">
        <f t="shared" si="104"/>
        <v>0</v>
      </c>
    </row>
    <row r="1360" spans="2:13" x14ac:dyDescent="0.25">
      <c r="B1360">
        <v>1</v>
      </c>
      <c r="C1360">
        <v>80</v>
      </c>
      <c r="D1360">
        <v>7.41</v>
      </c>
      <c r="E1360">
        <v>675</v>
      </c>
      <c r="F1360">
        <v>1</v>
      </c>
      <c r="H1360">
        <f t="shared" si="101"/>
        <v>1.4896616560402398</v>
      </c>
      <c r="I1360">
        <f t="shared" si="102"/>
        <v>0.81602748357331201</v>
      </c>
      <c r="J1360">
        <f t="shared" si="103"/>
        <v>-0.20330724373557005</v>
      </c>
      <c r="K1360" s="1">
        <f t="shared" si="104"/>
        <v>1</v>
      </c>
      <c r="L1360" s="1">
        <f t="shared" si="104"/>
        <v>1</v>
      </c>
      <c r="M1360" s="1">
        <f t="shared" si="104"/>
        <v>0</v>
      </c>
    </row>
    <row r="1361" spans="2:13" x14ac:dyDescent="0.25">
      <c r="B1361">
        <v>1</v>
      </c>
      <c r="C1361">
        <v>70</v>
      </c>
      <c r="D1361">
        <v>6.99</v>
      </c>
      <c r="E1361">
        <v>665</v>
      </c>
      <c r="F1361">
        <v>1</v>
      </c>
      <c r="H1361">
        <f t="shared" si="101"/>
        <v>1.3365555997312724</v>
      </c>
      <c r="I1361">
        <f t="shared" si="102"/>
        <v>0.79192294041028721</v>
      </c>
      <c r="J1361">
        <f t="shared" si="103"/>
        <v>-0.23329118936317486</v>
      </c>
      <c r="K1361" s="1">
        <f t="shared" si="104"/>
        <v>1</v>
      </c>
      <c r="L1361" s="1">
        <f t="shared" si="104"/>
        <v>0</v>
      </c>
      <c r="M1361" s="1">
        <f t="shared" si="104"/>
        <v>0</v>
      </c>
    </row>
    <row r="1362" spans="2:13" x14ac:dyDescent="0.25">
      <c r="B1362">
        <v>0</v>
      </c>
      <c r="C1362">
        <v>90</v>
      </c>
      <c r="D1362">
        <v>12.65</v>
      </c>
      <c r="E1362">
        <v>705</v>
      </c>
      <c r="F1362">
        <v>1</v>
      </c>
      <c r="H1362">
        <f t="shared" si="101"/>
        <v>1.7228689935245525</v>
      </c>
      <c r="I1362">
        <f t="shared" si="102"/>
        <v>0.84849801184403373</v>
      </c>
      <c r="J1362">
        <f t="shared" si="103"/>
        <v>-0.16428753745257677</v>
      </c>
      <c r="K1362" s="1">
        <f t="shared" si="104"/>
        <v>1</v>
      </c>
      <c r="L1362" s="1">
        <f t="shared" si="104"/>
        <v>1</v>
      </c>
      <c r="M1362" s="1">
        <f t="shared" si="104"/>
        <v>0</v>
      </c>
    </row>
    <row r="1363" spans="2:13" x14ac:dyDescent="0.25">
      <c r="B1363">
        <v>0</v>
      </c>
      <c r="C1363">
        <v>50</v>
      </c>
      <c r="D1363">
        <v>31.76</v>
      </c>
      <c r="E1363">
        <v>705</v>
      </c>
      <c r="F1363">
        <v>1</v>
      </c>
      <c r="H1363">
        <f t="shared" si="101"/>
        <v>1.537142804692345</v>
      </c>
      <c r="I1363">
        <f t="shared" si="102"/>
        <v>0.82304898916478741</v>
      </c>
      <c r="J1363">
        <f t="shared" si="103"/>
        <v>-0.19473955496751855</v>
      </c>
      <c r="K1363" s="1">
        <f t="shared" si="104"/>
        <v>1</v>
      </c>
      <c r="L1363" s="1">
        <f t="shared" si="104"/>
        <v>1</v>
      </c>
      <c r="M1363" s="1">
        <f t="shared" si="104"/>
        <v>0</v>
      </c>
    </row>
    <row r="1364" spans="2:13" x14ac:dyDescent="0.25">
      <c r="B1364">
        <v>1</v>
      </c>
      <c r="C1364">
        <v>45</v>
      </c>
      <c r="D1364">
        <v>32.450000000000003</v>
      </c>
      <c r="E1364">
        <v>700</v>
      </c>
      <c r="F1364">
        <v>1</v>
      </c>
      <c r="H1364">
        <f t="shared" si="101"/>
        <v>1.5990863540535303</v>
      </c>
      <c r="I1364">
        <f t="shared" si="102"/>
        <v>0.83189065177328325</v>
      </c>
      <c r="J1364">
        <f t="shared" si="103"/>
        <v>-0.18405427495547699</v>
      </c>
      <c r="K1364" s="1">
        <f t="shared" si="104"/>
        <v>1</v>
      </c>
      <c r="L1364" s="1">
        <f t="shared" si="104"/>
        <v>1</v>
      </c>
      <c r="M1364" s="1">
        <f t="shared" si="104"/>
        <v>0</v>
      </c>
    </row>
    <row r="1365" spans="2:13" x14ac:dyDescent="0.25">
      <c r="B1365">
        <v>1</v>
      </c>
      <c r="C1365">
        <v>74</v>
      </c>
      <c r="D1365">
        <v>17.3</v>
      </c>
      <c r="E1365">
        <v>700</v>
      </c>
      <c r="F1365">
        <v>1</v>
      </c>
      <c r="H1365">
        <f t="shared" si="101"/>
        <v>1.7351920785277075</v>
      </c>
      <c r="I1365">
        <f t="shared" si="102"/>
        <v>0.85007533986344519</v>
      </c>
      <c r="J1365">
        <f t="shared" si="103"/>
        <v>-0.16243029829217134</v>
      </c>
      <c r="K1365" s="1">
        <f t="shared" si="104"/>
        <v>1</v>
      </c>
      <c r="L1365" s="1">
        <f t="shared" si="104"/>
        <v>1</v>
      </c>
      <c r="M1365" s="1">
        <f t="shared" si="104"/>
        <v>1</v>
      </c>
    </row>
    <row r="1366" spans="2:13" x14ac:dyDescent="0.25">
      <c r="B1366">
        <v>0</v>
      </c>
      <c r="C1366">
        <v>63</v>
      </c>
      <c r="D1366">
        <v>28.25</v>
      </c>
      <c r="E1366">
        <v>695</v>
      </c>
      <c r="F1366">
        <v>1</v>
      </c>
      <c r="H1366">
        <f t="shared" si="101"/>
        <v>1.4819615734017537</v>
      </c>
      <c r="I1366">
        <f t="shared" si="102"/>
        <v>0.81486868197296769</v>
      </c>
      <c r="J1366">
        <f t="shared" si="103"/>
        <v>-0.20472830513706602</v>
      </c>
      <c r="K1366" s="1">
        <f t="shared" si="104"/>
        <v>1</v>
      </c>
      <c r="L1366" s="1">
        <f t="shared" si="104"/>
        <v>1</v>
      </c>
      <c r="M1366" s="1">
        <f t="shared" si="104"/>
        <v>0</v>
      </c>
    </row>
    <row r="1367" spans="2:13" x14ac:dyDescent="0.25">
      <c r="B1367">
        <v>1</v>
      </c>
      <c r="C1367">
        <v>115</v>
      </c>
      <c r="D1367">
        <v>13.62</v>
      </c>
      <c r="E1367">
        <v>720</v>
      </c>
      <c r="F1367">
        <v>1</v>
      </c>
      <c r="H1367">
        <f t="shared" si="101"/>
        <v>2.1327210188051771</v>
      </c>
      <c r="I1367">
        <f t="shared" si="102"/>
        <v>0.89404304715537508</v>
      </c>
      <c r="J1367">
        <f t="shared" si="103"/>
        <v>-0.11200135378734476</v>
      </c>
      <c r="K1367" s="1">
        <f t="shared" si="104"/>
        <v>1</v>
      </c>
      <c r="L1367" s="1">
        <f t="shared" si="104"/>
        <v>1</v>
      </c>
      <c r="M1367" s="1">
        <f t="shared" si="104"/>
        <v>1</v>
      </c>
    </row>
    <row r="1368" spans="2:13" x14ac:dyDescent="0.25">
      <c r="B1368">
        <v>0</v>
      </c>
      <c r="C1368">
        <v>30.16</v>
      </c>
      <c r="D1368">
        <v>34.1</v>
      </c>
      <c r="E1368">
        <v>660</v>
      </c>
      <c r="F1368">
        <v>1</v>
      </c>
      <c r="H1368">
        <f t="shared" si="101"/>
        <v>0.94674247803918465</v>
      </c>
      <c r="I1368">
        <f t="shared" si="102"/>
        <v>0.72045959241169821</v>
      </c>
      <c r="J1368">
        <f t="shared" si="103"/>
        <v>-0.3278659478193508</v>
      </c>
      <c r="K1368" s="1">
        <f t="shared" si="104"/>
        <v>0</v>
      </c>
      <c r="L1368" s="1">
        <f t="shared" si="104"/>
        <v>0</v>
      </c>
      <c r="M1368" s="1">
        <f t="shared" si="104"/>
        <v>0</v>
      </c>
    </row>
    <row r="1369" spans="2:13" x14ac:dyDescent="0.25">
      <c r="B1369">
        <v>1</v>
      </c>
      <c r="C1369">
        <v>48</v>
      </c>
      <c r="D1369">
        <v>20.92</v>
      </c>
      <c r="E1369">
        <v>670</v>
      </c>
      <c r="F1369">
        <v>1</v>
      </c>
      <c r="H1369">
        <f t="shared" si="101"/>
        <v>1.2868219561285095</v>
      </c>
      <c r="I1369">
        <f t="shared" si="102"/>
        <v>0.78360878653862021</v>
      </c>
      <c r="J1369">
        <f t="shared" si="103"/>
        <v>-0.24384537993400932</v>
      </c>
      <c r="K1369" s="1">
        <f t="shared" si="104"/>
        <v>1</v>
      </c>
      <c r="L1369" s="1">
        <f t="shared" si="104"/>
        <v>0</v>
      </c>
      <c r="M1369" s="1">
        <f t="shared" si="104"/>
        <v>0</v>
      </c>
    </row>
    <row r="1370" spans="2:13" x14ac:dyDescent="0.25">
      <c r="B1370">
        <v>1</v>
      </c>
      <c r="C1370">
        <v>50</v>
      </c>
      <c r="D1370">
        <v>26.33</v>
      </c>
      <c r="E1370">
        <v>750</v>
      </c>
      <c r="F1370">
        <v>1</v>
      </c>
      <c r="H1370">
        <f t="shared" si="101"/>
        <v>2.1890412995338684</v>
      </c>
      <c r="I1370">
        <f t="shared" si="102"/>
        <v>0.89926109044039193</v>
      </c>
      <c r="J1370">
        <f t="shared" si="103"/>
        <v>-0.10618186349341696</v>
      </c>
      <c r="K1370" s="1">
        <f t="shared" si="104"/>
        <v>1</v>
      </c>
      <c r="L1370" s="1">
        <f t="shared" si="104"/>
        <v>1</v>
      </c>
      <c r="M1370" s="1">
        <f t="shared" si="104"/>
        <v>1</v>
      </c>
    </row>
    <row r="1371" spans="2:13" x14ac:dyDescent="0.25">
      <c r="B1371">
        <v>1</v>
      </c>
      <c r="C1371">
        <v>84</v>
      </c>
      <c r="D1371">
        <v>31.43</v>
      </c>
      <c r="E1371">
        <v>665</v>
      </c>
      <c r="F1371">
        <v>1</v>
      </c>
      <c r="H1371">
        <f t="shared" si="101"/>
        <v>1.3666103473910045</v>
      </c>
      <c r="I1371">
        <f t="shared" si="102"/>
        <v>0.79683195212444524</v>
      </c>
      <c r="J1371">
        <f t="shared" si="103"/>
        <v>-0.22711147295796674</v>
      </c>
      <c r="K1371" s="1">
        <f t="shared" si="104"/>
        <v>1</v>
      </c>
      <c r="L1371" s="1">
        <f t="shared" si="104"/>
        <v>0</v>
      </c>
      <c r="M1371" s="1">
        <f t="shared" si="104"/>
        <v>0</v>
      </c>
    </row>
    <row r="1372" spans="2:13" x14ac:dyDescent="0.25">
      <c r="B1372">
        <v>1</v>
      </c>
      <c r="C1372">
        <v>75</v>
      </c>
      <c r="D1372">
        <v>27.23</v>
      </c>
      <c r="E1372">
        <v>705</v>
      </c>
      <c r="F1372">
        <v>1</v>
      </c>
      <c r="H1372">
        <f t="shared" si="101"/>
        <v>1.784404959375439</v>
      </c>
      <c r="I1372">
        <f t="shared" si="102"/>
        <v>0.85623993736711479</v>
      </c>
      <c r="J1372">
        <f t="shared" si="103"/>
        <v>-0.15520464145476898</v>
      </c>
      <c r="K1372" s="1">
        <f t="shared" si="104"/>
        <v>1</v>
      </c>
      <c r="L1372" s="1">
        <f t="shared" si="104"/>
        <v>1</v>
      </c>
      <c r="M1372" s="1">
        <f t="shared" si="104"/>
        <v>1</v>
      </c>
    </row>
    <row r="1373" spans="2:13" x14ac:dyDescent="0.25">
      <c r="B1373">
        <v>0</v>
      </c>
      <c r="C1373">
        <v>77.688000000000002</v>
      </c>
      <c r="D1373">
        <v>15.11</v>
      </c>
      <c r="E1373">
        <v>660</v>
      </c>
      <c r="F1373">
        <v>1</v>
      </c>
      <c r="H1373">
        <f t="shared" si="101"/>
        <v>1.163249645518551</v>
      </c>
      <c r="I1373">
        <f t="shared" si="102"/>
        <v>0.76192269082166697</v>
      </c>
      <c r="J1373">
        <f t="shared" si="103"/>
        <v>-0.27191018405707007</v>
      </c>
      <c r="K1373" s="1">
        <f t="shared" si="104"/>
        <v>1</v>
      </c>
      <c r="L1373" s="1">
        <f t="shared" si="104"/>
        <v>0</v>
      </c>
      <c r="M1373" s="1">
        <f t="shared" si="104"/>
        <v>0</v>
      </c>
    </row>
    <row r="1374" spans="2:13" x14ac:dyDescent="0.25">
      <c r="B1374">
        <v>0</v>
      </c>
      <c r="C1374">
        <v>43</v>
      </c>
      <c r="D1374">
        <v>38.82</v>
      </c>
      <c r="E1374">
        <v>700</v>
      </c>
      <c r="F1374">
        <v>1</v>
      </c>
      <c r="H1374">
        <f t="shared" si="101"/>
        <v>1.4442138835093141</v>
      </c>
      <c r="I1374">
        <f t="shared" si="102"/>
        <v>0.80910634740358112</v>
      </c>
      <c r="J1374">
        <f t="shared" si="103"/>
        <v>-0.21182491518171165</v>
      </c>
      <c r="K1374" s="1">
        <f t="shared" si="104"/>
        <v>1</v>
      </c>
      <c r="L1374" s="1">
        <f t="shared" si="104"/>
        <v>1</v>
      </c>
      <c r="M1374" s="1">
        <f t="shared" si="104"/>
        <v>0</v>
      </c>
    </row>
    <row r="1375" spans="2:13" x14ac:dyDescent="0.25">
      <c r="B1375">
        <v>0</v>
      </c>
      <c r="C1375">
        <v>27.526</v>
      </c>
      <c r="D1375">
        <v>23.46</v>
      </c>
      <c r="E1375">
        <v>715</v>
      </c>
      <c r="F1375">
        <v>1</v>
      </c>
      <c r="H1375">
        <f t="shared" si="101"/>
        <v>1.5666762055634402</v>
      </c>
      <c r="I1375">
        <f t="shared" si="102"/>
        <v>0.82730925873060679</v>
      </c>
      <c r="J1375">
        <f t="shared" si="103"/>
        <v>-0.18957670134541285</v>
      </c>
      <c r="K1375" s="1">
        <f t="shared" si="104"/>
        <v>1</v>
      </c>
      <c r="L1375" s="1">
        <f t="shared" si="104"/>
        <v>1</v>
      </c>
      <c r="M1375" s="1">
        <f t="shared" si="104"/>
        <v>0</v>
      </c>
    </row>
    <row r="1376" spans="2:13" x14ac:dyDescent="0.25">
      <c r="B1376">
        <v>0</v>
      </c>
      <c r="C1376">
        <v>50</v>
      </c>
      <c r="D1376">
        <v>8.11</v>
      </c>
      <c r="E1376">
        <v>695</v>
      </c>
      <c r="F1376">
        <v>1</v>
      </c>
      <c r="H1376">
        <f t="shared" si="101"/>
        <v>1.451185777757547</v>
      </c>
      <c r="I1376">
        <f t="shared" si="102"/>
        <v>0.81018085925393446</v>
      </c>
      <c r="J1376">
        <f t="shared" si="103"/>
        <v>-0.21049777321004953</v>
      </c>
      <c r="K1376" s="1">
        <f t="shared" si="104"/>
        <v>1</v>
      </c>
      <c r="L1376" s="1">
        <f t="shared" si="104"/>
        <v>1</v>
      </c>
      <c r="M1376" s="1">
        <f t="shared" si="104"/>
        <v>0</v>
      </c>
    </row>
    <row r="1377" spans="2:13" x14ac:dyDescent="0.25">
      <c r="B1377">
        <v>0</v>
      </c>
      <c r="C1377">
        <v>47</v>
      </c>
      <c r="D1377">
        <v>24.47</v>
      </c>
      <c r="E1377">
        <v>665</v>
      </c>
      <c r="F1377">
        <v>1</v>
      </c>
      <c r="H1377">
        <f t="shared" si="101"/>
        <v>1.0829674012443782</v>
      </c>
      <c r="I1377">
        <f t="shared" si="102"/>
        <v>0.74705512561699072</v>
      </c>
      <c r="J1377">
        <f t="shared" si="103"/>
        <v>-0.29161630056543009</v>
      </c>
      <c r="K1377" s="1">
        <f t="shared" si="104"/>
        <v>0</v>
      </c>
      <c r="L1377" s="1">
        <f t="shared" si="104"/>
        <v>0</v>
      </c>
      <c r="M1377" s="1">
        <f t="shared" si="104"/>
        <v>0</v>
      </c>
    </row>
    <row r="1378" spans="2:13" x14ac:dyDescent="0.25">
      <c r="B1378">
        <v>1</v>
      </c>
      <c r="C1378">
        <v>50</v>
      </c>
      <c r="D1378">
        <v>25.35</v>
      </c>
      <c r="E1378">
        <v>675</v>
      </c>
      <c r="F1378">
        <v>1</v>
      </c>
      <c r="H1378">
        <f t="shared" si="101"/>
        <v>1.3463167059530434</v>
      </c>
      <c r="I1378">
        <f t="shared" si="102"/>
        <v>0.79352680229970673</v>
      </c>
      <c r="J1378">
        <f t="shared" si="103"/>
        <v>-0.23126796227079355</v>
      </c>
      <c r="K1378" s="1">
        <f t="shared" si="104"/>
        <v>1</v>
      </c>
      <c r="L1378" s="1">
        <f t="shared" si="104"/>
        <v>0</v>
      </c>
      <c r="M1378" s="1">
        <f t="shared" si="104"/>
        <v>0</v>
      </c>
    </row>
    <row r="1379" spans="2:13" x14ac:dyDescent="0.25">
      <c r="B1379">
        <v>0</v>
      </c>
      <c r="C1379">
        <v>68</v>
      </c>
      <c r="D1379">
        <v>8</v>
      </c>
      <c r="E1379">
        <v>670</v>
      </c>
      <c r="F1379">
        <v>1</v>
      </c>
      <c r="H1379">
        <f t="shared" si="101"/>
        <v>1.2439560434686943</v>
      </c>
      <c r="I1379">
        <f t="shared" si="102"/>
        <v>0.7762518701362271</v>
      </c>
      <c r="J1379">
        <f t="shared" si="103"/>
        <v>-0.25327823654414344</v>
      </c>
      <c r="K1379" s="1">
        <f t="shared" si="104"/>
        <v>1</v>
      </c>
      <c r="L1379" s="1">
        <f t="shared" si="104"/>
        <v>0</v>
      </c>
      <c r="M1379" s="1">
        <f t="shared" si="104"/>
        <v>0</v>
      </c>
    </row>
    <row r="1380" spans="2:13" x14ac:dyDescent="0.25">
      <c r="B1380">
        <v>0</v>
      </c>
      <c r="C1380">
        <v>56</v>
      </c>
      <c r="D1380">
        <v>9.98</v>
      </c>
      <c r="E1380">
        <v>680</v>
      </c>
      <c r="F1380">
        <v>1</v>
      </c>
      <c r="H1380">
        <f t="shared" si="101"/>
        <v>1.3049618396201428</v>
      </c>
      <c r="I1380">
        <f t="shared" si="102"/>
        <v>0.78666886814261372</v>
      </c>
      <c r="J1380">
        <f t="shared" si="103"/>
        <v>-0.23994787114813337</v>
      </c>
      <c r="K1380" s="1">
        <f t="shared" si="104"/>
        <v>1</v>
      </c>
      <c r="L1380" s="1">
        <f t="shared" si="104"/>
        <v>0</v>
      </c>
      <c r="M1380" s="1">
        <f t="shared" si="104"/>
        <v>0</v>
      </c>
    </row>
    <row r="1381" spans="2:13" x14ac:dyDescent="0.25">
      <c r="B1381">
        <v>1</v>
      </c>
      <c r="C1381">
        <v>41.35</v>
      </c>
      <c r="D1381">
        <v>21.39</v>
      </c>
      <c r="E1381">
        <v>695</v>
      </c>
      <c r="F1381">
        <v>1</v>
      </c>
      <c r="H1381">
        <f t="shared" si="101"/>
        <v>1.5402592562210318</v>
      </c>
      <c r="I1381">
        <f t="shared" si="102"/>
        <v>0.82350241028541971</v>
      </c>
      <c r="J1381">
        <f t="shared" si="103"/>
        <v>-0.19418880248904141</v>
      </c>
      <c r="K1381" s="1">
        <f t="shared" si="104"/>
        <v>1</v>
      </c>
      <c r="L1381" s="1">
        <f t="shared" si="104"/>
        <v>1</v>
      </c>
      <c r="M1381" s="1">
        <f t="shared" si="104"/>
        <v>0</v>
      </c>
    </row>
    <row r="1382" spans="2:13" x14ac:dyDescent="0.25">
      <c r="B1382">
        <v>1</v>
      </c>
      <c r="C1382">
        <v>28</v>
      </c>
      <c r="D1382">
        <v>25.72</v>
      </c>
      <c r="E1382">
        <v>670</v>
      </c>
      <c r="F1382">
        <v>1</v>
      </c>
      <c r="H1382">
        <f t="shared" si="101"/>
        <v>1.1992975219318822</v>
      </c>
      <c r="I1382">
        <f t="shared" si="102"/>
        <v>0.76839979298385597</v>
      </c>
      <c r="J1382">
        <f t="shared" si="103"/>
        <v>-0.26344511749972394</v>
      </c>
      <c r="K1382" s="1">
        <f t="shared" si="104"/>
        <v>1</v>
      </c>
      <c r="L1382" s="1">
        <f t="shared" si="104"/>
        <v>0</v>
      </c>
      <c r="M1382" s="1">
        <f t="shared" si="104"/>
        <v>0</v>
      </c>
    </row>
    <row r="1383" spans="2:13" x14ac:dyDescent="0.25">
      <c r="B1383">
        <v>1</v>
      </c>
      <c r="C1383">
        <v>45</v>
      </c>
      <c r="D1383">
        <v>27.52</v>
      </c>
      <c r="E1383">
        <v>700</v>
      </c>
      <c r="F1383">
        <v>1</v>
      </c>
      <c r="H1383">
        <f t="shared" si="101"/>
        <v>1.6046214949330304</v>
      </c>
      <c r="I1383">
        <f t="shared" si="102"/>
        <v>0.8326633120526995</v>
      </c>
      <c r="J1383">
        <f t="shared" si="103"/>
        <v>-0.18312590573260765</v>
      </c>
      <c r="K1383" s="1">
        <f t="shared" si="104"/>
        <v>1</v>
      </c>
      <c r="L1383" s="1">
        <f t="shared" si="104"/>
        <v>1</v>
      </c>
      <c r="M1383" s="1">
        <f t="shared" si="104"/>
        <v>0</v>
      </c>
    </row>
    <row r="1384" spans="2:13" x14ac:dyDescent="0.25">
      <c r="B1384">
        <v>0</v>
      </c>
      <c r="C1384">
        <v>36</v>
      </c>
      <c r="D1384">
        <v>8.23</v>
      </c>
      <c r="E1384">
        <v>660</v>
      </c>
      <c r="F1384">
        <v>1</v>
      </c>
      <c r="H1384">
        <f t="shared" si="101"/>
        <v>0.99977142643432426</v>
      </c>
      <c r="I1384">
        <f t="shared" si="102"/>
        <v>0.73101363596596858</v>
      </c>
      <c r="J1384">
        <f t="shared" si="103"/>
        <v>-0.31332316555412532</v>
      </c>
      <c r="K1384" s="1">
        <f t="shared" si="104"/>
        <v>0</v>
      </c>
      <c r="L1384" s="1">
        <f t="shared" si="104"/>
        <v>0</v>
      </c>
      <c r="M1384" s="1">
        <f t="shared" si="104"/>
        <v>0</v>
      </c>
    </row>
    <row r="1385" spans="2:13" x14ac:dyDescent="0.25">
      <c r="B1385">
        <v>0</v>
      </c>
      <c r="C1385">
        <v>79.900000000000006</v>
      </c>
      <c r="D1385">
        <v>20.5</v>
      </c>
      <c r="E1385">
        <v>705</v>
      </c>
      <c r="F1385">
        <v>1</v>
      </c>
      <c r="H1385">
        <f t="shared" si="101"/>
        <v>1.6725771310479205</v>
      </c>
      <c r="I1385">
        <f t="shared" si="102"/>
        <v>0.84191911723332058</v>
      </c>
      <c r="J1385">
        <f t="shared" si="103"/>
        <v>-0.1720713296468642</v>
      </c>
      <c r="K1385" s="1">
        <f t="shared" si="104"/>
        <v>1</v>
      </c>
      <c r="L1385" s="1">
        <f t="shared" si="104"/>
        <v>1</v>
      </c>
      <c r="M1385" s="1">
        <f t="shared" si="104"/>
        <v>0</v>
      </c>
    </row>
    <row r="1386" spans="2:13" x14ac:dyDescent="0.25">
      <c r="B1386">
        <v>0</v>
      </c>
      <c r="C1386">
        <v>27</v>
      </c>
      <c r="D1386">
        <v>10.44</v>
      </c>
      <c r="E1386">
        <v>685</v>
      </c>
      <c r="F1386">
        <v>1</v>
      </c>
      <c r="H1386">
        <f t="shared" si="101"/>
        <v>1.2416042554733906</v>
      </c>
      <c r="I1386">
        <f t="shared" si="102"/>
        <v>0.77584313470222466</v>
      </c>
      <c r="J1386">
        <f t="shared" si="103"/>
        <v>-0.25380492523546311</v>
      </c>
      <c r="K1386" s="1">
        <f t="shared" si="104"/>
        <v>1</v>
      </c>
      <c r="L1386" s="1">
        <f t="shared" si="104"/>
        <v>0</v>
      </c>
      <c r="M1386" s="1">
        <f t="shared" si="104"/>
        <v>0</v>
      </c>
    </row>
    <row r="1387" spans="2:13" x14ac:dyDescent="0.25">
      <c r="B1387">
        <v>0</v>
      </c>
      <c r="C1387">
        <v>136</v>
      </c>
      <c r="D1387">
        <v>15.69</v>
      </c>
      <c r="E1387">
        <v>710</v>
      </c>
      <c r="F1387">
        <v>1</v>
      </c>
      <c r="H1387">
        <f t="shared" si="101"/>
        <v>1.9646219119964732</v>
      </c>
      <c r="I1387">
        <f t="shared" si="102"/>
        <v>0.87703227945094586</v>
      </c>
      <c r="J1387">
        <f t="shared" si="103"/>
        <v>-0.13121148061575691</v>
      </c>
      <c r="K1387" s="1">
        <f t="shared" si="104"/>
        <v>1</v>
      </c>
      <c r="L1387" s="1">
        <f t="shared" si="104"/>
        <v>1</v>
      </c>
      <c r="M1387" s="1">
        <f t="shared" si="104"/>
        <v>1</v>
      </c>
    </row>
    <row r="1388" spans="2:13" x14ac:dyDescent="0.25">
      <c r="B1388">
        <v>0</v>
      </c>
      <c r="C1388">
        <v>160</v>
      </c>
      <c r="D1388">
        <v>29.96</v>
      </c>
      <c r="E1388">
        <v>720</v>
      </c>
      <c r="F1388">
        <v>1</v>
      </c>
      <c r="H1388">
        <f t="shared" si="101"/>
        <v>2.1596726027631243</v>
      </c>
      <c r="I1388">
        <f t="shared" si="102"/>
        <v>0.89656919199602703</v>
      </c>
      <c r="J1388">
        <f t="shared" si="103"/>
        <v>-0.10917980877460658</v>
      </c>
      <c r="K1388" s="1">
        <f t="shared" si="104"/>
        <v>1</v>
      </c>
      <c r="L1388" s="1">
        <f t="shared" si="104"/>
        <v>1</v>
      </c>
      <c r="M1388" s="1">
        <f t="shared" si="104"/>
        <v>1</v>
      </c>
    </row>
    <row r="1389" spans="2:13" x14ac:dyDescent="0.25">
      <c r="B1389">
        <v>1</v>
      </c>
      <c r="C1389">
        <v>110</v>
      </c>
      <c r="D1389">
        <v>12.81</v>
      </c>
      <c r="E1389">
        <v>675</v>
      </c>
      <c r="F1389">
        <v>1</v>
      </c>
      <c r="H1389">
        <f t="shared" si="101"/>
        <v>1.6068016998135404</v>
      </c>
      <c r="I1389">
        <f t="shared" si="102"/>
        <v>0.83296687087950483</v>
      </c>
      <c r="J1389">
        <f t="shared" si="103"/>
        <v>-0.1827614084591111</v>
      </c>
      <c r="K1389" s="1">
        <f t="shared" si="104"/>
        <v>1</v>
      </c>
      <c r="L1389" s="1">
        <f t="shared" si="104"/>
        <v>1</v>
      </c>
      <c r="M1389" s="1">
        <f t="shared" si="104"/>
        <v>0</v>
      </c>
    </row>
    <row r="1390" spans="2:13" x14ac:dyDescent="0.25">
      <c r="B1390">
        <v>0</v>
      </c>
      <c r="C1390">
        <v>37</v>
      </c>
      <c r="D1390">
        <v>14.34</v>
      </c>
      <c r="E1390">
        <v>675</v>
      </c>
      <c r="F1390">
        <v>1</v>
      </c>
      <c r="H1390">
        <f t="shared" si="101"/>
        <v>1.1657831841072896</v>
      </c>
      <c r="I1390">
        <f t="shared" si="102"/>
        <v>0.76238196085126164</v>
      </c>
      <c r="J1390">
        <f t="shared" si="103"/>
        <v>-0.27130758792513776</v>
      </c>
      <c r="K1390" s="1">
        <f t="shared" si="104"/>
        <v>1</v>
      </c>
      <c r="L1390" s="1">
        <f t="shared" si="104"/>
        <v>0</v>
      </c>
      <c r="M1390" s="1">
        <f t="shared" si="104"/>
        <v>0</v>
      </c>
    </row>
    <row r="1391" spans="2:13" x14ac:dyDescent="0.25">
      <c r="B1391">
        <v>1</v>
      </c>
      <c r="C1391">
        <v>90</v>
      </c>
      <c r="D1391">
        <v>19.510000000000002</v>
      </c>
      <c r="E1391">
        <v>695</v>
      </c>
      <c r="F1391">
        <v>1</v>
      </c>
      <c r="H1391">
        <f t="shared" si="101"/>
        <v>1.7421640164295669</v>
      </c>
      <c r="I1391">
        <f t="shared" si="102"/>
        <v>0.85096172722175867</v>
      </c>
      <c r="J1391">
        <f t="shared" si="103"/>
        <v>-0.16138812530759364</v>
      </c>
      <c r="K1391" s="1">
        <f t="shared" si="104"/>
        <v>1</v>
      </c>
      <c r="L1391" s="1">
        <f t="shared" si="104"/>
        <v>1</v>
      </c>
      <c r="M1391" s="1">
        <f t="shared" si="104"/>
        <v>1</v>
      </c>
    </row>
    <row r="1392" spans="2:13" x14ac:dyDescent="0.25">
      <c r="B1392">
        <v>1</v>
      </c>
      <c r="C1392">
        <v>120</v>
      </c>
      <c r="D1392">
        <v>24.06</v>
      </c>
      <c r="E1392">
        <v>740</v>
      </c>
      <c r="F1392">
        <v>1</v>
      </c>
      <c r="H1392">
        <f t="shared" si="101"/>
        <v>2.3665533260034346</v>
      </c>
      <c r="I1392">
        <f t="shared" si="102"/>
        <v>0.91424101175781081</v>
      </c>
      <c r="J1392">
        <f t="shared" si="103"/>
        <v>-8.9661053274902314E-2</v>
      </c>
      <c r="K1392" s="1">
        <f t="shared" si="104"/>
        <v>1</v>
      </c>
      <c r="L1392" s="1">
        <f t="shared" si="104"/>
        <v>1</v>
      </c>
      <c r="M1392" s="1">
        <f t="shared" si="104"/>
        <v>1</v>
      </c>
    </row>
    <row r="1393" spans="2:13" x14ac:dyDescent="0.25">
      <c r="B1393">
        <v>1</v>
      </c>
      <c r="C1393">
        <v>79</v>
      </c>
      <c r="D1393">
        <v>17.68</v>
      </c>
      <c r="E1393">
        <v>750</v>
      </c>
      <c r="F1393">
        <v>1</v>
      </c>
      <c r="H1393">
        <f t="shared" si="101"/>
        <v>2.317849170921483</v>
      </c>
      <c r="I1393">
        <f t="shared" si="102"/>
        <v>0.9103445505607104</v>
      </c>
      <c r="J1393">
        <f t="shared" si="103"/>
        <v>-9.39321241425604E-2</v>
      </c>
      <c r="K1393" s="1">
        <f t="shared" si="104"/>
        <v>1</v>
      </c>
      <c r="L1393" s="1">
        <f t="shared" si="104"/>
        <v>1</v>
      </c>
      <c r="M1393" s="1">
        <f t="shared" si="104"/>
        <v>1</v>
      </c>
    </row>
    <row r="1394" spans="2:13" x14ac:dyDescent="0.25">
      <c r="B1394">
        <v>0</v>
      </c>
      <c r="C1394">
        <v>52</v>
      </c>
      <c r="D1394">
        <v>16.22</v>
      </c>
      <c r="E1394">
        <v>735</v>
      </c>
      <c r="F1394">
        <v>1</v>
      </c>
      <c r="H1394">
        <f t="shared" si="101"/>
        <v>1.9003337664510367</v>
      </c>
      <c r="I1394">
        <f t="shared" si="102"/>
        <v>0.86992929674699038</v>
      </c>
      <c r="J1394">
        <f t="shared" si="103"/>
        <v>-0.1393433387428468</v>
      </c>
      <c r="K1394" s="1">
        <f t="shared" si="104"/>
        <v>1</v>
      </c>
      <c r="L1394" s="1">
        <f t="shared" si="104"/>
        <v>1</v>
      </c>
      <c r="M1394" s="1">
        <f t="shared" si="104"/>
        <v>1</v>
      </c>
    </row>
    <row r="1395" spans="2:13" x14ac:dyDescent="0.25">
      <c r="B1395">
        <v>1</v>
      </c>
      <c r="C1395">
        <v>129</v>
      </c>
      <c r="D1395">
        <v>14.78</v>
      </c>
      <c r="E1395">
        <v>720</v>
      </c>
      <c r="F1395">
        <v>1</v>
      </c>
      <c r="H1395">
        <f t="shared" si="101"/>
        <v>2.1889133079810845</v>
      </c>
      <c r="I1395">
        <f t="shared" si="102"/>
        <v>0.8992494950186436</v>
      </c>
      <c r="J1395">
        <f t="shared" si="103"/>
        <v>-0.10619475796492271</v>
      </c>
      <c r="K1395" s="1">
        <f t="shared" si="104"/>
        <v>1</v>
      </c>
      <c r="L1395" s="1">
        <f t="shared" si="104"/>
        <v>1</v>
      </c>
      <c r="M1395" s="1">
        <f t="shared" si="104"/>
        <v>1</v>
      </c>
    </row>
    <row r="1396" spans="2:13" x14ac:dyDescent="0.25">
      <c r="B1396">
        <v>0</v>
      </c>
      <c r="C1396">
        <v>20.16</v>
      </c>
      <c r="D1396">
        <v>25.42</v>
      </c>
      <c r="E1396">
        <v>670</v>
      </c>
      <c r="F1396">
        <v>1</v>
      </c>
      <c r="H1396">
        <f t="shared" si="101"/>
        <v>1.0279302782904791</v>
      </c>
      <c r="I1396">
        <f t="shared" si="102"/>
        <v>0.73651444039879987</v>
      </c>
      <c r="J1396">
        <f t="shared" si="103"/>
        <v>-0.30582643648442587</v>
      </c>
      <c r="K1396" s="1">
        <f t="shared" si="104"/>
        <v>0</v>
      </c>
      <c r="L1396" s="1">
        <f t="shared" si="104"/>
        <v>0</v>
      </c>
      <c r="M1396" s="1">
        <f t="shared" si="104"/>
        <v>0</v>
      </c>
    </row>
    <row r="1397" spans="2:13" x14ac:dyDescent="0.25">
      <c r="B1397">
        <v>0</v>
      </c>
      <c r="C1397">
        <v>20</v>
      </c>
      <c r="D1397">
        <v>22.09</v>
      </c>
      <c r="E1397">
        <v>710</v>
      </c>
      <c r="F1397">
        <v>1</v>
      </c>
      <c r="H1397">
        <f t="shared" si="101"/>
        <v>1.4810518813753992</v>
      </c>
      <c r="I1397">
        <f t="shared" si="102"/>
        <v>0.81473140860400617</v>
      </c>
      <c r="J1397">
        <f t="shared" si="103"/>
        <v>-0.20489678005318807</v>
      </c>
      <c r="K1397" s="1">
        <f t="shared" si="104"/>
        <v>1</v>
      </c>
      <c r="L1397" s="1">
        <f t="shared" si="104"/>
        <v>1</v>
      </c>
      <c r="M1397" s="1">
        <f t="shared" si="104"/>
        <v>0</v>
      </c>
    </row>
    <row r="1398" spans="2:13" x14ac:dyDescent="0.25">
      <c r="B1398">
        <v>0</v>
      </c>
      <c r="C1398">
        <v>45</v>
      </c>
      <c r="D1398">
        <v>15.07</v>
      </c>
      <c r="E1398">
        <v>700</v>
      </c>
      <c r="F1398">
        <v>1</v>
      </c>
      <c r="H1398">
        <f t="shared" si="101"/>
        <v>1.4790926409788652</v>
      </c>
      <c r="I1398">
        <f t="shared" si="102"/>
        <v>0.8144354903677089</v>
      </c>
      <c r="J1398">
        <f t="shared" si="103"/>
        <v>-0.20526005558958449</v>
      </c>
      <c r="K1398" s="1">
        <f t="shared" si="104"/>
        <v>1</v>
      </c>
      <c r="L1398" s="1">
        <f t="shared" si="104"/>
        <v>1</v>
      </c>
      <c r="M1398" s="1">
        <f t="shared" si="104"/>
        <v>0</v>
      </c>
    </row>
    <row r="1399" spans="2:13" x14ac:dyDescent="0.25">
      <c r="B1399">
        <v>1</v>
      </c>
      <c r="C1399">
        <v>130</v>
      </c>
      <c r="D1399">
        <v>21.96</v>
      </c>
      <c r="E1399">
        <v>800</v>
      </c>
      <c r="F1399">
        <v>1</v>
      </c>
      <c r="H1399">
        <f t="shared" si="101"/>
        <v>3.0850386273346979</v>
      </c>
      <c r="I1399">
        <f t="shared" si="102"/>
        <v>0.95627136711708927</v>
      </c>
      <c r="J1399">
        <f t="shared" si="103"/>
        <v>-4.4713549393420808E-2</v>
      </c>
      <c r="K1399" s="1">
        <f t="shared" si="104"/>
        <v>1</v>
      </c>
      <c r="L1399" s="1">
        <f t="shared" si="104"/>
        <v>1</v>
      </c>
      <c r="M1399" s="1">
        <f t="shared" si="104"/>
        <v>1</v>
      </c>
    </row>
    <row r="1400" spans="2:13" x14ac:dyDescent="0.25">
      <c r="B1400">
        <v>1</v>
      </c>
      <c r="C1400">
        <v>56.63</v>
      </c>
      <c r="D1400">
        <v>31.1</v>
      </c>
      <c r="E1400">
        <v>690</v>
      </c>
      <c r="F1400">
        <v>1</v>
      </c>
      <c r="H1400">
        <f t="shared" si="101"/>
        <v>1.5358537253939906</v>
      </c>
      <c r="I1400">
        <f t="shared" si="102"/>
        <v>0.82286117030442174</v>
      </c>
      <c r="J1400">
        <f t="shared" si="103"/>
        <v>-0.19496777989231209</v>
      </c>
      <c r="K1400" s="1">
        <f t="shared" si="104"/>
        <v>1</v>
      </c>
      <c r="L1400" s="1">
        <f t="shared" si="104"/>
        <v>1</v>
      </c>
      <c r="M1400" s="1">
        <f t="shared" si="104"/>
        <v>0</v>
      </c>
    </row>
    <row r="1401" spans="2:13" x14ac:dyDescent="0.25">
      <c r="B1401">
        <v>0</v>
      </c>
      <c r="C1401">
        <v>41.7</v>
      </c>
      <c r="D1401">
        <v>17.87</v>
      </c>
      <c r="E1401">
        <v>720</v>
      </c>
      <c r="F1401">
        <v>1</v>
      </c>
      <c r="H1401">
        <f t="shared" si="101"/>
        <v>1.687416603513177</v>
      </c>
      <c r="I1401">
        <f t="shared" si="102"/>
        <v>0.84388411590665446</v>
      </c>
      <c r="J1401">
        <f t="shared" si="103"/>
        <v>-0.16974009724129308</v>
      </c>
      <c r="K1401" s="1">
        <f t="shared" si="104"/>
        <v>1</v>
      </c>
      <c r="L1401" s="1">
        <f t="shared" si="104"/>
        <v>1</v>
      </c>
      <c r="M1401" s="1">
        <f t="shared" si="104"/>
        <v>0</v>
      </c>
    </row>
    <row r="1402" spans="2:13" x14ac:dyDescent="0.25">
      <c r="B1402">
        <v>0</v>
      </c>
      <c r="C1402">
        <v>50</v>
      </c>
      <c r="D1402">
        <v>23.31</v>
      </c>
      <c r="E1402">
        <v>695</v>
      </c>
      <c r="F1402">
        <v>1</v>
      </c>
      <c r="H1402">
        <f t="shared" si="101"/>
        <v>1.4341200290012814</v>
      </c>
      <c r="I1402">
        <f t="shared" si="102"/>
        <v>0.8075424524176904</v>
      </c>
      <c r="J1402">
        <f t="shared" si="103"/>
        <v>-0.21375965261373239</v>
      </c>
      <c r="K1402" s="1">
        <f t="shared" si="104"/>
        <v>1</v>
      </c>
      <c r="L1402" s="1">
        <f t="shared" si="104"/>
        <v>1</v>
      </c>
      <c r="M1402" s="1">
        <f t="shared" si="104"/>
        <v>0</v>
      </c>
    </row>
    <row r="1403" spans="2:13" x14ac:dyDescent="0.25">
      <c r="B1403">
        <v>0</v>
      </c>
      <c r="C1403">
        <v>80</v>
      </c>
      <c r="D1403">
        <v>24.01</v>
      </c>
      <c r="E1403">
        <v>675</v>
      </c>
      <c r="F1403">
        <v>1</v>
      </c>
      <c r="H1403">
        <f t="shared" si="101"/>
        <v>1.3315170125222915</v>
      </c>
      <c r="I1403">
        <f t="shared" si="102"/>
        <v>0.79109145573280171</v>
      </c>
      <c r="J1403">
        <f t="shared" si="103"/>
        <v>-0.23434169750255499</v>
      </c>
      <c r="K1403" s="1">
        <f t="shared" si="104"/>
        <v>1</v>
      </c>
      <c r="L1403" s="1">
        <f t="shared" si="104"/>
        <v>0</v>
      </c>
      <c r="M1403" s="1">
        <f t="shared" si="104"/>
        <v>0</v>
      </c>
    </row>
    <row r="1404" spans="2:13" x14ac:dyDescent="0.25">
      <c r="B1404">
        <v>1</v>
      </c>
      <c r="C1404">
        <v>135</v>
      </c>
      <c r="D1404">
        <v>8.48</v>
      </c>
      <c r="E1404">
        <v>660</v>
      </c>
      <c r="F1404">
        <v>1</v>
      </c>
      <c r="H1404">
        <f t="shared" si="101"/>
        <v>1.5455672786340022</v>
      </c>
      <c r="I1404">
        <f t="shared" si="102"/>
        <v>0.8242725867993308</v>
      </c>
      <c r="J1404">
        <f t="shared" si="103"/>
        <v>-0.19325399455548301</v>
      </c>
      <c r="K1404" s="1">
        <f t="shared" si="104"/>
        <v>1</v>
      </c>
      <c r="L1404" s="1">
        <f t="shared" si="104"/>
        <v>1</v>
      </c>
      <c r="M1404" s="1">
        <f t="shared" si="104"/>
        <v>0</v>
      </c>
    </row>
    <row r="1405" spans="2:13" x14ac:dyDescent="0.25">
      <c r="B1405">
        <v>0</v>
      </c>
      <c r="C1405">
        <v>44</v>
      </c>
      <c r="D1405">
        <v>37.119999999999997</v>
      </c>
      <c r="E1405">
        <v>705</v>
      </c>
      <c r="F1405">
        <v>1</v>
      </c>
      <c r="H1405">
        <f t="shared" si="101"/>
        <v>1.5064843076488463</v>
      </c>
      <c r="I1405">
        <f t="shared" si="102"/>
        <v>0.81853959686663236</v>
      </c>
      <c r="J1405">
        <f t="shared" si="103"/>
        <v>-0.20023350598418219</v>
      </c>
      <c r="K1405" s="1">
        <f t="shared" si="104"/>
        <v>1</v>
      </c>
      <c r="L1405" s="1">
        <f t="shared" si="104"/>
        <v>1</v>
      </c>
      <c r="M1405" s="1">
        <f t="shared" si="104"/>
        <v>0</v>
      </c>
    </row>
    <row r="1406" spans="2:13" x14ac:dyDescent="0.25">
      <c r="B1406">
        <v>1</v>
      </c>
      <c r="C1406">
        <v>69</v>
      </c>
      <c r="D1406">
        <v>25.98</v>
      </c>
      <c r="E1406">
        <v>685</v>
      </c>
      <c r="F1406">
        <v>1</v>
      </c>
      <c r="H1406">
        <f t="shared" si="101"/>
        <v>1.5361478481404705</v>
      </c>
      <c r="I1406">
        <f t="shared" si="102"/>
        <v>0.82290403776041732</v>
      </c>
      <c r="J1406">
        <f t="shared" si="103"/>
        <v>-0.19491568563756032</v>
      </c>
      <c r="K1406" s="1">
        <f t="shared" si="104"/>
        <v>1</v>
      </c>
      <c r="L1406" s="1">
        <f t="shared" si="104"/>
        <v>1</v>
      </c>
      <c r="M1406" s="1">
        <f t="shared" si="104"/>
        <v>0</v>
      </c>
    </row>
    <row r="1407" spans="2:13" x14ac:dyDescent="0.25">
      <c r="B1407">
        <v>1</v>
      </c>
      <c r="C1407">
        <v>41.6</v>
      </c>
      <c r="D1407">
        <v>11.45</v>
      </c>
      <c r="E1407">
        <v>700</v>
      </c>
      <c r="F1407">
        <v>1</v>
      </c>
      <c r="H1407">
        <f t="shared" si="101"/>
        <v>1.6087010406918596</v>
      </c>
      <c r="I1407">
        <f t="shared" si="102"/>
        <v>0.83323096489629567</v>
      </c>
      <c r="J1407">
        <f t="shared" si="103"/>
        <v>-0.18244440646411156</v>
      </c>
      <c r="K1407" s="1">
        <f t="shared" si="104"/>
        <v>1</v>
      </c>
      <c r="L1407" s="1">
        <f t="shared" si="104"/>
        <v>1</v>
      </c>
      <c r="M1407" s="1">
        <f t="shared" si="104"/>
        <v>0</v>
      </c>
    </row>
    <row r="1408" spans="2:13" x14ac:dyDescent="0.25">
      <c r="B1408">
        <v>0</v>
      </c>
      <c r="C1408">
        <v>68</v>
      </c>
      <c r="D1408">
        <v>34.630000000000003</v>
      </c>
      <c r="E1408">
        <v>680</v>
      </c>
      <c r="F1408">
        <v>1</v>
      </c>
      <c r="H1408">
        <f t="shared" si="101"/>
        <v>1.3265672854499613</v>
      </c>
      <c r="I1408">
        <f t="shared" si="102"/>
        <v>0.79027225665605827</v>
      </c>
      <c r="J1408">
        <f t="shared" si="103"/>
        <v>-0.23537776421333795</v>
      </c>
      <c r="K1408" s="1">
        <f t="shared" si="104"/>
        <v>1</v>
      </c>
      <c r="L1408" s="1">
        <f t="shared" si="104"/>
        <v>0</v>
      </c>
      <c r="M1408" s="1">
        <f t="shared" si="104"/>
        <v>0</v>
      </c>
    </row>
    <row r="1409" spans="2:13" x14ac:dyDescent="0.25">
      <c r="B1409">
        <v>0</v>
      </c>
      <c r="C1409">
        <v>77</v>
      </c>
      <c r="D1409">
        <v>7.39</v>
      </c>
      <c r="E1409">
        <v>695</v>
      </c>
      <c r="F1409">
        <v>1</v>
      </c>
      <c r="H1409">
        <f t="shared" si="101"/>
        <v>1.5628767433416728</v>
      </c>
      <c r="I1409">
        <f t="shared" si="102"/>
        <v>0.82676575945406927</v>
      </c>
      <c r="J1409">
        <f t="shared" si="103"/>
        <v>-0.19023386536774822</v>
      </c>
      <c r="K1409" s="1">
        <f t="shared" si="104"/>
        <v>1</v>
      </c>
      <c r="L1409" s="1">
        <f t="shared" si="104"/>
        <v>1</v>
      </c>
      <c r="M1409" s="1">
        <f t="shared" si="104"/>
        <v>0</v>
      </c>
    </row>
    <row r="1410" spans="2:13" x14ac:dyDescent="0.25">
      <c r="B1410">
        <v>0</v>
      </c>
      <c r="C1410">
        <v>60</v>
      </c>
      <c r="D1410">
        <v>28.8</v>
      </c>
      <c r="E1410">
        <v>695</v>
      </c>
      <c r="F1410">
        <v>1</v>
      </c>
      <c r="H1410">
        <f t="shared" si="101"/>
        <v>1.4690237751991377</v>
      </c>
      <c r="I1410">
        <f t="shared" si="102"/>
        <v>0.81290895932248286</v>
      </c>
      <c r="J1410">
        <f t="shared" si="103"/>
        <v>-0.20713615685784151</v>
      </c>
      <c r="K1410" s="1">
        <f t="shared" si="104"/>
        <v>1</v>
      </c>
      <c r="L1410" s="1">
        <f t="shared" si="104"/>
        <v>1</v>
      </c>
      <c r="M1410" s="1">
        <f t="shared" si="104"/>
        <v>0</v>
      </c>
    </row>
    <row r="1411" spans="2:13" x14ac:dyDescent="0.25">
      <c r="B1411">
        <v>1</v>
      </c>
      <c r="C1411">
        <v>137</v>
      </c>
      <c r="D1411">
        <v>16.47</v>
      </c>
      <c r="E1411">
        <v>685</v>
      </c>
      <c r="F1411">
        <v>1</v>
      </c>
      <c r="H1411">
        <f t="shared" si="101"/>
        <v>1.8260850198675458</v>
      </c>
      <c r="I1411">
        <f t="shared" si="102"/>
        <v>0.86129468042418966</v>
      </c>
      <c r="J1411">
        <f t="shared" si="103"/>
        <v>-0.14931857942320767</v>
      </c>
      <c r="K1411" s="1">
        <f t="shared" si="104"/>
        <v>1</v>
      </c>
      <c r="L1411" s="1">
        <f t="shared" si="104"/>
        <v>1</v>
      </c>
      <c r="M1411" s="1">
        <f t="shared" si="104"/>
        <v>1</v>
      </c>
    </row>
    <row r="1412" spans="2:13" x14ac:dyDescent="0.25">
      <c r="B1412">
        <v>0</v>
      </c>
      <c r="C1412">
        <v>90</v>
      </c>
      <c r="D1412">
        <v>27.07</v>
      </c>
      <c r="E1412">
        <v>680</v>
      </c>
      <c r="F1412">
        <v>1</v>
      </c>
      <c r="H1412">
        <f t="shared" si="101"/>
        <v>1.4254040253796916</v>
      </c>
      <c r="I1412">
        <f t="shared" si="102"/>
        <v>0.80618419945070774</v>
      </c>
      <c r="J1412">
        <f t="shared" si="103"/>
        <v>-0.21544302728707729</v>
      </c>
      <c r="K1412" s="1">
        <f t="shared" si="104"/>
        <v>1</v>
      </c>
      <c r="L1412" s="1">
        <f t="shared" si="104"/>
        <v>1</v>
      </c>
      <c r="M1412" s="1">
        <f t="shared" si="104"/>
        <v>0</v>
      </c>
    </row>
    <row r="1413" spans="2:13" x14ac:dyDescent="0.25">
      <c r="B1413">
        <v>1</v>
      </c>
      <c r="C1413">
        <v>100</v>
      </c>
      <c r="D1413">
        <v>11.48</v>
      </c>
      <c r="E1413">
        <v>670</v>
      </c>
      <c r="F1413">
        <v>1</v>
      </c>
      <c r="H1413">
        <f t="shared" si="101"/>
        <v>1.5109723352884883</v>
      </c>
      <c r="I1413">
        <f t="shared" si="102"/>
        <v>0.81920526218310252</v>
      </c>
      <c r="J1413">
        <f t="shared" si="103"/>
        <v>-0.19942060115416713</v>
      </c>
      <c r="K1413" s="1">
        <f t="shared" si="104"/>
        <v>1</v>
      </c>
      <c r="L1413" s="1">
        <f t="shared" si="104"/>
        <v>1</v>
      </c>
      <c r="M1413" s="1">
        <f t="shared" si="104"/>
        <v>0</v>
      </c>
    </row>
    <row r="1414" spans="2:13" x14ac:dyDescent="0.25">
      <c r="B1414">
        <v>0</v>
      </c>
      <c r="C1414">
        <v>137</v>
      </c>
      <c r="D1414">
        <v>10.33</v>
      </c>
      <c r="E1414">
        <v>770</v>
      </c>
      <c r="F1414">
        <v>1</v>
      </c>
      <c r="H1414">
        <f t="shared" si="101"/>
        <v>2.6498065046668193</v>
      </c>
      <c r="I1414">
        <f t="shared" si="102"/>
        <v>0.9339990635268054</v>
      </c>
      <c r="J1414">
        <f t="shared" si="103"/>
        <v>-6.8279843401757051E-2</v>
      </c>
      <c r="K1414" s="1">
        <f t="shared" si="104"/>
        <v>1</v>
      </c>
      <c r="L1414" s="1">
        <f t="shared" si="104"/>
        <v>1</v>
      </c>
      <c r="M1414" s="1">
        <f t="shared" si="104"/>
        <v>1</v>
      </c>
    </row>
    <row r="1415" spans="2:13" x14ac:dyDescent="0.25">
      <c r="B1415">
        <v>1</v>
      </c>
      <c r="C1415">
        <v>50</v>
      </c>
      <c r="D1415">
        <v>16.899999999999999</v>
      </c>
      <c r="E1415">
        <v>670</v>
      </c>
      <c r="F1415">
        <v>1</v>
      </c>
      <c r="H1415">
        <f t="shared" ref="H1415:H1478" si="105">$A$2+SUMPRODUCT(B1415:E1415,$B$2:$E$2)</f>
        <v>1.2995489226137762</v>
      </c>
      <c r="I1415">
        <f t="shared" ref="I1415:I1478" si="106">IF(H1415&gt;-100, 1/(1+EXP(-H1415)),0.0001)</f>
        <v>0.78575905766905862</v>
      </c>
      <c r="J1415">
        <f t="shared" ref="J1415:J1478" si="107">IF(F1415=0,IF(I1415&lt;0.9999,LN(1-I1415),-9.21),LN(I1415))</f>
        <v>-0.24110507595243558</v>
      </c>
      <c r="K1415" s="1">
        <f t="shared" ref="K1415:M1478" si="108">IF($I1415&gt;K$3,1,0)</f>
        <v>1</v>
      </c>
      <c r="L1415" s="1">
        <f t="shared" si="108"/>
        <v>0</v>
      </c>
      <c r="M1415" s="1">
        <f t="shared" si="108"/>
        <v>0</v>
      </c>
    </row>
    <row r="1416" spans="2:13" x14ac:dyDescent="0.25">
      <c r="B1416">
        <v>1</v>
      </c>
      <c r="C1416">
        <v>79</v>
      </c>
      <c r="D1416">
        <v>32.090000000000003</v>
      </c>
      <c r="E1416">
        <v>755</v>
      </c>
      <c r="F1416">
        <v>1</v>
      </c>
      <c r="H1416">
        <f t="shared" si="105"/>
        <v>2.3579253843536891</v>
      </c>
      <c r="I1416">
        <f t="shared" si="106"/>
        <v>0.91356212113029789</v>
      </c>
      <c r="J1416">
        <f t="shared" si="107"/>
        <v>-9.0403902049495707E-2</v>
      </c>
      <c r="K1416" s="1">
        <f t="shared" si="108"/>
        <v>1</v>
      </c>
      <c r="L1416" s="1">
        <f t="shared" si="108"/>
        <v>1</v>
      </c>
      <c r="M1416" s="1">
        <f t="shared" si="108"/>
        <v>1</v>
      </c>
    </row>
    <row r="1417" spans="2:13" x14ac:dyDescent="0.25">
      <c r="B1417">
        <v>0</v>
      </c>
      <c r="C1417">
        <v>150</v>
      </c>
      <c r="D1417">
        <v>9.93</v>
      </c>
      <c r="E1417">
        <v>670</v>
      </c>
      <c r="F1417">
        <v>1</v>
      </c>
      <c r="H1417">
        <f t="shared" si="105"/>
        <v>1.5785436690286216</v>
      </c>
      <c r="I1417">
        <f t="shared" si="106"/>
        <v>0.82899816710446783</v>
      </c>
      <c r="J1417">
        <f t="shared" si="107"/>
        <v>-0.18753733482097767</v>
      </c>
      <c r="K1417" s="1">
        <f t="shared" si="108"/>
        <v>1</v>
      </c>
      <c r="L1417" s="1">
        <f t="shared" si="108"/>
        <v>1</v>
      </c>
      <c r="M1417" s="1">
        <f t="shared" si="108"/>
        <v>0</v>
      </c>
    </row>
    <row r="1418" spans="2:13" x14ac:dyDescent="0.25">
      <c r="B1418">
        <v>0</v>
      </c>
      <c r="C1418">
        <v>800</v>
      </c>
      <c r="D1418">
        <v>0.41</v>
      </c>
      <c r="E1418">
        <v>680</v>
      </c>
      <c r="F1418">
        <v>1</v>
      </c>
      <c r="H1418">
        <f t="shared" si="105"/>
        <v>4.3711378389503777</v>
      </c>
      <c r="I1418">
        <f t="shared" si="106"/>
        <v>0.98752084359331493</v>
      </c>
      <c r="J1418">
        <f t="shared" si="107"/>
        <v>-1.2557674993350629E-2</v>
      </c>
      <c r="K1418" s="1">
        <f t="shared" si="108"/>
        <v>1</v>
      </c>
      <c r="L1418" s="1">
        <f t="shared" si="108"/>
        <v>1</v>
      </c>
      <c r="M1418" s="1">
        <f t="shared" si="108"/>
        <v>1</v>
      </c>
    </row>
    <row r="1419" spans="2:13" x14ac:dyDescent="0.25">
      <c r="B1419">
        <v>0</v>
      </c>
      <c r="C1419">
        <v>74.81</v>
      </c>
      <c r="D1419">
        <v>22.28</v>
      </c>
      <c r="E1419">
        <v>735</v>
      </c>
      <c r="F1419">
        <v>1</v>
      </c>
      <c r="H1419">
        <f t="shared" si="105"/>
        <v>1.987205174938194</v>
      </c>
      <c r="I1419">
        <f t="shared" si="106"/>
        <v>0.87944714464780782</v>
      </c>
      <c r="J1419">
        <f t="shared" si="107"/>
        <v>-0.12846181365669143</v>
      </c>
      <c r="K1419" s="1">
        <f t="shared" si="108"/>
        <v>1</v>
      </c>
      <c r="L1419" s="1">
        <f t="shared" si="108"/>
        <v>1</v>
      </c>
      <c r="M1419" s="1">
        <f t="shared" si="108"/>
        <v>1</v>
      </c>
    </row>
    <row r="1420" spans="2:13" x14ac:dyDescent="0.25">
      <c r="B1420">
        <v>1</v>
      </c>
      <c r="C1420">
        <v>91</v>
      </c>
      <c r="D1420">
        <v>26.08</v>
      </c>
      <c r="E1420">
        <v>690</v>
      </c>
      <c r="F1420">
        <v>1</v>
      </c>
      <c r="H1420">
        <f t="shared" si="105"/>
        <v>1.6826393412461433</v>
      </c>
      <c r="I1420">
        <f t="shared" si="106"/>
        <v>0.84325370717685999</v>
      </c>
      <c r="J1420">
        <f t="shared" si="107"/>
        <v>-0.17048740875373516</v>
      </c>
      <c r="K1420" s="1">
        <f t="shared" si="108"/>
        <v>1</v>
      </c>
      <c r="L1420" s="1">
        <f t="shared" si="108"/>
        <v>1</v>
      </c>
      <c r="M1420" s="1">
        <f t="shared" si="108"/>
        <v>0</v>
      </c>
    </row>
    <row r="1421" spans="2:13" x14ac:dyDescent="0.25">
      <c r="B1421">
        <v>0</v>
      </c>
      <c r="C1421">
        <v>50.554000000000002</v>
      </c>
      <c r="D1421">
        <v>24.19</v>
      </c>
      <c r="E1421">
        <v>660</v>
      </c>
      <c r="F1421">
        <v>1</v>
      </c>
      <c r="H1421">
        <f t="shared" si="105"/>
        <v>1.0416222119409415</v>
      </c>
      <c r="I1421">
        <f t="shared" si="106"/>
        <v>0.73916289167165439</v>
      </c>
      <c r="J1421">
        <f t="shared" si="107"/>
        <v>-0.30223696057539867</v>
      </c>
      <c r="K1421" s="1">
        <f t="shared" si="108"/>
        <v>0</v>
      </c>
      <c r="L1421" s="1">
        <f t="shared" si="108"/>
        <v>0</v>
      </c>
      <c r="M1421" s="1">
        <f t="shared" si="108"/>
        <v>0</v>
      </c>
    </row>
    <row r="1422" spans="2:13" x14ac:dyDescent="0.25">
      <c r="B1422">
        <v>0</v>
      </c>
      <c r="C1422">
        <v>35.36</v>
      </c>
      <c r="D1422">
        <v>11.77</v>
      </c>
      <c r="E1422">
        <v>665</v>
      </c>
      <c r="F1422">
        <v>1</v>
      </c>
      <c r="H1422">
        <f t="shared" si="105"/>
        <v>1.0494235677083932</v>
      </c>
      <c r="I1422">
        <f t="shared" si="106"/>
        <v>0.7406641929984028</v>
      </c>
      <c r="J1422">
        <f t="shared" si="107"/>
        <v>-0.30020793724238337</v>
      </c>
      <c r="K1422" s="1">
        <f t="shared" si="108"/>
        <v>0</v>
      </c>
      <c r="L1422" s="1">
        <f t="shared" si="108"/>
        <v>0</v>
      </c>
      <c r="M1422" s="1">
        <f t="shared" si="108"/>
        <v>0</v>
      </c>
    </row>
    <row r="1423" spans="2:13" x14ac:dyDescent="0.25">
      <c r="B1423">
        <v>0</v>
      </c>
      <c r="C1423">
        <v>24</v>
      </c>
      <c r="D1423">
        <v>24</v>
      </c>
      <c r="E1423">
        <v>665</v>
      </c>
      <c r="F1423">
        <v>1</v>
      </c>
      <c r="H1423">
        <f t="shared" si="105"/>
        <v>0.98903955422417944</v>
      </c>
      <c r="I1423">
        <f t="shared" si="106"/>
        <v>0.72889817459040063</v>
      </c>
      <c r="J1423">
        <f t="shared" si="107"/>
        <v>-0.31622123493185578</v>
      </c>
      <c r="K1423" s="1">
        <f t="shared" si="108"/>
        <v>0</v>
      </c>
      <c r="L1423" s="1">
        <f t="shared" si="108"/>
        <v>0</v>
      </c>
      <c r="M1423" s="1">
        <f t="shared" si="108"/>
        <v>0</v>
      </c>
    </row>
    <row r="1424" spans="2:13" x14ac:dyDescent="0.25">
      <c r="B1424">
        <v>0</v>
      </c>
      <c r="C1424">
        <v>36</v>
      </c>
      <c r="D1424">
        <v>19.23</v>
      </c>
      <c r="E1424">
        <v>670</v>
      </c>
      <c r="F1424">
        <v>1</v>
      </c>
      <c r="H1424">
        <f t="shared" si="105"/>
        <v>1.0999311982221993</v>
      </c>
      <c r="I1424">
        <f t="shared" si="106"/>
        <v>0.75024721399233152</v>
      </c>
      <c r="J1424">
        <f t="shared" si="107"/>
        <v>-0.28735250810763369</v>
      </c>
      <c r="K1424" s="1">
        <f t="shared" si="108"/>
        <v>1</v>
      </c>
      <c r="L1424" s="1">
        <f t="shared" si="108"/>
        <v>0</v>
      </c>
      <c r="M1424" s="1">
        <f t="shared" si="108"/>
        <v>0</v>
      </c>
    </row>
    <row r="1425" spans="2:13" x14ac:dyDescent="0.25">
      <c r="B1425">
        <v>1</v>
      </c>
      <c r="C1425">
        <v>52</v>
      </c>
      <c r="D1425">
        <v>26.19</v>
      </c>
      <c r="E1425">
        <v>725</v>
      </c>
      <c r="F1425">
        <v>1</v>
      </c>
      <c r="H1425">
        <f t="shared" si="105"/>
        <v>1.9161370473407873</v>
      </c>
      <c r="I1425">
        <f t="shared" si="106"/>
        <v>0.87170704468626503</v>
      </c>
      <c r="J1425">
        <f t="shared" si="107"/>
        <v>-0.13730186944826026</v>
      </c>
      <c r="K1425" s="1">
        <f t="shared" si="108"/>
        <v>1</v>
      </c>
      <c r="L1425" s="1">
        <f t="shared" si="108"/>
        <v>1</v>
      </c>
      <c r="M1425" s="1">
        <f t="shared" si="108"/>
        <v>1</v>
      </c>
    </row>
    <row r="1426" spans="2:13" x14ac:dyDescent="0.25">
      <c r="B1426">
        <v>0</v>
      </c>
      <c r="C1426">
        <v>78</v>
      </c>
      <c r="D1426">
        <v>28.85</v>
      </c>
      <c r="E1426">
        <v>680</v>
      </c>
      <c r="F1426">
        <v>1</v>
      </c>
      <c r="H1426">
        <f t="shared" si="105"/>
        <v>1.3741243861532872</v>
      </c>
      <c r="I1426">
        <f t="shared" si="106"/>
        <v>0.79804569296573491</v>
      </c>
      <c r="J1426">
        <f t="shared" si="107"/>
        <v>-0.22558942381602509</v>
      </c>
      <c r="K1426" s="1">
        <f t="shared" si="108"/>
        <v>1</v>
      </c>
      <c r="L1426" s="1">
        <f t="shared" si="108"/>
        <v>0</v>
      </c>
      <c r="M1426" s="1">
        <f t="shared" si="108"/>
        <v>0</v>
      </c>
    </row>
    <row r="1427" spans="2:13" x14ac:dyDescent="0.25">
      <c r="B1427">
        <v>1</v>
      </c>
      <c r="C1427">
        <v>89</v>
      </c>
      <c r="D1427">
        <v>18.34</v>
      </c>
      <c r="E1427">
        <v>690</v>
      </c>
      <c r="F1427">
        <v>1</v>
      </c>
      <c r="H1427">
        <f t="shared" si="105"/>
        <v>1.6831158751144075</v>
      </c>
      <c r="I1427">
        <f t="shared" si="106"/>
        <v>0.84331668364036361</v>
      </c>
      <c r="J1427">
        <f t="shared" si="107"/>
        <v>-0.1704127288425073</v>
      </c>
      <c r="K1427" s="1">
        <f t="shared" si="108"/>
        <v>1</v>
      </c>
      <c r="L1427" s="1">
        <f t="shared" si="108"/>
        <v>1</v>
      </c>
      <c r="M1427" s="1">
        <f t="shared" si="108"/>
        <v>0</v>
      </c>
    </row>
    <row r="1428" spans="2:13" x14ac:dyDescent="0.25">
      <c r="B1428">
        <v>1</v>
      </c>
      <c r="C1428">
        <v>105</v>
      </c>
      <c r="D1428">
        <v>14.14</v>
      </c>
      <c r="E1428">
        <v>735</v>
      </c>
      <c r="F1428">
        <v>1</v>
      </c>
      <c r="H1428">
        <f t="shared" si="105"/>
        <v>2.2598345424242146</v>
      </c>
      <c r="I1428">
        <f t="shared" si="106"/>
        <v>0.90549547322893187</v>
      </c>
      <c r="J1428">
        <f t="shared" si="107"/>
        <v>-9.9273000866160171E-2</v>
      </c>
      <c r="K1428" s="1">
        <f t="shared" si="108"/>
        <v>1</v>
      </c>
      <c r="L1428" s="1">
        <f t="shared" si="108"/>
        <v>1</v>
      </c>
      <c r="M1428" s="1">
        <f t="shared" si="108"/>
        <v>1</v>
      </c>
    </row>
    <row r="1429" spans="2:13" x14ac:dyDescent="0.25">
      <c r="B1429">
        <v>0</v>
      </c>
      <c r="C1429">
        <v>87</v>
      </c>
      <c r="D1429">
        <v>26.69</v>
      </c>
      <c r="E1429">
        <v>700</v>
      </c>
      <c r="F1429">
        <v>1</v>
      </c>
      <c r="H1429">
        <f t="shared" si="105"/>
        <v>1.6385303509489555</v>
      </c>
      <c r="I1429">
        <f t="shared" si="106"/>
        <v>0.83733486281635894</v>
      </c>
      <c r="J1429">
        <f t="shared" si="107"/>
        <v>-0.17753121345193207</v>
      </c>
      <c r="K1429" s="1">
        <f t="shared" si="108"/>
        <v>1</v>
      </c>
      <c r="L1429" s="1">
        <f t="shared" si="108"/>
        <v>1</v>
      </c>
      <c r="M1429" s="1">
        <f t="shared" si="108"/>
        <v>0</v>
      </c>
    </row>
    <row r="1430" spans="2:13" x14ac:dyDescent="0.25">
      <c r="B1430">
        <v>1</v>
      </c>
      <c r="C1430">
        <v>33</v>
      </c>
      <c r="D1430">
        <v>10.62</v>
      </c>
      <c r="E1430">
        <v>675</v>
      </c>
      <c r="F1430">
        <v>1</v>
      </c>
      <c r="H1430">
        <f t="shared" si="105"/>
        <v>1.2930398009717887</v>
      </c>
      <c r="I1430">
        <f t="shared" si="106"/>
        <v>0.78466126260230118</v>
      </c>
      <c r="J1430">
        <f t="shared" si="107"/>
        <v>-0.24250316693661947</v>
      </c>
      <c r="K1430" s="1">
        <f t="shared" si="108"/>
        <v>1</v>
      </c>
      <c r="L1430" s="1">
        <f t="shared" si="108"/>
        <v>0</v>
      </c>
      <c r="M1430" s="1">
        <f t="shared" si="108"/>
        <v>0</v>
      </c>
    </row>
    <row r="1431" spans="2:13" x14ac:dyDescent="0.25">
      <c r="B1431">
        <v>1</v>
      </c>
      <c r="C1431">
        <v>115.3</v>
      </c>
      <c r="D1431">
        <v>27.29</v>
      </c>
      <c r="E1431">
        <v>725</v>
      </c>
      <c r="F1431">
        <v>1</v>
      </c>
      <c r="H1431">
        <f t="shared" si="105"/>
        <v>2.174860093498304</v>
      </c>
      <c r="I1431">
        <f t="shared" si="106"/>
        <v>0.89796911320903383</v>
      </c>
      <c r="J1431">
        <f t="shared" si="107"/>
        <v>-0.1076196063616249</v>
      </c>
      <c r="K1431" s="1">
        <f t="shared" si="108"/>
        <v>1</v>
      </c>
      <c r="L1431" s="1">
        <f t="shared" si="108"/>
        <v>1</v>
      </c>
      <c r="M1431" s="1">
        <f t="shared" si="108"/>
        <v>1</v>
      </c>
    </row>
    <row r="1432" spans="2:13" x14ac:dyDescent="0.25">
      <c r="B1432">
        <v>1</v>
      </c>
      <c r="C1432">
        <v>80</v>
      </c>
      <c r="D1432">
        <v>5.46</v>
      </c>
      <c r="E1432">
        <v>700</v>
      </c>
      <c r="F1432">
        <v>1</v>
      </c>
      <c r="H1432">
        <f t="shared" si="105"/>
        <v>1.7731259737251923</v>
      </c>
      <c r="I1432">
        <f t="shared" si="106"/>
        <v>0.85484598582465288</v>
      </c>
      <c r="J1432">
        <f t="shared" si="107"/>
        <v>-0.15683395980978895</v>
      </c>
      <c r="K1432" s="1">
        <f t="shared" si="108"/>
        <v>1</v>
      </c>
      <c r="L1432" s="1">
        <f t="shared" si="108"/>
        <v>1</v>
      </c>
      <c r="M1432" s="1">
        <f t="shared" si="108"/>
        <v>1</v>
      </c>
    </row>
    <row r="1433" spans="2:13" x14ac:dyDescent="0.25">
      <c r="B1433">
        <v>1</v>
      </c>
      <c r="C1433">
        <v>35</v>
      </c>
      <c r="D1433">
        <v>25.34</v>
      </c>
      <c r="E1433">
        <v>745</v>
      </c>
      <c r="F1433">
        <v>1</v>
      </c>
      <c r="H1433">
        <f t="shared" si="105"/>
        <v>2.07229638856034</v>
      </c>
      <c r="I1433">
        <f t="shared" si="106"/>
        <v>0.88818123141725769</v>
      </c>
      <c r="J1433">
        <f t="shared" si="107"/>
        <v>-0.11857946737953357</v>
      </c>
      <c r="K1433" s="1">
        <f t="shared" si="108"/>
        <v>1</v>
      </c>
      <c r="L1433" s="1">
        <f t="shared" si="108"/>
        <v>1</v>
      </c>
      <c r="M1433" s="1">
        <f t="shared" si="108"/>
        <v>1</v>
      </c>
    </row>
    <row r="1434" spans="2:13" x14ac:dyDescent="0.25">
      <c r="B1434">
        <v>0</v>
      </c>
      <c r="C1434">
        <v>60</v>
      </c>
      <c r="D1434">
        <v>33.200000000000003</v>
      </c>
      <c r="E1434">
        <v>680</v>
      </c>
      <c r="F1434">
        <v>1</v>
      </c>
      <c r="H1434">
        <f t="shared" si="105"/>
        <v>1.295318712977461</v>
      </c>
      <c r="I1434">
        <f t="shared" si="106"/>
        <v>0.78504607592576137</v>
      </c>
      <c r="J1434">
        <f t="shared" si="107"/>
        <v>-0.2420128674754092</v>
      </c>
      <c r="K1434" s="1">
        <f t="shared" si="108"/>
        <v>1</v>
      </c>
      <c r="L1434" s="1">
        <f t="shared" si="108"/>
        <v>0</v>
      </c>
      <c r="M1434" s="1">
        <f t="shared" si="108"/>
        <v>0</v>
      </c>
    </row>
    <row r="1435" spans="2:13" x14ac:dyDescent="0.25">
      <c r="B1435">
        <v>0</v>
      </c>
      <c r="C1435">
        <v>65</v>
      </c>
      <c r="D1435">
        <v>7.64</v>
      </c>
      <c r="E1435">
        <v>665</v>
      </c>
      <c r="F1435">
        <v>1</v>
      </c>
      <c r="H1435">
        <f t="shared" si="105"/>
        <v>1.1757849523464001</v>
      </c>
      <c r="I1435">
        <f t="shared" si="106"/>
        <v>0.76418908078429593</v>
      </c>
      <c r="J1435">
        <f t="shared" si="107"/>
        <v>-0.26894003249814408</v>
      </c>
      <c r="K1435" s="1">
        <f t="shared" si="108"/>
        <v>1</v>
      </c>
      <c r="L1435" s="1">
        <f t="shared" si="108"/>
        <v>0</v>
      </c>
      <c r="M1435" s="1">
        <f t="shared" si="108"/>
        <v>0</v>
      </c>
    </row>
    <row r="1436" spans="2:13" x14ac:dyDescent="0.25">
      <c r="B1436">
        <v>1</v>
      </c>
      <c r="C1436">
        <v>130</v>
      </c>
      <c r="D1436">
        <v>23.47</v>
      </c>
      <c r="E1436">
        <v>675</v>
      </c>
      <c r="F1436">
        <v>1</v>
      </c>
      <c r="H1436">
        <f t="shared" si="105"/>
        <v>1.6769684711304391</v>
      </c>
      <c r="I1436">
        <f t="shared" si="106"/>
        <v>0.84250268930806949</v>
      </c>
      <c r="J1436">
        <f t="shared" si="107"/>
        <v>-0.1713784247036591</v>
      </c>
      <c r="K1436" s="1">
        <f t="shared" si="108"/>
        <v>1</v>
      </c>
      <c r="L1436" s="1">
        <f t="shared" si="108"/>
        <v>1</v>
      </c>
      <c r="M1436" s="1">
        <f t="shared" si="108"/>
        <v>0</v>
      </c>
    </row>
    <row r="1437" spans="2:13" x14ac:dyDescent="0.25">
      <c r="B1437">
        <v>1</v>
      </c>
      <c r="C1437">
        <v>115</v>
      </c>
      <c r="D1437">
        <v>20.49</v>
      </c>
      <c r="E1437">
        <v>720</v>
      </c>
      <c r="F1437">
        <v>1</v>
      </c>
      <c r="H1437">
        <f t="shared" si="105"/>
        <v>2.1250077494659978</v>
      </c>
      <c r="I1437">
        <f t="shared" si="106"/>
        <v>0.89331014463596414</v>
      </c>
      <c r="J1437">
        <f t="shared" si="107"/>
        <v>-0.1128214519793011</v>
      </c>
      <c r="K1437" s="1">
        <f t="shared" si="108"/>
        <v>1</v>
      </c>
      <c r="L1437" s="1">
        <f t="shared" si="108"/>
        <v>1</v>
      </c>
      <c r="M1437" s="1">
        <f t="shared" si="108"/>
        <v>1</v>
      </c>
    </row>
    <row r="1438" spans="2:13" x14ac:dyDescent="0.25">
      <c r="B1438">
        <v>1</v>
      </c>
      <c r="C1438">
        <v>95</v>
      </c>
      <c r="D1438">
        <v>25.66</v>
      </c>
      <c r="E1438">
        <v>755</v>
      </c>
      <c r="F1438">
        <v>1</v>
      </c>
      <c r="H1438">
        <f t="shared" si="105"/>
        <v>2.4308528454793281</v>
      </c>
      <c r="I1438">
        <f t="shared" si="106"/>
        <v>0.91914993323496164</v>
      </c>
      <c r="J1438">
        <f t="shared" si="107"/>
        <v>-8.4306021691063882E-2</v>
      </c>
      <c r="K1438" s="1">
        <f t="shared" si="108"/>
        <v>1</v>
      </c>
      <c r="L1438" s="1">
        <f t="shared" si="108"/>
        <v>1</v>
      </c>
      <c r="M1438" s="1">
        <f t="shared" si="108"/>
        <v>1</v>
      </c>
    </row>
    <row r="1439" spans="2:13" x14ac:dyDescent="0.25">
      <c r="B1439">
        <v>1</v>
      </c>
      <c r="C1439">
        <v>82</v>
      </c>
      <c r="D1439">
        <v>19.77</v>
      </c>
      <c r="E1439">
        <v>710</v>
      </c>
      <c r="F1439">
        <v>1</v>
      </c>
      <c r="H1439">
        <f t="shared" si="105"/>
        <v>1.8777829792099512</v>
      </c>
      <c r="I1439">
        <f t="shared" si="106"/>
        <v>0.86735626727735515</v>
      </c>
      <c r="J1439">
        <f t="shared" si="107"/>
        <v>-0.14230546702420055</v>
      </c>
      <c r="K1439" s="1">
        <f t="shared" si="108"/>
        <v>1</v>
      </c>
      <c r="L1439" s="1">
        <f t="shared" si="108"/>
        <v>1</v>
      </c>
      <c r="M1439" s="1">
        <f t="shared" si="108"/>
        <v>1</v>
      </c>
    </row>
    <row r="1440" spans="2:13" x14ac:dyDescent="0.25">
      <c r="B1440">
        <v>1</v>
      </c>
      <c r="C1440">
        <v>52</v>
      </c>
      <c r="D1440">
        <v>26.98</v>
      </c>
      <c r="E1440">
        <v>660</v>
      </c>
      <c r="F1440">
        <v>1</v>
      </c>
      <c r="H1440">
        <f t="shared" si="105"/>
        <v>1.1839351769307553</v>
      </c>
      <c r="I1440">
        <f t="shared" si="106"/>
        <v>0.7656546211968922</v>
      </c>
      <c r="J1440">
        <f t="shared" si="107"/>
        <v>-0.26702409708721525</v>
      </c>
      <c r="K1440" s="1">
        <f t="shared" si="108"/>
        <v>1</v>
      </c>
      <c r="L1440" s="1">
        <f t="shared" si="108"/>
        <v>0</v>
      </c>
      <c r="M1440" s="1">
        <f t="shared" si="108"/>
        <v>0</v>
      </c>
    </row>
    <row r="1441" spans="2:13" x14ac:dyDescent="0.25">
      <c r="B1441">
        <v>1</v>
      </c>
      <c r="C1441">
        <v>60</v>
      </c>
      <c r="D1441">
        <v>18.46</v>
      </c>
      <c r="E1441">
        <v>720</v>
      </c>
      <c r="F1441">
        <v>1</v>
      </c>
      <c r="H1441">
        <f t="shared" si="105"/>
        <v>1.9014149865803995</v>
      </c>
      <c r="I1441">
        <f t="shared" si="106"/>
        <v>0.87005159038178326</v>
      </c>
      <c r="J1441">
        <f t="shared" si="107"/>
        <v>-0.13920276980223498</v>
      </c>
      <c r="K1441" s="1">
        <f t="shared" si="108"/>
        <v>1</v>
      </c>
      <c r="L1441" s="1">
        <f t="shared" si="108"/>
        <v>1</v>
      </c>
      <c r="M1441" s="1">
        <f t="shared" si="108"/>
        <v>1</v>
      </c>
    </row>
    <row r="1442" spans="2:13" x14ac:dyDescent="0.25">
      <c r="B1442">
        <v>1</v>
      </c>
      <c r="C1442">
        <v>67</v>
      </c>
      <c r="D1442">
        <v>27.14</v>
      </c>
      <c r="E1442">
        <v>665</v>
      </c>
      <c r="F1442">
        <v>1</v>
      </c>
      <c r="H1442">
        <f t="shared" si="105"/>
        <v>1.301611967606104</v>
      </c>
      <c r="I1442">
        <f t="shared" si="106"/>
        <v>0.78610614955050717</v>
      </c>
      <c r="J1442">
        <f t="shared" si="107"/>
        <v>-0.24066344535269243</v>
      </c>
      <c r="K1442" s="1">
        <f t="shared" si="108"/>
        <v>1</v>
      </c>
      <c r="L1442" s="1">
        <f t="shared" si="108"/>
        <v>0</v>
      </c>
      <c r="M1442" s="1">
        <f t="shared" si="108"/>
        <v>0</v>
      </c>
    </row>
    <row r="1443" spans="2:13" x14ac:dyDescent="0.25">
      <c r="B1443">
        <v>0</v>
      </c>
      <c r="C1443">
        <v>26</v>
      </c>
      <c r="D1443">
        <v>22.81</v>
      </c>
      <c r="E1443">
        <v>670</v>
      </c>
      <c r="F1443">
        <v>1</v>
      </c>
      <c r="H1443">
        <f t="shared" si="105"/>
        <v>1.0548441401020181</v>
      </c>
      <c r="I1443">
        <f t="shared" si="106"/>
        <v>0.74170402154705251</v>
      </c>
      <c r="J1443">
        <f t="shared" si="107"/>
        <v>-0.29880500818737982</v>
      </c>
      <c r="K1443" s="1">
        <f t="shared" si="108"/>
        <v>0</v>
      </c>
      <c r="L1443" s="1">
        <f t="shared" si="108"/>
        <v>0</v>
      </c>
      <c r="M1443" s="1">
        <f t="shared" si="108"/>
        <v>0</v>
      </c>
    </row>
    <row r="1444" spans="2:13" x14ac:dyDescent="0.25">
      <c r="B1444">
        <v>1</v>
      </c>
      <c r="C1444">
        <v>65</v>
      </c>
      <c r="D1444">
        <v>12.67</v>
      </c>
      <c r="E1444">
        <v>720</v>
      </c>
      <c r="F1444">
        <v>1</v>
      </c>
      <c r="H1444">
        <f t="shared" si="105"/>
        <v>1.9284495021552965</v>
      </c>
      <c r="I1444">
        <f t="shared" si="106"/>
        <v>0.87307770388311812</v>
      </c>
      <c r="J1444">
        <f t="shared" si="107"/>
        <v>-0.13573071921905927</v>
      </c>
      <c r="K1444" s="1">
        <f t="shared" si="108"/>
        <v>1</v>
      </c>
      <c r="L1444" s="1">
        <f t="shared" si="108"/>
        <v>1</v>
      </c>
      <c r="M1444" s="1">
        <f t="shared" si="108"/>
        <v>1</v>
      </c>
    </row>
    <row r="1445" spans="2:13" x14ac:dyDescent="0.25">
      <c r="B1445">
        <v>1</v>
      </c>
      <c r="C1445">
        <v>80</v>
      </c>
      <c r="D1445">
        <v>11.09</v>
      </c>
      <c r="E1445">
        <v>680</v>
      </c>
      <c r="F1445">
        <v>1</v>
      </c>
      <c r="H1445">
        <f t="shared" si="105"/>
        <v>1.5417849407984159</v>
      </c>
      <c r="I1445">
        <f t="shared" si="106"/>
        <v>0.82372405328900833</v>
      </c>
      <c r="J1445">
        <f t="shared" si="107"/>
        <v>-0.19391969194495109</v>
      </c>
      <c r="K1445" s="1">
        <f t="shared" si="108"/>
        <v>1</v>
      </c>
      <c r="L1445" s="1">
        <f t="shared" si="108"/>
        <v>1</v>
      </c>
      <c r="M1445" s="1">
        <f t="shared" si="108"/>
        <v>0</v>
      </c>
    </row>
    <row r="1446" spans="2:13" x14ac:dyDescent="0.25">
      <c r="B1446">
        <v>1</v>
      </c>
      <c r="C1446">
        <v>80</v>
      </c>
      <c r="D1446">
        <v>16.77</v>
      </c>
      <c r="E1446">
        <v>660</v>
      </c>
      <c r="F1446">
        <v>1</v>
      </c>
      <c r="H1446">
        <f t="shared" si="105"/>
        <v>1.3103877705402027</v>
      </c>
      <c r="I1446">
        <f t="shared" si="106"/>
        <v>0.78757803668607218</v>
      </c>
      <c r="J1446">
        <f t="shared" si="107"/>
        <v>-0.23879281898731919</v>
      </c>
      <c r="K1446" s="1">
        <f t="shared" si="108"/>
        <v>1</v>
      </c>
      <c r="L1446" s="1">
        <f t="shared" si="108"/>
        <v>0</v>
      </c>
      <c r="M1446" s="1">
        <f t="shared" si="108"/>
        <v>0</v>
      </c>
    </row>
    <row r="1447" spans="2:13" x14ac:dyDescent="0.25">
      <c r="B1447">
        <v>0</v>
      </c>
      <c r="C1447">
        <v>85</v>
      </c>
      <c r="D1447">
        <v>18.579999999999998</v>
      </c>
      <c r="E1447">
        <v>660</v>
      </c>
      <c r="F1447">
        <v>1</v>
      </c>
      <c r="H1447">
        <f t="shared" si="105"/>
        <v>1.1893823622554667</v>
      </c>
      <c r="I1447">
        <f t="shared" si="106"/>
        <v>0.76663058201080725</v>
      </c>
      <c r="J1447">
        <f t="shared" si="107"/>
        <v>-0.2657502337831143</v>
      </c>
      <c r="K1447" s="1">
        <f t="shared" si="108"/>
        <v>1</v>
      </c>
      <c r="L1447" s="1">
        <f t="shared" si="108"/>
        <v>0</v>
      </c>
      <c r="M1447" s="1">
        <f t="shared" si="108"/>
        <v>0</v>
      </c>
    </row>
    <row r="1448" spans="2:13" x14ac:dyDescent="0.25">
      <c r="B1448">
        <v>1</v>
      </c>
      <c r="C1448">
        <v>28</v>
      </c>
      <c r="D1448">
        <v>30.08</v>
      </c>
      <c r="E1448">
        <v>695</v>
      </c>
      <c r="F1448">
        <v>1</v>
      </c>
      <c r="H1448">
        <f t="shared" si="105"/>
        <v>1.4756773083897263</v>
      </c>
      <c r="I1448">
        <f t="shared" si="106"/>
        <v>0.81391877565383686</v>
      </c>
      <c r="J1448">
        <f t="shared" si="107"/>
        <v>-0.20589470216741779</v>
      </c>
      <c r="K1448" s="1">
        <f t="shared" si="108"/>
        <v>1</v>
      </c>
      <c r="L1448" s="1">
        <f t="shared" si="108"/>
        <v>1</v>
      </c>
      <c r="M1448" s="1">
        <f t="shared" si="108"/>
        <v>0</v>
      </c>
    </row>
    <row r="1449" spans="2:13" x14ac:dyDescent="0.25">
      <c r="B1449">
        <v>1</v>
      </c>
      <c r="C1449">
        <v>80</v>
      </c>
      <c r="D1449">
        <v>16.41</v>
      </c>
      <c r="E1449">
        <v>750</v>
      </c>
      <c r="F1449">
        <v>1</v>
      </c>
      <c r="H1449">
        <f t="shared" si="105"/>
        <v>2.3233818216588782</v>
      </c>
      <c r="I1449">
        <f t="shared" si="106"/>
        <v>0.9107950868527277</v>
      </c>
      <c r="J1449">
        <f t="shared" si="107"/>
        <v>-9.343733912777856E-2</v>
      </c>
      <c r="K1449" s="1">
        <f t="shared" si="108"/>
        <v>1</v>
      </c>
      <c r="L1449" s="1">
        <f t="shared" si="108"/>
        <v>1</v>
      </c>
      <c r="M1449" s="1">
        <f t="shared" si="108"/>
        <v>1</v>
      </c>
    </row>
    <row r="1450" spans="2:13" x14ac:dyDescent="0.25">
      <c r="B1450">
        <v>0</v>
      </c>
      <c r="C1450">
        <v>31.2</v>
      </c>
      <c r="D1450">
        <v>22.27</v>
      </c>
      <c r="E1450">
        <v>695</v>
      </c>
      <c r="F1450">
        <v>1</v>
      </c>
      <c r="H1450">
        <f t="shared" si="105"/>
        <v>1.3580805501390039</v>
      </c>
      <c r="I1450">
        <f t="shared" si="106"/>
        <v>0.79544755971796199</v>
      </c>
      <c r="J1450">
        <f t="shared" si="107"/>
        <v>-0.22885035453625785</v>
      </c>
      <c r="K1450" s="1">
        <f t="shared" si="108"/>
        <v>1</v>
      </c>
      <c r="L1450" s="1">
        <f t="shared" si="108"/>
        <v>0</v>
      </c>
      <c r="M1450" s="1">
        <f t="shared" si="108"/>
        <v>0</v>
      </c>
    </row>
    <row r="1451" spans="2:13" x14ac:dyDescent="0.25">
      <c r="B1451">
        <v>1</v>
      </c>
      <c r="C1451">
        <v>61.667999999999999</v>
      </c>
      <c r="D1451">
        <v>27.52</v>
      </c>
      <c r="E1451">
        <v>660</v>
      </c>
      <c r="F1451">
        <v>1</v>
      </c>
      <c r="H1451">
        <f t="shared" si="105"/>
        <v>1.2230330737843973</v>
      </c>
      <c r="I1451">
        <f t="shared" si="106"/>
        <v>0.77259687357173179</v>
      </c>
      <c r="J1451">
        <f t="shared" si="107"/>
        <v>-0.25799787539064212</v>
      </c>
      <c r="K1451" s="1">
        <f t="shared" si="108"/>
        <v>1</v>
      </c>
      <c r="L1451" s="1">
        <f t="shared" si="108"/>
        <v>0</v>
      </c>
      <c r="M1451" s="1">
        <f t="shared" si="108"/>
        <v>0</v>
      </c>
    </row>
    <row r="1452" spans="2:13" x14ac:dyDescent="0.25">
      <c r="B1452">
        <v>0</v>
      </c>
      <c r="C1452">
        <v>58.64</v>
      </c>
      <c r="D1452">
        <v>15.08</v>
      </c>
      <c r="E1452">
        <v>660</v>
      </c>
      <c r="F1452">
        <v>1</v>
      </c>
      <c r="H1452">
        <f t="shared" si="105"/>
        <v>1.0850577154565864</v>
      </c>
      <c r="I1452">
        <f t="shared" si="106"/>
        <v>0.74744991523823956</v>
      </c>
      <c r="J1452">
        <f t="shared" si="107"/>
        <v>-0.29108797898786504</v>
      </c>
      <c r="K1452" s="1">
        <f t="shared" si="108"/>
        <v>0</v>
      </c>
      <c r="L1452" s="1">
        <f t="shared" si="108"/>
        <v>0</v>
      </c>
      <c r="M1452" s="1">
        <f t="shared" si="108"/>
        <v>0</v>
      </c>
    </row>
    <row r="1453" spans="2:13" x14ac:dyDescent="0.25">
      <c r="B1453">
        <v>1</v>
      </c>
      <c r="C1453">
        <v>70.599999999999994</v>
      </c>
      <c r="D1453">
        <v>32.130000000000003</v>
      </c>
      <c r="E1453">
        <v>720</v>
      </c>
      <c r="F1453">
        <v>1</v>
      </c>
      <c r="H1453">
        <f t="shared" si="105"/>
        <v>1.9295987228668414</v>
      </c>
      <c r="I1453">
        <f t="shared" si="106"/>
        <v>0.8732049979175488</v>
      </c>
      <c r="J1453">
        <f t="shared" si="107"/>
        <v>-0.13558493064253052</v>
      </c>
      <c r="K1453" s="1">
        <f t="shared" si="108"/>
        <v>1</v>
      </c>
      <c r="L1453" s="1">
        <f t="shared" si="108"/>
        <v>1</v>
      </c>
      <c r="M1453" s="1">
        <f t="shared" si="108"/>
        <v>1</v>
      </c>
    </row>
    <row r="1454" spans="2:13" x14ac:dyDescent="0.25">
      <c r="B1454">
        <v>1</v>
      </c>
      <c r="C1454">
        <v>65</v>
      </c>
      <c r="D1454">
        <v>23.69</v>
      </c>
      <c r="E1454">
        <v>680</v>
      </c>
      <c r="F1454">
        <v>1</v>
      </c>
      <c r="H1454">
        <f t="shared" si="105"/>
        <v>1.4660368954926293</v>
      </c>
      <c r="I1454">
        <f t="shared" si="106"/>
        <v>0.81245426618402794</v>
      </c>
      <c r="J1454">
        <f t="shared" si="107"/>
        <v>-0.20769565413596475</v>
      </c>
      <c r="K1454" s="1">
        <f t="shared" si="108"/>
        <v>1</v>
      </c>
      <c r="L1454" s="1">
        <f t="shared" si="108"/>
        <v>1</v>
      </c>
      <c r="M1454" s="1">
        <f t="shared" si="108"/>
        <v>0</v>
      </c>
    </row>
    <row r="1455" spans="2:13" x14ac:dyDescent="0.25">
      <c r="B1455">
        <v>1</v>
      </c>
      <c r="C1455">
        <v>88.5</v>
      </c>
      <c r="D1455">
        <v>10.36</v>
      </c>
      <c r="E1455">
        <v>725</v>
      </c>
      <c r="F1455">
        <v>1</v>
      </c>
      <c r="H1455">
        <f t="shared" si="105"/>
        <v>2.0838069584145531</v>
      </c>
      <c r="I1455">
        <f t="shared" si="106"/>
        <v>0.8893193097662504</v>
      </c>
      <c r="J1455">
        <f t="shared" si="107"/>
        <v>-0.11729892936771251</v>
      </c>
      <c r="K1455" s="1">
        <f t="shared" si="108"/>
        <v>1</v>
      </c>
      <c r="L1455" s="1">
        <f t="shared" si="108"/>
        <v>1</v>
      </c>
      <c r="M1455" s="1">
        <f t="shared" si="108"/>
        <v>1</v>
      </c>
    </row>
    <row r="1456" spans="2:13" x14ac:dyDescent="0.25">
      <c r="B1456">
        <v>1</v>
      </c>
      <c r="C1456">
        <v>70</v>
      </c>
      <c r="D1456">
        <v>13.77</v>
      </c>
      <c r="E1456">
        <v>700</v>
      </c>
      <c r="F1456">
        <v>1</v>
      </c>
      <c r="H1456">
        <f t="shared" si="105"/>
        <v>1.7227283240512525</v>
      </c>
      <c r="I1456">
        <f t="shared" si="106"/>
        <v>0.84847992801832173</v>
      </c>
      <c r="J1456">
        <f t="shared" si="107"/>
        <v>-0.16430885042935495</v>
      </c>
      <c r="K1456" s="1">
        <f t="shared" si="108"/>
        <v>1</v>
      </c>
      <c r="L1456" s="1">
        <f t="shared" si="108"/>
        <v>1</v>
      </c>
      <c r="M1456" s="1">
        <f t="shared" si="108"/>
        <v>0</v>
      </c>
    </row>
    <row r="1457" spans="2:13" x14ac:dyDescent="0.25">
      <c r="B1457">
        <v>1</v>
      </c>
      <c r="C1457">
        <v>147.30000000000001</v>
      </c>
      <c r="D1457">
        <v>4.28</v>
      </c>
      <c r="E1457">
        <v>675</v>
      </c>
      <c r="F1457">
        <v>1</v>
      </c>
      <c r="H1457">
        <f t="shared" si="105"/>
        <v>1.7695609705129369</v>
      </c>
      <c r="I1457">
        <f t="shared" si="106"/>
        <v>0.85440306496486307</v>
      </c>
      <c r="J1457">
        <f t="shared" si="107"/>
        <v>-0.15735222351103151</v>
      </c>
      <c r="K1457" s="1">
        <f t="shared" si="108"/>
        <v>1</v>
      </c>
      <c r="L1457" s="1">
        <f t="shared" si="108"/>
        <v>1</v>
      </c>
      <c r="M1457" s="1">
        <f t="shared" si="108"/>
        <v>1</v>
      </c>
    </row>
    <row r="1458" spans="2:13" x14ac:dyDescent="0.25">
      <c r="B1458">
        <v>0</v>
      </c>
      <c r="C1458">
        <v>49</v>
      </c>
      <c r="D1458">
        <v>9.75</v>
      </c>
      <c r="E1458">
        <v>710</v>
      </c>
      <c r="F1458">
        <v>1</v>
      </c>
      <c r="H1458">
        <f t="shared" si="105"/>
        <v>1.6140026878229241</v>
      </c>
      <c r="I1458">
        <f t="shared" si="106"/>
        <v>0.83396636559919535</v>
      </c>
      <c r="J1458">
        <f t="shared" si="107"/>
        <v>-0.18156220645437837</v>
      </c>
      <c r="K1458" s="1">
        <f t="shared" si="108"/>
        <v>1</v>
      </c>
      <c r="L1458" s="1">
        <f t="shared" si="108"/>
        <v>1</v>
      </c>
      <c r="M1458" s="1">
        <f t="shared" si="108"/>
        <v>0</v>
      </c>
    </row>
    <row r="1459" spans="2:13" x14ac:dyDescent="0.25">
      <c r="B1459">
        <v>1</v>
      </c>
      <c r="C1459">
        <v>55</v>
      </c>
      <c r="D1459">
        <v>15.21</v>
      </c>
      <c r="E1459">
        <v>660</v>
      </c>
      <c r="F1459">
        <v>1</v>
      </c>
      <c r="H1459">
        <f t="shared" si="105"/>
        <v>1.2094701923074034</v>
      </c>
      <c r="I1459">
        <f t="shared" si="106"/>
        <v>0.77020519225537942</v>
      </c>
      <c r="J1459">
        <f t="shared" si="107"/>
        <v>-0.26109831618627027</v>
      </c>
      <c r="K1459" s="1">
        <f t="shared" si="108"/>
        <v>1</v>
      </c>
      <c r="L1459" s="1">
        <f t="shared" si="108"/>
        <v>0</v>
      </c>
      <c r="M1459" s="1">
        <f t="shared" si="108"/>
        <v>0</v>
      </c>
    </row>
    <row r="1460" spans="2:13" x14ac:dyDescent="0.25">
      <c r="B1460">
        <v>0</v>
      </c>
      <c r="C1460">
        <v>63</v>
      </c>
      <c r="D1460">
        <v>28.89</v>
      </c>
      <c r="E1460">
        <v>675</v>
      </c>
      <c r="F1460">
        <v>1</v>
      </c>
      <c r="H1460">
        <f t="shared" si="105"/>
        <v>1.256223046152197</v>
      </c>
      <c r="I1460">
        <f t="shared" si="106"/>
        <v>0.77837524105374678</v>
      </c>
      <c r="J1460">
        <f t="shared" si="107"/>
        <v>-0.25054655610111959</v>
      </c>
      <c r="K1460" s="1">
        <f t="shared" si="108"/>
        <v>1</v>
      </c>
      <c r="L1460" s="1">
        <f t="shared" si="108"/>
        <v>0</v>
      </c>
      <c r="M1460" s="1">
        <f t="shared" si="108"/>
        <v>0</v>
      </c>
    </row>
    <row r="1461" spans="2:13" x14ac:dyDescent="0.25">
      <c r="B1461">
        <v>0</v>
      </c>
      <c r="C1461">
        <v>131</v>
      </c>
      <c r="D1461">
        <v>21.84</v>
      </c>
      <c r="E1461">
        <v>695</v>
      </c>
      <c r="F1461">
        <v>1</v>
      </c>
      <c r="H1461">
        <f t="shared" si="105"/>
        <v>1.7684182305798517</v>
      </c>
      <c r="I1461">
        <f t="shared" si="106"/>
        <v>0.85426085228907456</v>
      </c>
      <c r="J1461">
        <f t="shared" si="107"/>
        <v>-0.15751868418791576</v>
      </c>
      <c r="K1461" s="1">
        <f t="shared" si="108"/>
        <v>1</v>
      </c>
      <c r="L1461" s="1">
        <f t="shared" si="108"/>
        <v>1</v>
      </c>
      <c r="M1461" s="1">
        <f t="shared" si="108"/>
        <v>1</v>
      </c>
    </row>
    <row r="1462" spans="2:13" x14ac:dyDescent="0.25">
      <c r="B1462">
        <v>1</v>
      </c>
      <c r="C1462">
        <v>34</v>
      </c>
      <c r="D1462">
        <v>23.4</v>
      </c>
      <c r="E1462">
        <v>690</v>
      </c>
      <c r="F1462">
        <v>1</v>
      </c>
      <c r="H1462">
        <f t="shared" si="105"/>
        <v>1.4515628386313155</v>
      </c>
      <c r="I1462">
        <f t="shared" si="106"/>
        <v>0.81023883984727885</v>
      </c>
      <c r="J1462">
        <f t="shared" si="107"/>
        <v>-0.21042621077051454</v>
      </c>
      <c r="K1462" s="1">
        <f t="shared" si="108"/>
        <v>1</v>
      </c>
      <c r="L1462" s="1">
        <f t="shared" si="108"/>
        <v>1</v>
      </c>
      <c r="M1462" s="1">
        <f t="shared" si="108"/>
        <v>0</v>
      </c>
    </row>
    <row r="1463" spans="2:13" x14ac:dyDescent="0.25">
      <c r="B1463">
        <v>0</v>
      </c>
      <c r="C1463">
        <v>130</v>
      </c>
      <c r="D1463">
        <v>9.99</v>
      </c>
      <c r="E1463">
        <v>680</v>
      </c>
      <c r="F1463">
        <v>1</v>
      </c>
      <c r="H1463">
        <f t="shared" si="105"/>
        <v>1.6088510385556338</v>
      </c>
      <c r="I1463">
        <f t="shared" si="106"/>
        <v>0.83325180712624125</v>
      </c>
      <c r="J1463">
        <f t="shared" si="107"/>
        <v>-0.18241939302827342</v>
      </c>
      <c r="K1463" s="1">
        <f t="shared" si="108"/>
        <v>1</v>
      </c>
      <c r="L1463" s="1">
        <f t="shared" si="108"/>
        <v>1</v>
      </c>
      <c r="M1463" s="1">
        <f t="shared" si="108"/>
        <v>0</v>
      </c>
    </row>
    <row r="1464" spans="2:13" x14ac:dyDescent="0.25">
      <c r="B1464">
        <v>0</v>
      </c>
      <c r="C1464">
        <v>55</v>
      </c>
      <c r="D1464">
        <v>18.61</v>
      </c>
      <c r="E1464">
        <v>660</v>
      </c>
      <c r="F1464">
        <v>1</v>
      </c>
      <c r="H1464">
        <f t="shared" si="105"/>
        <v>1.0661458042883174</v>
      </c>
      <c r="I1464">
        <f t="shared" si="106"/>
        <v>0.74386326365276967</v>
      </c>
      <c r="J1464">
        <f t="shared" si="107"/>
        <v>-0.29589804645259771</v>
      </c>
      <c r="K1464" s="1">
        <f t="shared" si="108"/>
        <v>0</v>
      </c>
      <c r="L1464" s="1">
        <f t="shared" si="108"/>
        <v>0</v>
      </c>
      <c r="M1464" s="1">
        <f t="shared" si="108"/>
        <v>0</v>
      </c>
    </row>
    <row r="1465" spans="2:13" x14ac:dyDescent="0.25">
      <c r="B1465">
        <v>1</v>
      </c>
      <c r="C1465">
        <v>150</v>
      </c>
      <c r="D1465">
        <v>21.04</v>
      </c>
      <c r="E1465">
        <v>665</v>
      </c>
      <c r="F1465">
        <v>1</v>
      </c>
      <c r="H1465">
        <f t="shared" si="105"/>
        <v>1.6493220111134503</v>
      </c>
      <c r="I1465">
        <f t="shared" si="106"/>
        <v>0.83879939723397401</v>
      </c>
      <c r="J1465">
        <f t="shared" si="107"/>
        <v>-0.17578369855981157</v>
      </c>
      <c r="K1465" s="1">
        <f t="shared" si="108"/>
        <v>1</v>
      </c>
      <c r="L1465" s="1">
        <f t="shared" si="108"/>
        <v>1</v>
      </c>
      <c r="M1465" s="1">
        <f t="shared" si="108"/>
        <v>0</v>
      </c>
    </row>
    <row r="1466" spans="2:13" x14ac:dyDescent="0.25">
      <c r="B1466">
        <v>1</v>
      </c>
      <c r="C1466">
        <v>110</v>
      </c>
      <c r="D1466">
        <v>21.69</v>
      </c>
      <c r="E1466">
        <v>695</v>
      </c>
      <c r="F1466">
        <v>1</v>
      </c>
      <c r="H1466">
        <f t="shared" si="105"/>
        <v>1.8218516791578567</v>
      </c>
      <c r="I1466">
        <f t="shared" si="106"/>
        <v>0.86078816554176707</v>
      </c>
      <c r="J1466">
        <f t="shared" si="107"/>
        <v>-0.1499068378780383</v>
      </c>
      <c r="K1466" s="1">
        <f t="shared" si="108"/>
        <v>1</v>
      </c>
      <c r="L1466" s="1">
        <f t="shared" si="108"/>
        <v>1</v>
      </c>
      <c r="M1466" s="1">
        <f t="shared" si="108"/>
        <v>1</v>
      </c>
    </row>
    <row r="1467" spans="2:13" x14ac:dyDescent="0.25">
      <c r="B1467">
        <v>0</v>
      </c>
      <c r="C1467">
        <v>58.548569999999998</v>
      </c>
      <c r="D1467">
        <v>16.420000000000002</v>
      </c>
      <c r="E1467">
        <v>690</v>
      </c>
      <c r="F1467">
        <v>1</v>
      </c>
      <c r="H1467">
        <f t="shared" si="105"/>
        <v>1.4207077077878001</v>
      </c>
      <c r="I1467">
        <f t="shared" si="106"/>
        <v>0.80544933868853863</v>
      </c>
      <c r="J1467">
        <f t="shared" si="107"/>
        <v>-0.21635497258445069</v>
      </c>
      <c r="K1467" s="1">
        <f t="shared" si="108"/>
        <v>1</v>
      </c>
      <c r="L1467" s="1">
        <f t="shared" si="108"/>
        <v>1</v>
      </c>
      <c r="M1467" s="1">
        <f t="shared" si="108"/>
        <v>0</v>
      </c>
    </row>
    <row r="1468" spans="2:13" x14ac:dyDescent="0.25">
      <c r="B1468">
        <v>0</v>
      </c>
      <c r="C1468">
        <v>95</v>
      </c>
      <c r="D1468">
        <v>15.99</v>
      </c>
      <c r="E1468">
        <v>700</v>
      </c>
      <c r="F1468">
        <v>1</v>
      </c>
      <c r="H1468">
        <f t="shared" si="105"/>
        <v>1.6833978400276086</v>
      </c>
      <c r="I1468">
        <f t="shared" si="106"/>
        <v>0.84335393708834971</v>
      </c>
      <c r="J1468">
        <f t="shared" si="107"/>
        <v>-0.17036855489706196</v>
      </c>
      <c r="K1468" s="1">
        <f t="shared" si="108"/>
        <v>1</v>
      </c>
      <c r="L1468" s="1">
        <f t="shared" si="108"/>
        <v>1</v>
      </c>
      <c r="M1468" s="1">
        <f t="shared" si="108"/>
        <v>0</v>
      </c>
    </row>
    <row r="1469" spans="2:13" x14ac:dyDescent="0.25">
      <c r="B1469">
        <v>0</v>
      </c>
      <c r="C1469">
        <v>37</v>
      </c>
      <c r="D1469">
        <v>19.66</v>
      </c>
      <c r="E1469">
        <v>685</v>
      </c>
      <c r="F1469">
        <v>1</v>
      </c>
      <c r="H1469">
        <f t="shared" si="105"/>
        <v>1.2723201567461908</v>
      </c>
      <c r="I1469">
        <f t="shared" si="106"/>
        <v>0.78113966177180427</v>
      </c>
      <c r="J1469">
        <f t="shared" si="107"/>
        <v>-0.24700132083792603</v>
      </c>
      <c r="K1469" s="1">
        <f t="shared" si="108"/>
        <v>1</v>
      </c>
      <c r="L1469" s="1">
        <f t="shared" si="108"/>
        <v>0</v>
      </c>
      <c r="M1469" s="1">
        <f t="shared" si="108"/>
        <v>0</v>
      </c>
    </row>
    <row r="1470" spans="2:13" x14ac:dyDescent="0.25">
      <c r="B1470">
        <v>0</v>
      </c>
      <c r="C1470">
        <v>70</v>
      </c>
      <c r="D1470">
        <v>12.96</v>
      </c>
      <c r="E1470">
        <v>775</v>
      </c>
      <c r="F1470">
        <v>1</v>
      </c>
      <c r="H1470">
        <f t="shared" si="105"/>
        <v>2.427955584615952</v>
      </c>
      <c r="I1470">
        <f t="shared" si="106"/>
        <v>0.91893436649168025</v>
      </c>
      <c r="J1470">
        <f t="shared" si="107"/>
        <v>-8.4540577575472176E-2</v>
      </c>
      <c r="K1470" s="1">
        <f t="shared" si="108"/>
        <v>1</v>
      </c>
      <c r="L1470" s="1">
        <f t="shared" si="108"/>
        <v>1</v>
      </c>
      <c r="M1470" s="1">
        <f t="shared" si="108"/>
        <v>1</v>
      </c>
    </row>
    <row r="1471" spans="2:13" x14ac:dyDescent="0.25">
      <c r="B1471">
        <v>0</v>
      </c>
      <c r="C1471">
        <v>55</v>
      </c>
      <c r="D1471">
        <v>3.44</v>
      </c>
      <c r="E1471">
        <v>670</v>
      </c>
      <c r="F1471">
        <v>1</v>
      </c>
      <c r="H1471">
        <f t="shared" si="105"/>
        <v>1.1956878553493153</v>
      </c>
      <c r="I1471">
        <f t="shared" si="106"/>
        <v>0.76775678885384124</v>
      </c>
      <c r="J1471">
        <f t="shared" si="107"/>
        <v>-0.26428227716843278</v>
      </c>
      <c r="K1471" s="1">
        <f t="shared" si="108"/>
        <v>1</v>
      </c>
      <c r="L1471" s="1">
        <f t="shared" si="108"/>
        <v>0</v>
      </c>
      <c r="M1471" s="1">
        <f t="shared" si="108"/>
        <v>0</v>
      </c>
    </row>
    <row r="1472" spans="2:13" x14ac:dyDescent="0.25">
      <c r="B1472">
        <v>0</v>
      </c>
      <c r="C1472">
        <v>125</v>
      </c>
      <c r="D1472">
        <v>9.75</v>
      </c>
      <c r="E1472">
        <v>675</v>
      </c>
      <c r="F1472">
        <v>1</v>
      </c>
      <c r="H1472">
        <f t="shared" si="105"/>
        <v>1.5323316928000112</v>
      </c>
      <c r="I1472">
        <f t="shared" si="106"/>
        <v>0.82234721258819921</v>
      </c>
      <c r="J1472">
        <f t="shared" si="107"/>
        <v>-0.19559257336927971</v>
      </c>
      <c r="K1472" s="1">
        <f t="shared" si="108"/>
        <v>1</v>
      </c>
      <c r="L1472" s="1">
        <f t="shared" si="108"/>
        <v>1</v>
      </c>
      <c r="M1472" s="1">
        <f t="shared" si="108"/>
        <v>0</v>
      </c>
    </row>
    <row r="1473" spans="2:13" x14ac:dyDescent="0.25">
      <c r="B1473">
        <v>1</v>
      </c>
      <c r="C1473">
        <v>65</v>
      </c>
      <c r="D1473">
        <v>28.62</v>
      </c>
      <c r="E1473">
        <v>695</v>
      </c>
      <c r="F1473">
        <v>1</v>
      </c>
      <c r="H1473">
        <f t="shared" si="105"/>
        <v>1.6292667316685199</v>
      </c>
      <c r="I1473">
        <f t="shared" si="106"/>
        <v>0.8360691636041182</v>
      </c>
      <c r="J1473">
        <f t="shared" si="107"/>
        <v>-0.17904393773563074</v>
      </c>
      <c r="K1473" s="1">
        <f t="shared" si="108"/>
        <v>1</v>
      </c>
      <c r="L1473" s="1">
        <f t="shared" si="108"/>
        <v>1</v>
      </c>
      <c r="M1473" s="1">
        <f t="shared" si="108"/>
        <v>0</v>
      </c>
    </row>
    <row r="1474" spans="2:13" x14ac:dyDescent="0.25">
      <c r="B1474">
        <v>1</v>
      </c>
      <c r="C1474">
        <v>59</v>
      </c>
      <c r="D1474">
        <v>43.55</v>
      </c>
      <c r="E1474">
        <v>665</v>
      </c>
      <c r="F1474">
        <v>1</v>
      </c>
      <c r="H1474">
        <f t="shared" si="105"/>
        <v>1.2503335952775663</v>
      </c>
      <c r="I1474">
        <f t="shared" si="106"/>
        <v>0.77735760277218058</v>
      </c>
      <c r="J1474">
        <f t="shared" si="107"/>
        <v>-0.25185479926220661</v>
      </c>
      <c r="K1474" s="1">
        <f t="shared" si="108"/>
        <v>1</v>
      </c>
      <c r="L1474" s="1">
        <f t="shared" si="108"/>
        <v>0</v>
      </c>
      <c r="M1474" s="1">
        <f t="shared" si="108"/>
        <v>0</v>
      </c>
    </row>
    <row r="1475" spans="2:13" x14ac:dyDescent="0.25">
      <c r="B1475">
        <v>1</v>
      </c>
      <c r="C1475">
        <v>85.1</v>
      </c>
      <c r="D1475">
        <v>31.61</v>
      </c>
      <c r="E1475">
        <v>695</v>
      </c>
      <c r="F1475">
        <v>1</v>
      </c>
      <c r="H1475">
        <f t="shared" si="105"/>
        <v>1.7084556458794564</v>
      </c>
      <c r="I1475">
        <f t="shared" si="106"/>
        <v>0.84663586710269334</v>
      </c>
      <c r="J1475">
        <f t="shared" si="107"/>
        <v>-0.16648458573710329</v>
      </c>
      <c r="K1475" s="1">
        <f t="shared" si="108"/>
        <v>1</v>
      </c>
      <c r="L1475" s="1">
        <f t="shared" si="108"/>
        <v>1</v>
      </c>
      <c r="M1475" s="1">
        <f t="shared" si="108"/>
        <v>0</v>
      </c>
    </row>
    <row r="1476" spans="2:13" x14ac:dyDescent="0.25">
      <c r="B1476">
        <v>1</v>
      </c>
      <c r="C1476">
        <v>100</v>
      </c>
      <c r="D1476">
        <v>6.52</v>
      </c>
      <c r="E1476">
        <v>725</v>
      </c>
      <c r="F1476">
        <v>1</v>
      </c>
      <c r="H1476">
        <f t="shared" si="105"/>
        <v>2.1353460744366126</v>
      </c>
      <c r="I1476">
        <f t="shared" si="106"/>
        <v>0.89429146177844965</v>
      </c>
      <c r="J1476">
        <f t="shared" si="107"/>
        <v>-0.11172353705514913</v>
      </c>
      <c r="K1476" s="1">
        <f t="shared" si="108"/>
        <v>1</v>
      </c>
      <c r="L1476" s="1">
        <f t="shared" si="108"/>
        <v>1</v>
      </c>
      <c r="M1476" s="1">
        <f t="shared" si="108"/>
        <v>1</v>
      </c>
    </row>
    <row r="1477" spans="2:13" x14ac:dyDescent="0.25">
      <c r="B1477">
        <v>1</v>
      </c>
      <c r="C1477">
        <v>70</v>
      </c>
      <c r="D1477">
        <v>24.44</v>
      </c>
      <c r="E1477">
        <v>710</v>
      </c>
      <c r="F1477">
        <v>1</v>
      </c>
      <c r="H1477">
        <f t="shared" si="105"/>
        <v>1.8232586022265993</v>
      </c>
      <c r="I1477">
        <f t="shared" si="106"/>
        <v>0.86095667424267908</v>
      </c>
      <c r="J1477">
        <f t="shared" si="107"/>
        <v>-0.14971109609614786</v>
      </c>
      <c r="K1477" s="1">
        <f t="shared" si="108"/>
        <v>1</v>
      </c>
      <c r="L1477" s="1">
        <f t="shared" si="108"/>
        <v>1</v>
      </c>
      <c r="M1477" s="1">
        <f t="shared" si="108"/>
        <v>1</v>
      </c>
    </row>
    <row r="1478" spans="2:13" x14ac:dyDescent="0.25">
      <c r="B1478">
        <v>1</v>
      </c>
      <c r="C1478">
        <v>235</v>
      </c>
      <c r="D1478">
        <v>4.26</v>
      </c>
      <c r="E1478">
        <v>680</v>
      </c>
      <c r="F1478">
        <v>1</v>
      </c>
      <c r="H1478">
        <f t="shared" si="105"/>
        <v>2.1860014907086063</v>
      </c>
      <c r="I1478">
        <f t="shared" si="106"/>
        <v>0.89898537797710198</v>
      </c>
      <c r="J1478">
        <f t="shared" si="107"/>
        <v>-0.10648850940685847</v>
      </c>
      <c r="K1478" s="1">
        <f t="shared" si="108"/>
        <v>1</v>
      </c>
      <c r="L1478" s="1">
        <f t="shared" si="108"/>
        <v>1</v>
      </c>
      <c r="M1478" s="1">
        <f t="shared" si="108"/>
        <v>1</v>
      </c>
    </row>
    <row r="1479" spans="2:13" x14ac:dyDescent="0.25">
      <c r="B1479">
        <v>0</v>
      </c>
      <c r="C1479">
        <v>250</v>
      </c>
      <c r="D1479">
        <v>4.05</v>
      </c>
      <c r="E1479">
        <v>725</v>
      </c>
      <c r="F1479">
        <v>1</v>
      </c>
      <c r="H1479">
        <f t="shared" ref="H1479:H1542" si="109">$A$2+SUMPRODUCT(B1479:E1479,$B$2:$E$2)</f>
        <v>2.6146265869694476</v>
      </c>
      <c r="I1479">
        <f t="shared" ref="I1479:I1542" si="110">IF(H1479&gt;-100, 1/(1+EXP(-H1479)),0.0001)</f>
        <v>0.93179701012491822</v>
      </c>
      <c r="J1479">
        <f t="shared" ref="J1479:J1542" si="111">IF(F1479=0,IF(I1479&lt;0.9999,LN(1-I1479),-9.21),LN(I1479))</f>
        <v>-7.0640288313626759E-2</v>
      </c>
      <c r="K1479" s="1">
        <f t="shared" ref="K1479:M1542" si="112">IF($I1479&gt;K$3,1,0)</f>
        <v>1</v>
      </c>
      <c r="L1479" s="1">
        <f t="shared" si="112"/>
        <v>1</v>
      </c>
      <c r="M1479" s="1">
        <f t="shared" si="112"/>
        <v>1</v>
      </c>
    </row>
    <row r="1480" spans="2:13" x14ac:dyDescent="0.25">
      <c r="B1480">
        <v>0</v>
      </c>
      <c r="C1480">
        <v>36.774000000000001</v>
      </c>
      <c r="D1480">
        <v>19.45</v>
      </c>
      <c r="E1480">
        <v>680</v>
      </c>
      <c r="F1480">
        <v>1</v>
      </c>
      <c r="H1480">
        <f t="shared" si="109"/>
        <v>1.2153728128571402</v>
      </c>
      <c r="I1480">
        <f t="shared" si="110"/>
        <v>0.77124822549173511</v>
      </c>
      <c r="J1480">
        <f t="shared" si="111"/>
        <v>-0.25974500458627536</v>
      </c>
      <c r="K1480" s="1">
        <f t="shared" si="112"/>
        <v>1</v>
      </c>
      <c r="L1480" s="1">
        <f t="shared" si="112"/>
        <v>0</v>
      </c>
      <c r="M1480" s="1">
        <f t="shared" si="112"/>
        <v>0</v>
      </c>
    </row>
    <row r="1481" spans="2:13" x14ac:dyDescent="0.25">
      <c r="B1481">
        <v>1</v>
      </c>
      <c r="C1481">
        <v>60</v>
      </c>
      <c r="D1481">
        <v>29.18</v>
      </c>
      <c r="E1481">
        <v>695</v>
      </c>
      <c r="F1481">
        <v>1</v>
      </c>
      <c r="H1481">
        <f t="shared" si="109"/>
        <v>1.6081041809617327</v>
      </c>
      <c r="I1481">
        <f t="shared" si="110"/>
        <v>0.83314801048822806</v>
      </c>
      <c r="J1481">
        <f t="shared" si="111"/>
        <v>-0.18254396893982869</v>
      </c>
      <c r="K1481" s="1">
        <f t="shared" si="112"/>
        <v>1</v>
      </c>
      <c r="L1481" s="1">
        <f t="shared" si="112"/>
        <v>1</v>
      </c>
      <c r="M1481" s="1">
        <f t="shared" si="112"/>
        <v>0</v>
      </c>
    </row>
    <row r="1482" spans="2:13" x14ac:dyDescent="0.25">
      <c r="B1482">
        <v>1</v>
      </c>
      <c r="C1482">
        <v>150</v>
      </c>
      <c r="D1482">
        <v>24.39</v>
      </c>
      <c r="E1482">
        <v>720</v>
      </c>
      <c r="F1482">
        <v>1</v>
      </c>
      <c r="H1482">
        <f t="shared" si="109"/>
        <v>2.264365725777064</v>
      </c>
      <c r="I1482">
        <f t="shared" si="110"/>
        <v>0.90588251029629474</v>
      </c>
      <c r="J1482">
        <f t="shared" si="111"/>
        <v>-9.8845660932945709E-2</v>
      </c>
      <c r="K1482" s="1">
        <f t="shared" si="112"/>
        <v>1</v>
      </c>
      <c r="L1482" s="1">
        <f t="shared" si="112"/>
        <v>1</v>
      </c>
      <c r="M1482" s="1">
        <f t="shared" si="112"/>
        <v>1</v>
      </c>
    </row>
    <row r="1483" spans="2:13" x14ac:dyDescent="0.25">
      <c r="B1483">
        <v>1</v>
      </c>
      <c r="C1483">
        <v>105</v>
      </c>
      <c r="D1483">
        <v>21.83</v>
      </c>
      <c r="E1483">
        <v>665</v>
      </c>
      <c r="F1483">
        <v>1</v>
      </c>
      <c r="H1483">
        <f t="shared" si="109"/>
        <v>1.4636307279243423</v>
      </c>
      <c r="I1483">
        <f t="shared" si="110"/>
        <v>0.81208735715001934</v>
      </c>
      <c r="J1483">
        <f t="shared" si="111"/>
        <v>-0.20814736190999428</v>
      </c>
      <c r="K1483" s="1">
        <f t="shared" si="112"/>
        <v>1</v>
      </c>
      <c r="L1483" s="1">
        <f t="shared" si="112"/>
        <v>1</v>
      </c>
      <c r="M1483" s="1">
        <f t="shared" si="112"/>
        <v>0</v>
      </c>
    </row>
    <row r="1484" spans="2:13" x14ac:dyDescent="0.25">
      <c r="B1484">
        <v>0</v>
      </c>
      <c r="C1484">
        <v>92.3</v>
      </c>
      <c r="D1484">
        <v>24.89</v>
      </c>
      <c r="E1484">
        <v>685</v>
      </c>
      <c r="F1484">
        <v>1</v>
      </c>
      <c r="H1484">
        <f t="shared" si="109"/>
        <v>1.4935521591756258</v>
      </c>
      <c r="I1484">
        <f t="shared" si="110"/>
        <v>0.816610833728312</v>
      </c>
      <c r="J1484">
        <f t="shared" si="111"/>
        <v>-0.20259263331188601</v>
      </c>
      <c r="K1484" s="1">
        <f t="shared" si="112"/>
        <v>1</v>
      </c>
      <c r="L1484" s="1">
        <f t="shared" si="112"/>
        <v>1</v>
      </c>
      <c r="M1484" s="1">
        <f t="shared" si="112"/>
        <v>0</v>
      </c>
    </row>
    <row r="1485" spans="2:13" x14ac:dyDescent="0.25">
      <c r="B1485">
        <v>1</v>
      </c>
      <c r="C1485">
        <v>96.366</v>
      </c>
      <c r="D1485">
        <v>11.2</v>
      </c>
      <c r="E1485">
        <v>690</v>
      </c>
      <c r="F1485">
        <v>1</v>
      </c>
      <c r="H1485">
        <f t="shared" si="109"/>
        <v>1.7213826987578722</v>
      </c>
      <c r="I1485">
        <f t="shared" si="110"/>
        <v>0.84830685095575897</v>
      </c>
      <c r="J1485">
        <f t="shared" si="111"/>
        <v>-0.16451285610090746</v>
      </c>
      <c r="K1485" s="1">
        <f t="shared" si="112"/>
        <v>1</v>
      </c>
      <c r="L1485" s="1">
        <f t="shared" si="112"/>
        <v>1</v>
      </c>
      <c r="M1485" s="1">
        <f t="shared" si="112"/>
        <v>0</v>
      </c>
    </row>
    <row r="1486" spans="2:13" x14ac:dyDescent="0.25">
      <c r="B1486">
        <v>0</v>
      </c>
      <c r="C1486">
        <v>35</v>
      </c>
      <c r="D1486">
        <v>23.25</v>
      </c>
      <c r="E1486">
        <v>660</v>
      </c>
      <c r="F1486">
        <v>1</v>
      </c>
      <c r="H1486">
        <f t="shared" si="109"/>
        <v>0.97880100955228233</v>
      </c>
      <c r="I1486">
        <f t="shared" si="110"/>
        <v>0.72687024565763769</v>
      </c>
      <c r="J1486">
        <f t="shared" si="111"/>
        <v>-0.31900729652834625</v>
      </c>
      <c r="K1486" s="1">
        <f t="shared" si="112"/>
        <v>0</v>
      </c>
      <c r="L1486" s="1">
        <f t="shared" si="112"/>
        <v>0</v>
      </c>
      <c r="M1486" s="1">
        <f t="shared" si="112"/>
        <v>0</v>
      </c>
    </row>
    <row r="1487" spans="2:13" x14ac:dyDescent="0.25">
      <c r="B1487">
        <v>1</v>
      </c>
      <c r="C1487">
        <v>92</v>
      </c>
      <c r="D1487">
        <v>28.87</v>
      </c>
      <c r="E1487">
        <v>660</v>
      </c>
      <c r="F1487">
        <v>1</v>
      </c>
      <c r="H1487">
        <f t="shared" si="109"/>
        <v>1.3460836865602275</v>
      </c>
      <c r="I1487">
        <f t="shared" si="110"/>
        <v>0.79348862132123499</v>
      </c>
      <c r="J1487">
        <f t="shared" si="111"/>
        <v>-0.23131607897830733</v>
      </c>
      <c r="K1487" s="1">
        <f t="shared" si="112"/>
        <v>1</v>
      </c>
      <c r="L1487" s="1">
        <f t="shared" si="112"/>
        <v>0</v>
      </c>
      <c r="M1487" s="1">
        <f t="shared" si="112"/>
        <v>0</v>
      </c>
    </row>
    <row r="1488" spans="2:13" x14ac:dyDescent="0.25">
      <c r="B1488">
        <v>1</v>
      </c>
      <c r="C1488">
        <v>70</v>
      </c>
      <c r="D1488">
        <v>18.52</v>
      </c>
      <c r="E1488">
        <v>740</v>
      </c>
      <c r="F1488">
        <v>1</v>
      </c>
      <c r="H1488">
        <f t="shared" si="109"/>
        <v>2.1674352163792934</v>
      </c>
      <c r="I1488">
        <f t="shared" si="110"/>
        <v>0.89728682869555931</v>
      </c>
      <c r="J1488">
        <f t="shared" si="111"/>
        <v>-0.10837970360502933</v>
      </c>
      <c r="K1488" s="1">
        <f t="shared" si="112"/>
        <v>1</v>
      </c>
      <c r="L1488" s="1">
        <f t="shared" si="112"/>
        <v>1</v>
      </c>
      <c r="M1488" s="1">
        <f t="shared" si="112"/>
        <v>1</v>
      </c>
    </row>
    <row r="1489" spans="2:13" x14ac:dyDescent="0.25">
      <c r="B1489">
        <v>1</v>
      </c>
      <c r="C1489">
        <v>90</v>
      </c>
      <c r="D1489">
        <v>25.92</v>
      </c>
      <c r="E1489">
        <v>680</v>
      </c>
      <c r="F1489">
        <v>1</v>
      </c>
      <c r="H1489">
        <f t="shared" si="109"/>
        <v>1.5662022334841987</v>
      </c>
      <c r="I1489">
        <f t="shared" si="110"/>
        <v>0.82724153247443577</v>
      </c>
      <c r="J1489">
        <f t="shared" si="111"/>
        <v>-0.1896585679844654</v>
      </c>
      <c r="K1489" s="1">
        <f t="shared" si="112"/>
        <v>1</v>
      </c>
      <c r="L1489" s="1">
        <f t="shared" si="112"/>
        <v>1</v>
      </c>
      <c r="M1489" s="1">
        <f t="shared" si="112"/>
        <v>0</v>
      </c>
    </row>
    <row r="1490" spans="2:13" x14ac:dyDescent="0.25">
      <c r="B1490">
        <v>1</v>
      </c>
      <c r="C1490">
        <v>165</v>
      </c>
      <c r="D1490">
        <v>17.38</v>
      </c>
      <c r="E1490">
        <v>695</v>
      </c>
      <c r="F1490">
        <v>1</v>
      </c>
      <c r="H1490">
        <f t="shared" si="109"/>
        <v>2.0525626556694236</v>
      </c>
      <c r="I1490">
        <f t="shared" si="110"/>
        <v>0.88620630482069529</v>
      </c>
      <c r="J1490">
        <f t="shared" si="111"/>
        <v>-0.12080550579757873</v>
      </c>
      <c r="K1490" s="1">
        <f t="shared" si="112"/>
        <v>1</v>
      </c>
      <c r="L1490" s="1">
        <f t="shared" si="112"/>
        <v>1</v>
      </c>
      <c r="M1490" s="1">
        <f t="shared" si="112"/>
        <v>1</v>
      </c>
    </row>
    <row r="1491" spans="2:13" x14ac:dyDescent="0.25">
      <c r="B1491">
        <v>0</v>
      </c>
      <c r="C1491">
        <v>38</v>
      </c>
      <c r="D1491">
        <v>28.52</v>
      </c>
      <c r="E1491">
        <v>670</v>
      </c>
      <c r="F1491">
        <v>1</v>
      </c>
      <c r="H1491">
        <f t="shared" si="109"/>
        <v>1.0977144070794465</v>
      </c>
      <c r="I1491">
        <f t="shared" si="110"/>
        <v>0.74983160941473692</v>
      </c>
      <c r="J1491">
        <f t="shared" si="111"/>
        <v>-0.28790661844069543</v>
      </c>
      <c r="K1491" s="1">
        <f t="shared" si="112"/>
        <v>0</v>
      </c>
      <c r="L1491" s="1">
        <f t="shared" si="112"/>
        <v>0</v>
      </c>
      <c r="M1491" s="1">
        <f t="shared" si="112"/>
        <v>0</v>
      </c>
    </row>
    <row r="1492" spans="2:13" x14ac:dyDescent="0.25">
      <c r="B1492">
        <v>0</v>
      </c>
      <c r="C1492">
        <v>30</v>
      </c>
      <c r="D1492">
        <v>32.68</v>
      </c>
      <c r="E1492">
        <v>685</v>
      </c>
      <c r="F1492">
        <v>1</v>
      </c>
      <c r="H1492">
        <f t="shared" si="109"/>
        <v>1.2289546580078934</v>
      </c>
      <c r="I1492">
        <f t="shared" si="110"/>
        <v>0.77363556260446875</v>
      </c>
      <c r="J1492">
        <f t="shared" si="111"/>
        <v>-0.25665436562500382</v>
      </c>
      <c r="K1492" s="1">
        <f t="shared" si="112"/>
        <v>1</v>
      </c>
      <c r="L1492" s="1">
        <f t="shared" si="112"/>
        <v>0</v>
      </c>
      <c r="M1492" s="1">
        <f t="shared" si="112"/>
        <v>0</v>
      </c>
    </row>
    <row r="1493" spans="2:13" x14ac:dyDescent="0.25">
      <c r="B1493">
        <v>1</v>
      </c>
      <c r="C1493">
        <v>100</v>
      </c>
      <c r="D1493">
        <v>18.95</v>
      </c>
      <c r="E1493">
        <v>725</v>
      </c>
      <c r="F1493">
        <v>1</v>
      </c>
      <c r="H1493">
        <f t="shared" si="109"/>
        <v>2.1213903338418492</v>
      </c>
      <c r="I1493">
        <f t="shared" si="110"/>
        <v>0.89296488829176679</v>
      </c>
      <c r="J1493">
        <f t="shared" si="111"/>
        <v>-0.1132080177008528</v>
      </c>
      <c r="K1493" s="1">
        <f t="shared" si="112"/>
        <v>1</v>
      </c>
      <c r="L1493" s="1">
        <f t="shared" si="112"/>
        <v>1</v>
      </c>
      <c r="M1493" s="1">
        <f t="shared" si="112"/>
        <v>1</v>
      </c>
    </row>
    <row r="1494" spans="2:13" x14ac:dyDescent="0.25">
      <c r="B1494">
        <v>1</v>
      </c>
      <c r="C1494">
        <v>154.99199999999999</v>
      </c>
      <c r="D1494">
        <v>11.15</v>
      </c>
      <c r="E1494">
        <v>725</v>
      </c>
      <c r="F1494">
        <v>1</v>
      </c>
      <c r="H1494">
        <f t="shared" si="109"/>
        <v>2.3559868419874332</v>
      </c>
      <c r="I1494">
        <f t="shared" si="110"/>
        <v>0.91340891869713992</v>
      </c>
      <c r="J1494">
        <f t="shared" si="111"/>
        <v>-9.0571613994761727E-2</v>
      </c>
      <c r="K1494" s="1">
        <f t="shared" si="112"/>
        <v>1</v>
      </c>
      <c r="L1494" s="1">
        <f t="shared" si="112"/>
        <v>1</v>
      </c>
      <c r="M1494" s="1">
        <f t="shared" si="112"/>
        <v>1</v>
      </c>
    </row>
    <row r="1495" spans="2:13" x14ac:dyDescent="0.25">
      <c r="B1495">
        <v>1</v>
      </c>
      <c r="C1495">
        <v>163.69999999999999</v>
      </c>
      <c r="D1495">
        <v>21.22</v>
      </c>
      <c r="E1495">
        <v>685</v>
      </c>
      <c r="F1495">
        <v>1</v>
      </c>
      <c r="H1495">
        <f t="shared" si="109"/>
        <v>1.9304025326369887</v>
      </c>
      <c r="I1495">
        <f t="shared" si="110"/>
        <v>0.87329396745702503</v>
      </c>
      <c r="J1495">
        <f t="shared" si="111"/>
        <v>-0.13548304734191935</v>
      </c>
      <c r="K1495" s="1">
        <f t="shared" si="112"/>
        <v>1</v>
      </c>
      <c r="L1495" s="1">
        <f t="shared" si="112"/>
        <v>1</v>
      </c>
      <c r="M1495" s="1">
        <f t="shared" si="112"/>
        <v>1</v>
      </c>
    </row>
    <row r="1496" spans="2:13" x14ac:dyDescent="0.25">
      <c r="B1496">
        <v>0</v>
      </c>
      <c r="C1496">
        <v>30</v>
      </c>
      <c r="D1496">
        <v>53.79</v>
      </c>
      <c r="E1496">
        <v>750</v>
      </c>
      <c r="F1496">
        <v>1</v>
      </c>
      <c r="H1496">
        <f t="shared" si="109"/>
        <v>1.9365683772493609</v>
      </c>
      <c r="I1496">
        <f t="shared" si="110"/>
        <v>0.87397465922807482</v>
      </c>
      <c r="J1496">
        <f t="shared" si="111"/>
        <v>-0.13470389776515729</v>
      </c>
      <c r="K1496" s="1">
        <f t="shared" si="112"/>
        <v>1</v>
      </c>
      <c r="L1496" s="1">
        <f t="shared" si="112"/>
        <v>1</v>
      </c>
      <c r="M1496" s="1">
        <f t="shared" si="112"/>
        <v>1</v>
      </c>
    </row>
    <row r="1497" spans="2:13" x14ac:dyDescent="0.25">
      <c r="B1497">
        <v>0</v>
      </c>
      <c r="C1497">
        <v>47.2</v>
      </c>
      <c r="D1497">
        <v>24.13</v>
      </c>
      <c r="E1497">
        <v>730</v>
      </c>
      <c r="F1497">
        <v>1</v>
      </c>
      <c r="H1497">
        <f t="shared" si="109"/>
        <v>1.8154853881752819</v>
      </c>
      <c r="I1497">
        <f t="shared" si="110"/>
        <v>0.86002352709781138</v>
      </c>
      <c r="J1497">
        <f t="shared" si="111"/>
        <v>-0.15079553301830367</v>
      </c>
      <c r="K1497" s="1">
        <f t="shared" si="112"/>
        <v>1</v>
      </c>
      <c r="L1497" s="1">
        <f t="shared" si="112"/>
        <v>1</v>
      </c>
      <c r="M1497" s="1">
        <f t="shared" si="112"/>
        <v>1</v>
      </c>
    </row>
    <row r="1498" spans="2:13" x14ac:dyDescent="0.25">
      <c r="B1498">
        <v>0</v>
      </c>
      <c r="C1498">
        <v>84</v>
      </c>
      <c r="D1498">
        <v>10.36</v>
      </c>
      <c r="E1498">
        <v>780</v>
      </c>
      <c r="F1498">
        <v>1</v>
      </c>
      <c r="H1498">
        <f t="shared" si="109"/>
        <v>2.5446243934675747</v>
      </c>
      <c r="I1498">
        <f t="shared" si="110"/>
        <v>0.92721154550716378</v>
      </c>
      <c r="J1498">
        <f t="shared" si="111"/>
        <v>-7.557353502035484E-2</v>
      </c>
      <c r="K1498" s="1">
        <f t="shared" si="112"/>
        <v>1</v>
      </c>
      <c r="L1498" s="1">
        <f t="shared" si="112"/>
        <v>1</v>
      </c>
      <c r="M1498" s="1">
        <f t="shared" si="112"/>
        <v>1</v>
      </c>
    </row>
    <row r="1499" spans="2:13" x14ac:dyDescent="0.25">
      <c r="B1499">
        <v>1</v>
      </c>
      <c r="C1499">
        <v>105</v>
      </c>
      <c r="D1499">
        <v>15.59</v>
      </c>
      <c r="E1499">
        <v>710</v>
      </c>
      <c r="F1499">
        <v>1</v>
      </c>
      <c r="H1499">
        <f t="shared" si="109"/>
        <v>1.9769315980536133</v>
      </c>
      <c r="I1499">
        <f t="shared" si="110"/>
        <v>0.87835368843909356</v>
      </c>
      <c r="J1499">
        <f t="shared" si="111"/>
        <v>-0.12970593224984794</v>
      </c>
      <c r="K1499" s="1">
        <f t="shared" si="112"/>
        <v>1</v>
      </c>
      <c r="L1499" s="1">
        <f t="shared" si="112"/>
        <v>1</v>
      </c>
      <c r="M1499" s="1">
        <f t="shared" si="112"/>
        <v>1</v>
      </c>
    </row>
    <row r="1500" spans="2:13" x14ac:dyDescent="0.25">
      <c r="B1500">
        <v>0</v>
      </c>
      <c r="C1500">
        <v>60</v>
      </c>
      <c r="D1500">
        <v>23.24</v>
      </c>
      <c r="E1500">
        <v>705</v>
      </c>
      <c r="F1500">
        <v>1</v>
      </c>
      <c r="H1500">
        <f t="shared" si="109"/>
        <v>1.5877762311583128</v>
      </c>
      <c r="I1500">
        <f t="shared" si="110"/>
        <v>0.83030300430775539</v>
      </c>
      <c r="J1500">
        <f t="shared" si="111"/>
        <v>-0.18596457938063402</v>
      </c>
      <c r="K1500" s="1">
        <f t="shared" si="112"/>
        <v>1</v>
      </c>
      <c r="L1500" s="1">
        <f t="shared" si="112"/>
        <v>1</v>
      </c>
      <c r="M1500" s="1">
        <f t="shared" si="112"/>
        <v>0</v>
      </c>
    </row>
    <row r="1501" spans="2:13" x14ac:dyDescent="0.25">
      <c r="B1501">
        <v>1</v>
      </c>
      <c r="C1501">
        <v>54</v>
      </c>
      <c r="D1501">
        <v>23.31</v>
      </c>
      <c r="E1501">
        <v>705</v>
      </c>
      <c r="F1501">
        <v>1</v>
      </c>
      <c r="H1501">
        <f t="shared" si="109"/>
        <v>1.7025641132621478</v>
      </c>
      <c r="I1501">
        <f t="shared" si="110"/>
        <v>0.84586932621644351</v>
      </c>
      <c r="J1501">
        <f t="shared" si="111"/>
        <v>-0.16739039204326636</v>
      </c>
      <c r="K1501" s="1">
        <f t="shared" si="112"/>
        <v>1</v>
      </c>
      <c r="L1501" s="1">
        <f t="shared" si="112"/>
        <v>1</v>
      </c>
      <c r="M1501" s="1">
        <f t="shared" si="112"/>
        <v>0</v>
      </c>
    </row>
    <row r="1502" spans="2:13" x14ac:dyDescent="0.25">
      <c r="B1502">
        <v>1</v>
      </c>
      <c r="C1502">
        <v>93</v>
      </c>
      <c r="D1502">
        <v>18.72</v>
      </c>
      <c r="E1502">
        <v>665</v>
      </c>
      <c r="F1502">
        <v>1</v>
      </c>
      <c r="H1502">
        <f t="shared" si="109"/>
        <v>1.4178413197122897</v>
      </c>
      <c r="I1502">
        <f t="shared" si="110"/>
        <v>0.80499978036950814</v>
      </c>
      <c r="J1502">
        <f t="shared" si="111"/>
        <v>-0.21691327439652003</v>
      </c>
      <c r="K1502" s="1">
        <f t="shared" si="112"/>
        <v>1</v>
      </c>
      <c r="L1502" s="1">
        <f t="shared" si="112"/>
        <v>1</v>
      </c>
      <c r="M1502" s="1">
        <f t="shared" si="112"/>
        <v>0</v>
      </c>
    </row>
    <row r="1503" spans="2:13" x14ac:dyDescent="0.25">
      <c r="B1503">
        <v>0</v>
      </c>
      <c r="C1503">
        <v>72</v>
      </c>
      <c r="D1503">
        <v>11.28</v>
      </c>
      <c r="E1503">
        <v>690</v>
      </c>
      <c r="F1503">
        <v>1</v>
      </c>
      <c r="H1503">
        <f t="shared" si="109"/>
        <v>1.481720454009511</v>
      </c>
      <c r="I1503">
        <f t="shared" si="110"/>
        <v>0.81483230449123034</v>
      </c>
      <c r="J1503">
        <f t="shared" si="111"/>
        <v>-0.2047729482735009</v>
      </c>
      <c r="K1503" s="1">
        <f t="shared" si="112"/>
        <v>1</v>
      </c>
      <c r="L1503" s="1">
        <f t="shared" si="112"/>
        <v>1</v>
      </c>
      <c r="M1503" s="1">
        <f t="shared" si="112"/>
        <v>0</v>
      </c>
    </row>
    <row r="1504" spans="2:13" x14ac:dyDescent="0.25">
      <c r="B1504">
        <v>1</v>
      </c>
      <c r="C1504">
        <v>170</v>
      </c>
      <c r="D1504">
        <v>11.22</v>
      </c>
      <c r="E1504">
        <v>705</v>
      </c>
      <c r="F1504">
        <v>1</v>
      </c>
      <c r="H1504">
        <f t="shared" si="109"/>
        <v>2.1925225722005335</v>
      </c>
      <c r="I1504">
        <f t="shared" si="110"/>
        <v>0.89957602290192817</v>
      </c>
      <c r="J1504">
        <f t="shared" si="111"/>
        <v>-0.10583171231806257</v>
      </c>
      <c r="K1504" s="1">
        <f t="shared" si="112"/>
        <v>1</v>
      </c>
      <c r="L1504" s="1">
        <f t="shared" si="112"/>
        <v>1</v>
      </c>
      <c r="M1504" s="1">
        <f t="shared" si="112"/>
        <v>1</v>
      </c>
    </row>
    <row r="1505" spans="2:13" x14ac:dyDescent="0.25">
      <c r="B1505">
        <v>0</v>
      </c>
      <c r="C1505">
        <v>41</v>
      </c>
      <c r="D1505">
        <v>28.16</v>
      </c>
      <c r="E1505">
        <v>670</v>
      </c>
      <c r="F1505">
        <v>1</v>
      </c>
      <c r="H1505">
        <f t="shared" si="109"/>
        <v>1.1104388834226082</v>
      </c>
      <c r="I1505">
        <f t="shared" si="110"/>
        <v>0.75221092382165622</v>
      </c>
      <c r="J1505">
        <f t="shared" si="111"/>
        <v>-0.28473851055513211</v>
      </c>
      <c r="K1505" s="1">
        <f t="shared" si="112"/>
        <v>1</v>
      </c>
      <c r="L1505" s="1">
        <f t="shared" si="112"/>
        <v>0</v>
      </c>
      <c r="M1505" s="1">
        <f t="shared" si="112"/>
        <v>0</v>
      </c>
    </row>
    <row r="1506" spans="2:13" x14ac:dyDescent="0.25">
      <c r="B1506">
        <v>1</v>
      </c>
      <c r="C1506">
        <v>65</v>
      </c>
      <c r="D1506">
        <v>11.87</v>
      </c>
      <c r="E1506">
        <v>705</v>
      </c>
      <c r="F1506">
        <v>1</v>
      </c>
      <c r="H1506">
        <f t="shared" si="109"/>
        <v>1.7605827224028667</v>
      </c>
      <c r="I1506">
        <f t="shared" si="110"/>
        <v>0.85328262704285918</v>
      </c>
      <c r="J1506">
        <f t="shared" si="111"/>
        <v>-0.15866445337631135</v>
      </c>
      <c r="K1506" s="1">
        <f t="shared" si="112"/>
        <v>1</v>
      </c>
      <c r="L1506" s="1">
        <f t="shared" si="112"/>
        <v>1</v>
      </c>
      <c r="M1506" s="1">
        <f t="shared" si="112"/>
        <v>1</v>
      </c>
    </row>
    <row r="1507" spans="2:13" x14ac:dyDescent="0.25">
      <c r="B1507">
        <v>1</v>
      </c>
      <c r="C1507">
        <v>40</v>
      </c>
      <c r="D1507">
        <v>25.32</v>
      </c>
      <c r="E1507">
        <v>710</v>
      </c>
      <c r="F1507">
        <v>1</v>
      </c>
      <c r="H1507">
        <f t="shared" si="109"/>
        <v>1.6990677096250524</v>
      </c>
      <c r="I1507">
        <f t="shared" si="110"/>
        <v>0.84541293320743294</v>
      </c>
      <c r="J1507">
        <f t="shared" si="111"/>
        <v>-0.16793009263735181</v>
      </c>
      <c r="K1507" s="1">
        <f t="shared" si="112"/>
        <v>1</v>
      </c>
      <c r="L1507" s="1">
        <f t="shared" si="112"/>
        <v>1</v>
      </c>
      <c r="M1507" s="1">
        <f t="shared" si="112"/>
        <v>0</v>
      </c>
    </row>
    <row r="1508" spans="2:13" x14ac:dyDescent="0.25">
      <c r="B1508">
        <v>1</v>
      </c>
      <c r="C1508">
        <v>65</v>
      </c>
      <c r="D1508">
        <v>24.19</v>
      </c>
      <c r="E1508">
        <v>715</v>
      </c>
      <c r="F1508">
        <v>1</v>
      </c>
      <c r="H1508">
        <f t="shared" si="109"/>
        <v>1.8592604686408576</v>
      </c>
      <c r="I1508">
        <f t="shared" si="110"/>
        <v>0.86521072635973151</v>
      </c>
      <c r="J1508">
        <f t="shared" si="111"/>
        <v>-0.14478218743069315</v>
      </c>
      <c r="K1508" s="1">
        <f t="shared" si="112"/>
        <v>1</v>
      </c>
      <c r="L1508" s="1">
        <f t="shared" si="112"/>
        <v>1</v>
      </c>
      <c r="M1508" s="1">
        <f t="shared" si="112"/>
        <v>1</v>
      </c>
    </row>
    <row r="1509" spans="2:13" x14ac:dyDescent="0.25">
      <c r="B1509">
        <v>1</v>
      </c>
      <c r="C1509">
        <v>24</v>
      </c>
      <c r="D1509">
        <v>18.75</v>
      </c>
      <c r="E1509">
        <v>695</v>
      </c>
      <c r="F1509">
        <v>1</v>
      </c>
      <c r="H1509">
        <f t="shared" si="109"/>
        <v>1.4719709776171443</v>
      </c>
      <c r="I1509">
        <f t="shared" si="110"/>
        <v>0.81335678008708578</v>
      </c>
      <c r="J1509">
        <f t="shared" si="111"/>
        <v>-0.20658542180259215</v>
      </c>
      <c r="K1509" s="1">
        <f t="shared" si="112"/>
        <v>1</v>
      </c>
      <c r="L1509" s="1">
        <f t="shared" si="112"/>
        <v>1</v>
      </c>
      <c r="M1509" s="1">
        <f t="shared" si="112"/>
        <v>0</v>
      </c>
    </row>
    <row r="1510" spans="2:13" x14ac:dyDescent="0.25">
      <c r="B1510">
        <v>0</v>
      </c>
      <c r="C1510">
        <v>35.36</v>
      </c>
      <c r="D1510">
        <v>5.08</v>
      </c>
      <c r="E1510">
        <v>785</v>
      </c>
      <c r="F1510">
        <v>1</v>
      </c>
      <c r="H1510">
        <f t="shared" si="109"/>
        <v>2.4070545590975305</v>
      </c>
      <c r="I1510">
        <f t="shared" si="110"/>
        <v>0.9173636694771824</v>
      </c>
      <c r="J1510">
        <f t="shared" si="111"/>
        <v>-8.6251299219556293E-2</v>
      </c>
      <c r="K1510" s="1">
        <f t="shared" si="112"/>
        <v>1</v>
      </c>
      <c r="L1510" s="1">
        <f t="shared" si="112"/>
        <v>1</v>
      </c>
      <c r="M1510" s="1">
        <f t="shared" si="112"/>
        <v>1</v>
      </c>
    </row>
    <row r="1511" spans="2:13" x14ac:dyDescent="0.25">
      <c r="B1511">
        <v>0</v>
      </c>
      <c r="C1511">
        <v>40</v>
      </c>
      <c r="D1511">
        <v>35.49</v>
      </c>
      <c r="E1511">
        <v>710</v>
      </c>
      <c r="F1511">
        <v>1</v>
      </c>
      <c r="H1511">
        <f t="shared" si="109"/>
        <v>1.5481423269296561</v>
      </c>
      <c r="I1511">
        <f t="shared" si="110"/>
        <v>0.82464526416707828</v>
      </c>
      <c r="J1511">
        <f t="shared" si="111"/>
        <v>-0.19280196794436377</v>
      </c>
      <c r="K1511" s="1">
        <f t="shared" si="112"/>
        <v>1</v>
      </c>
      <c r="L1511" s="1">
        <f t="shared" si="112"/>
        <v>1</v>
      </c>
      <c r="M1511" s="1">
        <f t="shared" si="112"/>
        <v>0</v>
      </c>
    </row>
    <row r="1512" spans="2:13" x14ac:dyDescent="0.25">
      <c r="B1512">
        <v>1</v>
      </c>
      <c r="C1512">
        <v>115</v>
      </c>
      <c r="D1512">
        <v>25.75</v>
      </c>
      <c r="E1512">
        <v>685</v>
      </c>
      <c r="F1512">
        <v>1</v>
      </c>
      <c r="H1512">
        <f t="shared" si="109"/>
        <v>1.7253171557364491</v>
      </c>
      <c r="I1512">
        <f t="shared" si="110"/>
        <v>0.84881245254906124</v>
      </c>
      <c r="J1512">
        <f t="shared" si="111"/>
        <v>-0.16391702102058481</v>
      </c>
      <c r="K1512" s="1">
        <f t="shared" si="112"/>
        <v>1</v>
      </c>
      <c r="L1512" s="1">
        <f t="shared" si="112"/>
        <v>1</v>
      </c>
      <c r="M1512" s="1">
        <f t="shared" si="112"/>
        <v>0</v>
      </c>
    </row>
    <row r="1513" spans="2:13" x14ac:dyDescent="0.25">
      <c r="B1513">
        <v>0</v>
      </c>
      <c r="C1513">
        <v>98.6</v>
      </c>
      <c r="D1513">
        <v>25.68</v>
      </c>
      <c r="E1513">
        <v>660</v>
      </c>
      <c r="F1513">
        <v>1</v>
      </c>
      <c r="H1513">
        <f t="shared" si="109"/>
        <v>1.2372628314493088</v>
      </c>
      <c r="I1513">
        <f t="shared" si="110"/>
        <v>0.77508721112663104</v>
      </c>
      <c r="J1513">
        <f t="shared" si="111"/>
        <v>-0.25477972547389471</v>
      </c>
      <c r="K1513" s="1">
        <f t="shared" si="112"/>
        <v>1</v>
      </c>
      <c r="L1513" s="1">
        <f t="shared" si="112"/>
        <v>0</v>
      </c>
      <c r="M1513" s="1">
        <f t="shared" si="112"/>
        <v>0</v>
      </c>
    </row>
    <row r="1514" spans="2:13" x14ac:dyDescent="0.25">
      <c r="B1514">
        <v>1</v>
      </c>
      <c r="C1514">
        <v>23</v>
      </c>
      <c r="D1514">
        <v>32.6</v>
      </c>
      <c r="E1514">
        <v>720</v>
      </c>
      <c r="F1514">
        <v>1</v>
      </c>
      <c r="H1514">
        <f t="shared" si="109"/>
        <v>1.7335891360496669</v>
      </c>
      <c r="I1514">
        <f t="shared" si="110"/>
        <v>0.84987093458403584</v>
      </c>
      <c r="J1514">
        <f t="shared" si="111"/>
        <v>-0.16267078269272792</v>
      </c>
      <c r="K1514" s="1">
        <f t="shared" si="112"/>
        <v>1</v>
      </c>
      <c r="L1514" s="1">
        <f t="shared" si="112"/>
        <v>1</v>
      </c>
      <c r="M1514" s="1">
        <f t="shared" si="112"/>
        <v>0</v>
      </c>
    </row>
    <row r="1515" spans="2:13" x14ac:dyDescent="0.25">
      <c r="B1515">
        <v>0</v>
      </c>
      <c r="C1515">
        <v>90</v>
      </c>
      <c r="D1515">
        <v>5.01</v>
      </c>
      <c r="E1515">
        <v>695</v>
      </c>
      <c r="F1515">
        <v>1</v>
      </c>
      <c r="H1515">
        <f t="shared" si="109"/>
        <v>1.6189367930642407</v>
      </c>
      <c r="I1515">
        <f t="shared" si="110"/>
        <v>0.8346484483810418</v>
      </c>
      <c r="J1515">
        <f t="shared" si="111"/>
        <v>-0.18074466268798908</v>
      </c>
      <c r="K1515" s="1">
        <f t="shared" si="112"/>
        <v>1</v>
      </c>
      <c r="L1515" s="1">
        <f t="shared" si="112"/>
        <v>1</v>
      </c>
      <c r="M1515" s="1">
        <f t="shared" si="112"/>
        <v>0</v>
      </c>
    </row>
    <row r="1516" spans="2:13" x14ac:dyDescent="0.25">
      <c r="B1516">
        <v>1</v>
      </c>
      <c r="C1516">
        <v>86</v>
      </c>
      <c r="D1516">
        <v>18.25</v>
      </c>
      <c r="E1516">
        <v>705</v>
      </c>
      <c r="F1516">
        <v>1</v>
      </c>
      <c r="H1516">
        <f t="shared" si="109"/>
        <v>1.8396616118095528</v>
      </c>
      <c r="I1516">
        <f t="shared" si="110"/>
        <v>0.86290868193479686</v>
      </c>
      <c r="J1516">
        <f t="shared" si="111"/>
        <v>-0.14744640817326266</v>
      </c>
      <c r="K1516" s="1">
        <f t="shared" si="112"/>
        <v>1</v>
      </c>
      <c r="L1516" s="1">
        <f t="shared" si="112"/>
        <v>1</v>
      </c>
      <c r="M1516" s="1">
        <f t="shared" si="112"/>
        <v>1</v>
      </c>
    </row>
    <row r="1517" spans="2:13" x14ac:dyDescent="0.25">
      <c r="B1517">
        <v>1</v>
      </c>
      <c r="C1517">
        <v>104</v>
      </c>
      <c r="D1517">
        <v>26.54</v>
      </c>
      <c r="E1517">
        <v>775</v>
      </c>
      <c r="F1517">
        <v>1</v>
      </c>
      <c r="H1517">
        <f t="shared" si="109"/>
        <v>2.691845660523744</v>
      </c>
      <c r="I1517">
        <f t="shared" si="110"/>
        <v>0.93654375685226188</v>
      </c>
      <c r="J1517">
        <f t="shared" si="111"/>
        <v>-6.5559034375035824E-2</v>
      </c>
      <c r="K1517" s="1">
        <f t="shared" si="112"/>
        <v>1</v>
      </c>
      <c r="L1517" s="1">
        <f t="shared" si="112"/>
        <v>1</v>
      </c>
      <c r="M1517" s="1">
        <f t="shared" si="112"/>
        <v>1</v>
      </c>
    </row>
    <row r="1518" spans="2:13" x14ac:dyDescent="0.25">
      <c r="B1518">
        <v>0</v>
      </c>
      <c r="C1518">
        <v>25.2</v>
      </c>
      <c r="D1518">
        <v>5.81</v>
      </c>
      <c r="E1518">
        <v>740</v>
      </c>
      <c r="F1518">
        <v>1</v>
      </c>
      <c r="H1518">
        <f t="shared" si="109"/>
        <v>1.8582153156999466</v>
      </c>
      <c r="I1518">
        <f t="shared" si="110"/>
        <v>0.86508879291657215</v>
      </c>
      <c r="J1518">
        <f t="shared" si="111"/>
        <v>-0.14492312654788392</v>
      </c>
      <c r="K1518" s="1">
        <f t="shared" si="112"/>
        <v>1</v>
      </c>
      <c r="L1518" s="1">
        <f t="shared" si="112"/>
        <v>1</v>
      </c>
      <c r="M1518" s="1">
        <f t="shared" si="112"/>
        <v>1</v>
      </c>
    </row>
    <row r="1519" spans="2:13" x14ac:dyDescent="0.25">
      <c r="B1519">
        <v>1</v>
      </c>
      <c r="C1519">
        <v>257</v>
      </c>
      <c r="D1519">
        <v>26.16</v>
      </c>
      <c r="E1519">
        <v>735</v>
      </c>
      <c r="F1519">
        <v>1</v>
      </c>
      <c r="H1519">
        <f t="shared" si="109"/>
        <v>2.8705670308265487</v>
      </c>
      <c r="I1519">
        <f t="shared" si="110"/>
        <v>0.9463721331802033</v>
      </c>
      <c r="J1519">
        <f t="shared" si="111"/>
        <v>-5.511941182733774E-2</v>
      </c>
      <c r="K1519" s="1">
        <f t="shared" si="112"/>
        <v>1</v>
      </c>
      <c r="L1519" s="1">
        <f t="shared" si="112"/>
        <v>1</v>
      </c>
      <c r="M1519" s="1">
        <f t="shared" si="112"/>
        <v>1</v>
      </c>
    </row>
    <row r="1520" spans="2:13" x14ac:dyDescent="0.25">
      <c r="B1520">
        <v>1</v>
      </c>
      <c r="C1520">
        <v>69</v>
      </c>
      <c r="D1520">
        <v>37.15</v>
      </c>
      <c r="E1520">
        <v>670</v>
      </c>
      <c r="F1520">
        <v>1</v>
      </c>
      <c r="H1520">
        <f t="shared" si="109"/>
        <v>1.3548417912424835</v>
      </c>
      <c r="I1520">
        <f t="shared" si="110"/>
        <v>0.79492007458230118</v>
      </c>
      <c r="J1520">
        <f t="shared" si="111"/>
        <v>-0.229513704498401</v>
      </c>
      <c r="K1520" s="1">
        <f t="shared" si="112"/>
        <v>1</v>
      </c>
      <c r="L1520" s="1">
        <f t="shared" si="112"/>
        <v>0</v>
      </c>
      <c r="M1520" s="1">
        <f t="shared" si="112"/>
        <v>0</v>
      </c>
    </row>
    <row r="1521" spans="2:13" x14ac:dyDescent="0.25">
      <c r="B1521">
        <v>1</v>
      </c>
      <c r="C1521">
        <v>115</v>
      </c>
      <c r="D1521">
        <v>18.73</v>
      </c>
      <c r="E1521">
        <v>745</v>
      </c>
      <c r="F1521">
        <v>1</v>
      </c>
      <c r="H1521">
        <f t="shared" si="109"/>
        <v>2.4082587452914952</v>
      </c>
      <c r="I1521">
        <f t="shared" si="110"/>
        <v>0.91745491003621304</v>
      </c>
      <c r="J1521">
        <f t="shared" si="111"/>
        <v>-8.6151844635735747E-2</v>
      </c>
      <c r="K1521" s="1">
        <f t="shared" si="112"/>
        <v>1</v>
      </c>
      <c r="L1521" s="1">
        <f t="shared" si="112"/>
        <v>1</v>
      </c>
      <c r="M1521" s="1">
        <f t="shared" si="112"/>
        <v>1</v>
      </c>
    </row>
    <row r="1522" spans="2:13" x14ac:dyDescent="0.25">
      <c r="B1522">
        <v>0</v>
      </c>
      <c r="C1522">
        <v>93</v>
      </c>
      <c r="D1522">
        <v>18.93</v>
      </c>
      <c r="E1522">
        <v>665</v>
      </c>
      <c r="F1522">
        <v>1</v>
      </c>
      <c r="H1522">
        <f t="shared" si="109"/>
        <v>1.2780984934387609</v>
      </c>
      <c r="I1522">
        <f t="shared" si="110"/>
        <v>0.78212592410078308</v>
      </c>
      <c r="J1522">
        <f t="shared" si="111"/>
        <v>-0.24573952313861394</v>
      </c>
      <c r="K1522" s="1">
        <f t="shared" si="112"/>
        <v>1</v>
      </c>
      <c r="L1522" s="1">
        <f t="shared" si="112"/>
        <v>0</v>
      </c>
      <c r="M1522" s="1">
        <f t="shared" si="112"/>
        <v>0</v>
      </c>
    </row>
    <row r="1523" spans="2:13" x14ac:dyDescent="0.25">
      <c r="B1523">
        <v>0</v>
      </c>
      <c r="C1523">
        <v>55</v>
      </c>
      <c r="D1523">
        <v>24.2</v>
      </c>
      <c r="E1523">
        <v>705</v>
      </c>
      <c r="F1523">
        <v>1</v>
      </c>
      <c r="H1523">
        <f t="shared" si="109"/>
        <v>1.5661645818000443</v>
      </c>
      <c r="I1523">
        <f t="shared" si="110"/>
        <v>0.8272361514937735</v>
      </c>
      <c r="J1523">
        <f t="shared" si="111"/>
        <v>-0.18966507273302072</v>
      </c>
      <c r="K1523" s="1">
        <f t="shared" si="112"/>
        <v>1</v>
      </c>
      <c r="L1523" s="1">
        <f t="shared" si="112"/>
        <v>1</v>
      </c>
      <c r="M1523" s="1">
        <f t="shared" si="112"/>
        <v>0</v>
      </c>
    </row>
    <row r="1524" spans="2:13" x14ac:dyDescent="0.25">
      <c r="B1524">
        <v>0</v>
      </c>
      <c r="C1524">
        <v>40</v>
      </c>
      <c r="D1524">
        <v>27.63</v>
      </c>
      <c r="E1524">
        <v>675</v>
      </c>
      <c r="F1524">
        <v>1</v>
      </c>
      <c r="H1524">
        <f t="shared" si="109"/>
        <v>1.1631821689686737</v>
      </c>
      <c r="I1524">
        <f t="shared" si="110"/>
        <v>0.76191045059509033</v>
      </c>
      <c r="J1524">
        <f t="shared" si="111"/>
        <v>-0.27192624910545915</v>
      </c>
      <c r="K1524" s="1">
        <f t="shared" si="112"/>
        <v>1</v>
      </c>
      <c r="L1524" s="1">
        <f t="shared" si="112"/>
        <v>0</v>
      </c>
      <c r="M1524" s="1">
        <f t="shared" si="112"/>
        <v>0</v>
      </c>
    </row>
    <row r="1525" spans="2:13" x14ac:dyDescent="0.25">
      <c r="B1525">
        <v>0</v>
      </c>
      <c r="C1525">
        <v>81</v>
      </c>
      <c r="D1525">
        <v>12.95</v>
      </c>
      <c r="E1525">
        <v>695</v>
      </c>
      <c r="F1525">
        <v>1</v>
      </c>
      <c r="H1525">
        <f t="shared" si="109"/>
        <v>1.5730613221618617</v>
      </c>
      <c r="I1525">
        <f t="shared" si="110"/>
        <v>0.82821958612057467</v>
      </c>
      <c r="J1525">
        <f t="shared" si="111"/>
        <v>-0.18847695912763465</v>
      </c>
      <c r="K1525" s="1">
        <f t="shared" si="112"/>
        <v>1</v>
      </c>
      <c r="L1525" s="1">
        <f t="shared" si="112"/>
        <v>1</v>
      </c>
      <c r="M1525" s="1">
        <f t="shared" si="112"/>
        <v>0</v>
      </c>
    </row>
    <row r="1526" spans="2:13" x14ac:dyDescent="0.25">
      <c r="B1526">
        <v>1</v>
      </c>
      <c r="C1526">
        <v>62.5</v>
      </c>
      <c r="D1526">
        <v>20.94</v>
      </c>
      <c r="E1526">
        <v>660</v>
      </c>
      <c r="F1526">
        <v>1</v>
      </c>
      <c r="H1526">
        <f t="shared" si="109"/>
        <v>1.2338375730170155</v>
      </c>
      <c r="I1526">
        <f t="shared" si="110"/>
        <v>0.77448953343556637</v>
      </c>
      <c r="J1526">
        <f t="shared" si="111"/>
        <v>-0.25555113317964451</v>
      </c>
      <c r="K1526" s="1">
        <f t="shared" si="112"/>
        <v>1</v>
      </c>
      <c r="L1526" s="1">
        <f t="shared" si="112"/>
        <v>0</v>
      </c>
      <c r="M1526" s="1">
        <f t="shared" si="112"/>
        <v>0</v>
      </c>
    </row>
    <row r="1527" spans="2:13" x14ac:dyDescent="0.25">
      <c r="B1527">
        <v>1</v>
      </c>
      <c r="C1527">
        <v>145.416</v>
      </c>
      <c r="D1527">
        <v>12.04</v>
      </c>
      <c r="E1527">
        <v>725</v>
      </c>
      <c r="F1527">
        <v>1</v>
      </c>
      <c r="H1527">
        <f t="shared" si="109"/>
        <v>2.3156612396064924</v>
      </c>
      <c r="I1527">
        <f t="shared" si="110"/>
        <v>0.91016581700848143</v>
      </c>
      <c r="J1527">
        <f t="shared" si="111"/>
        <v>-9.4128479577813298E-2</v>
      </c>
      <c r="K1527" s="1">
        <f t="shared" si="112"/>
        <v>1</v>
      </c>
      <c r="L1527" s="1">
        <f t="shared" si="112"/>
        <v>1</v>
      </c>
      <c r="M1527" s="1">
        <f t="shared" si="112"/>
        <v>1</v>
      </c>
    </row>
    <row r="1528" spans="2:13" x14ac:dyDescent="0.25">
      <c r="B1528">
        <v>1</v>
      </c>
      <c r="C1528">
        <v>115</v>
      </c>
      <c r="D1528">
        <v>6.95</v>
      </c>
      <c r="E1528">
        <v>765</v>
      </c>
      <c r="F1528">
        <v>1</v>
      </c>
      <c r="H1528">
        <f t="shared" si="109"/>
        <v>2.6465046699847887</v>
      </c>
      <c r="I1528">
        <f t="shared" si="110"/>
        <v>0.93379523063979519</v>
      </c>
      <c r="J1528">
        <f t="shared" si="111"/>
        <v>-6.8498103933396934E-2</v>
      </c>
      <c r="K1528" s="1">
        <f t="shared" si="112"/>
        <v>1</v>
      </c>
      <c r="L1528" s="1">
        <f t="shared" si="112"/>
        <v>1</v>
      </c>
      <c r="M1528" s="1">
        <f t="shared" si="112"/>
        <v>1</v>
      </c>
    </row>
    <row r="1529" spans="2:13" x14ac:dyDescent="0.25">
      <c r="B1529">
        <v>0</v>
      </c>
      <c r="C1529">
        <v>69.5</v>
      </c>
      <c r="D1529">
        <v>11.95</v>
      </c>
      <c r="E1529">
        <v>665</v>
      </c>
      <c r="F1529">
        <v>1</v>
      </c>
      <c r="H1529">
        <f t="shared" si="109"/>
        <v>1.1894263457119392</v>
      </c>
      <c r="I1529">
        <f t="shared" si="110"/>
        <v>0.76663845091659355</v>
      </c>
      <c r="J1529">
        <f t="shared" si="111"/>
        <v>-0.2657399695625276</v>
      </c>
      <c r="K1529" s="1">
        <f t="shared" si="112"/>
        <v>1</v>
      </c>
      <c r="L1529" s="1">
        <f t="shared" si="112"/>
        <v>0</v>
      </c>
      <c r="M1529" s="1">
        <f t="shared" si="112"/>
        <v>0</v>
      </c>
    </row>
    <row r="1530" spans="2:13" x14ac:dyDescent="0.25">
      <c r="B1530">
        <v>1</v>
      </c>
      <c r="C1530">
        <v>95</v>
      </c>
      <c r="D1530">
        <v>19.13</v>
      </c>
      <c r="E1530">
        <v>665</v>
      </c>
      <c r="F1530">
        <v>1</v>
      </c>
      <c r="H1530">
        <f t="shared" si="109"/>
        <v>1.4255945186324075</v>
      </c>
      <c r="I1530">
        <f t="shared" si="110"/>
        <v>0.80621396252084399</v>
      </c>
      <c r="J1530">
        <f t="shared" si="111"/>
        <v>-0.21540610951969008</v>
      </c>
      <c r="K1530" s="1">
        <f t="shared" si="112"/>
        <v>1</v>
      </c>
      <c r="L1530" s="1">
        <f t="shared" si="112"/>
        <v>1</v>
      </c>
      <c r="M1530" s="1">
        <f t="shared" si="112"/>
        <v>0</v>
      </c>
    </row>
    <row r="1531" spans="2:13" x14ac:dyDescent="0.25">
      <c r="B1531">
        <v>0</v>
      </c>
      <c r="C1531">
        <v>34</v>
      </c>
      <c r="D1531">
        <v>24.71</v>
      </c>
      <c r="E1531">
        <v>675</v>
      </c>
      <c r="F1531">
        <v>1</v>
      </c>
      <c r="H1531">
        <f t="shared" si="109"/>
        <v>1.1418200140108246</v>
      </c>
      <c r="I1531">
        <f t="shared" si="110"/>
        <v>0.75801363903502328</v>
      </c>
      <c r="J1531">
        <f t="shared" si="111"/>
        <v>-0.27705390005174679</v>
      </c>
      <c r="K1531" s="1">
        <f t="shared" si="112"/>
        <v>1</v>
      </c>
      <c r="L1531" s="1">
        <f t="shared" si="112"/>
        <v>0</v>
      </c>
      <c r="M1531" s="1">
        <f t="shared" si="112"/>
        <v>0</v>
      </c>
    </row>
    <row r="1532" spans="2:13" x14ac:dyDescent="0.25">
      <c r="B1532">
        <v>1</v>
      </c>
      <c r="C1532">
        <v>74.5</v>
      </c>
      <c r="D1532">
        <v>19.62</v>
      </c>
      <c r="E1532">
        <v>660</v>
      </c>
      <c r="F1532">
        <v>1</v>
      </c>
      <c r="H1532">
        <f t="shared" si="109"/>
        <v>1.284600748794217</v>
      </c>
      <c r="I1532">
        <f t="shared" si="110"/>
        <v>0.78323190790973007</v>
      </c>
      <c r="J1532">
        <f t="shared" si="111"/>
        <v>-0.24432644815938004</v>
      </c>
      <c r="K1532" s="1">
        <f t="shared" si="112"/>
        <v>1</v>
      </c>
      <c r="L1532" s="1">
        <f t="shared" si="112"/>
        <v>0</v>
      </c>
      <c r="M1532" s="1">
        <f t="shared" si="112"/>
        <v>0</v>
      </c>
    </row>
    <row r="1533" spans="2:13" x14ac:dyDescent="0.25">
      <c r="B1533">
        <v>0</v>
      </c>
      <c r="C1533">
        <v>83.2</v>
      </c>
      <c r="D1533">
        <v>6.95</v>
      </c>
      <c r="E1533">
        <v>685</v>
      </c>
      <c r="F1533">
        <v>1</v>
      </c>
      <c r="H1533">
        <f t="shared" si="109"/>
        <v>1.4763226947721533</v>
      </c>
      <c r="I1533">
        <f t="shared" si="110"/>
        <v>0.8140165028470524</v>
      </c>
      <c r="J1533">
        <f t="shared" si="111"/>
        <v>-0.20577463941722915</v>
      </c>
      <c r="K1533" s="1">
        <f t="shared" si="112"/>
        <v>1</v>
      </c>
      <c r="L1533" s="1">
        <f t="shared" si="112"/>
        <v>1</v>
      </c>
      <c r="M1533" s="1">
        <f t="shared" si="112"/>
        <v>0</v>
      </c>
    </row>
    <row r="1534" spans="2:13" x14ac:dyDescent="0.25">
      <c r="B1534">
        <v>0</v>
      </c>
      <c r="C1534">
        <v>93.6</v>
      </c>
      <c r="D1534">
        <v>29.67</v>
      </c>
      <c r="E1534">
        <v>660</v>
      </c>
      <c r="F1534">
        <v>1</v>
      </c>
      <c r="H1534">
        <f t="shared" si="109"/>
        <v>1.2122492598060743</v>
      </c>
      <c r="I1534">
        <f t="shared" si="110"/>
        <v>0.77069668767178334</v>
      </c>
      <c r="J1534">
        <f t="shared" si="111"/>
        <v>-0.26046038402527466</v>
      </c>
      <c r="K1534" s="1">
        <f t="shared" si="112"/>
        <v>1</v>
      </c>
      <c r="L1534" s="1">
        <f t="shared" si="112"/>
        <v>0</v>
      </c>
      <c r="M1534" s="1">
        <f t="shared" si="112"/>
        <v>0</v>
      </c>
    </row>
    <row r="1535" spans="2:13" x14ac:dyDescent="0.25">
      <c r="B1535">
        <v>0</v>
      </c>
      <c r="C1535">
        <v>50</v>
      </c>
      <c r="D1535">
        <v>5.28</v>
      </c>
      <c r="E1535">
        <v>730</v>
      </c>
      <c r="F1535">
        <v>1</v>
      </c>
      <c r="H1535">
        <f t="shared" si="109"/>
        <v>1.84814809717935</v>
      </c>
      <c r="I1535">
        <f t="shared" si="110"/>
        <v>0.86390952173120994</v>
      </c>
      <c r="J1535">
        <f t="shared" si="111"/>
        <v>-0.14628723588013334</v>
      </c>
      <c r="K1535" s="1">
        <f t="shared" si="112"/>
        <v>1</v>
      </c>
      <c r="L1535" s="1">
        <f t="shared" si="112"/>
        <v>1</v>
      </c>
      <c r="M1535" s="1">
        <f t="shared" si="112"/>
        <v>1</v>
      </c>
    </row>
    <row r="1536" spans="2:13" x14ac:dyDescent="0.25">
      <c r="B1536">
        <v>1</v>
      </c>
      <c r="C1536">
        <v>70</v>
      </c>
      <c r="D1536">
        <v>20.47</v>
      </c>
      <c r="E1536">
        <v>695</v>
      </c>
      <c r="F1536">
        <v>1</v>
      </c>
      <c r="H1536">
        <f t="shared" si="109"/>
        <v>1.6589509292871538</v>
      </c>
      <c r="I1536">
        <f t="shared" si="110"/>
        <v>0.84009712752542609</v>
      </c>
      <c r="J1536">
        <f t="shared" si="111"/>
        <v>-0.1742377658227208</v>
      </c>
      <c r="K1536" s="1">
        <f t="shared" si="112"/>
        <v>1</v>
      </c>
      <c r="L1536" s="1">
        <f t="shared" si="112"/>
        <v>1</v>
      </c>
      <c r="M1536" s="1">
        <f t="shared" si="112"/>
        <v>0</v>
      </c>
    </row>
    <row r="1537" spans="2:13" x14ac:dyDescent="0.25">
      <c r="B1537">
        <v>0</v>
      </c>
      <c r="C1537">
        <v>135</v>
      </c>
      <c r="D1537">
        <v>7.96</v>
      </c>
      <c r="E1537">
        <v>700</v>
      </c>
      <c r="F1537">
        <v>1</v>
      </c>
      <c r="H1537">
        <f t="shared" si="109"/>
        <v>1.8566839962138006</v>
      </c>
      <c r="I1537">
        <f t="shared" si="110"/>
        <v>0.86490997241618539</v>
      </c>
      <c r="J1537">
        <f t="shared" si="111"/>
        <v>-0.14512985559833988</v>
      </c>
      <c r="K1537" s="1">
        <f t="shared" si="112"/>
        <v>1</v>
      </c>
      <c r="L1537" s="1">
        <f t="shared" si="112"/>
        <v>1</v>
      </c>
      <c r="M1537" s="1">
        <f t="shared" si="112"/>
        <v>1</v>
      </c>
    </row>
    <row r="1538" spans="2:13" x14ac:dyDescent="0.25">
      <c r="B1538">
        <v>1</v>
      </c>
      <c r="C1538">
        <v>45</v>
      </c>
      <c r="D1538">
        <v>12.96</v>
      </c>
      <c r="E1538">
        <v>665</v>
      </c>
      <c r="F1538">
        <v>1</v>
      </c>
      <c r="H1538">
        <f t="shared" si="109"/>
        <v>1.2271837393843494</v>
      </c>
      <c r="I1538">
        <f t="shared" si="110"/>
        <v>0.77332528272091716</v>
      </c>
      <c r="J1538">
        <f t="shared" si="111"/>
        <v>-0.25705551331875448</v>
      </c>
      <c r="K1538" s="1">
        <f t="shared" si="112"/>
        <v>1</v>
      </c>
      <c r="L1538" s="1">
        <f t="shared" si="112"/>
        <v>0</v>
      </c>
      <c r="M1538" s="1">
        <f t="shared" si="112"/>
        <v>0</v>
      </c>
    </row>
    <row r="1539" spans="2:13" x14ac:dyDescent="0.25">
      <c r="B1539">
        <v>1</v>
      </c>
      <c r="C1539">
        <v>75</v>
      </c>
      <c r="D1539">
        <v>17.600000000000001</v>
      </c>
      <c r="E1539">
        <v>745</v>
      </c>
      <c r="F1539">
        <v>1</v>
      </c>
      <c r="H1539">
        <f t="shared" si="109"/>
        <v>2.2452569482242106</v>
      </c>
      <c r="I1539">
        <f t="shared" si="110"/>
        <v>0.90424062323779175</v>
      </c>
      <c r="J1539">
        <f t="shared" si="111"/>
        <v>-0.10065977786054679</v>
      </c>
      <c r="K1539" s="1">
        <f t="shared" si="112"/>
        <v>1</v>
      </c>
      <c r="L1539" s="1">
        <f t="shared" si="112"/>
        <v>1</v>
      </c>
      <c r="M1539" s="1">
        <f t="shared" si="112"/>
        <v>1</v>
      </c>
    </row>
    <row r="1540" spans="2:13" x14ac:dyDescent="0.25">
      <c r="B1540">
        <v>1</v>
      </c>
      <c r="C1540">
        <v>82</v>
      </c>
      <c r="D1540">
        <v>8.52</v>
      </c>
      <c r="E1540">
        <v>740</v>
      </c>
      <c r="F1540">
        <v>1</v>
      </c>
      <c r="H1540">
        <f t="shared" si="109"/>
        <v>2.2279438328936267</v>
      </c>
      <c r="I1540">
        <f t="shared" si="110"/>
        <v>0.9027309610068065</v>
      </c>
      <c r="J1540">
        <f t="shared" si="111"/>
        <v>-0.10233070904219657</v>
      </c>
      <c r="K1540" s="1">
        <f t="shared" si="112"/>
        <v>1</v>
      </c>
      <c r="L1540" s="1">
        <f t="shared" si="112"/>
        <v>1</v>
      </c>
      <c r="M1540" s="1">
        <f t="shared" si="112"/>
        <v>1</v>
      </c>
    </row>
    <row r="1541" spans="2:13" x14ac:dyDescent="0.25">
      <c r="B1541">
        <v>1</v>
      </c>
      <c r="C1541">
        <v>96</v>
      </c>
      <c r="D1541">
        <v>22.46</v>
      </c>
      <c r="E1541">
        <v>675</v>
      </c>
      <c r="F1541">
        <v>1</v>
      </c>
      <c r="H1541">
        <f t="shared" si="109"/>
        <v>1.5384725195813678</v>
      </c>
      <c r="I1541">
        <f t="shared" si="110"/>
        <v>0.82324256479624625</v>
      </c>
      <c r="J1541">
        <f t="shared" si="111"/>
        <v>-0.19450438929241659</v>
      </c>
      <c r="K1541" s="1">
        <f t="shared" si="112"/>
        <v>1</v>
      </c>
      <c r="L1541" s="1">
        <f t="shared" si="112"/>
        <v>1</v>
      </c>
      <c r="M1541" s="1">
        <f t="shared" si="112"/>
        <v>0</v>
      </c>
    </row>
    <row r="1542" spans="2:13" x14ac:dyDescent="0.25">
      <c r="B1542">
        <v>1</v>
      </c>
      <c r="C1542">
        <v>80</v>
      </c>
      <c r="D1542">
        <v>11.93</v>
      </c>
      <c r="E1542">
        <v>660</v>
      </c>
      <c r="F1542">
        <v>1</v>
      </c>
      <c r="H1542">
        <f t="shared" si="109"/>
        <v>1.3158218642231194</v>
      </c>
      <c r="I1542">
        <f t="shared" si="110"/>
        <v>0.78848573371861086</v>
      </c>
      <c r="J1542">
        <f t="shared" si="111"/>
        <v>-0.23764096568043924</v>
      </c>
      <c r="K1542" s="1">
        <f t="shared" si="112"/>
        <v>1</v>
      </c>
      <c r="L1542" s="1">
        <f t="shared" si="112"/>
        <v>0</v>
      </c>
      <c r="M1542" s="1">
        <f t="shared" si="112"/>
        <v>0</v>
      </c>
    </row>
    <row r="1543" spans="2:13" x14ac:dyDescent="0.25">
      <c r="B1543">
        <v>1</v>
      </c>
      <c r="C1543">
        <v>120</v>
      </c>
      <c r="D1543">
        <v>12.44</v>
      </c>
      <c r="E1543">
        <v>705</v>
      </c>
      <c r="F1543">
        <v>1</v>
      </c>
      <c r="H1543">
        <f t="shared" ref="H1543:H1606" si="113">$A$2+SUMPRODUCT(B1543:E1543,$B$2:$E$2)</f>
        <v>1.9858146953663693</v>
      </c>
      <c r="I1543">
        <f t="shared" ref="I1543:I1606" si="114">IF(H1543&gt;-100, 1/(1+EXP(-H1543)),0.0001)</f>
        <v>0.87929964839487595</v>
      </c>
      <c r="J1543">
        <f t="shared" ref="J1543:J1606" si="115">IF(F1543=0,IF(I1543&lt;0.9999,LN(1-I1543),-9.21),LN(I1543))</f>
        <v>-0.12862954246661579</v>
      </c>
      <c r="K1543" s="1">
        <f t="shared" ref="K1543:M1606" si="116">IF($I1543&gt;K$3,1,0)</f>
        <v>1</v>
      </c>
      <c r="L1543" s="1">
        <f t="shared" si="116"/>
        <v>1</v>
      </c>
      <c r="M1543" s="1">
        <f t="shared" si="116"/>
        <v>1</v>
      </c>
    </row>
    <row r="1544" spans="2:13" x14ac:dyDescent="0.25">
      <c r="B1544">
        <v>1</v>
      </c>
      <c r="C1544">
        <v>39.195</v>
      </c>
      <c r="D1544">
        <v>25.98</v>
      </c>
      <c r="E1544">
        <v>680</v>
      </c>
      <c r="F1544">
        <v>1</v>
      </c>
      <c r="H1544">
        <f t="shared" si="113"/>
        <v>1.3574907989115799</v>
      </c>
      <c r="I1544">
        <f t="shared" si="114"/>
        <v>0.7953515841395955</v>
      </c>
      <c r="J1544">
        <f t="shared" si="115"/>
        <v>-0.22897101788820085</v>
      </c>
      <c r="K1544" s="1">
        <f t="shared" si="116"/>
        <v>1</v>
      </c>
      <c r="L1544" s="1">
        <f t="shared" si="116"/>
        <v>0</v>
      </c>
      <c r="M1544" s="1">
        <f t="shared" si="116"/>
        <v>0</v>
      </c>
    </row>
    <row r="1545" spans="2:13" x14ac:dyDescent="0.25">
      <c r="B1545">
        <v>0</v>
      </c>
      <c r="C1545">
        <v>55</v>
      </c>
      <c r="D1545">
        <v>10.93</v>
      </c>
      <c r="E1545">
        <v>695</v>
      </c>
      <c r="F1545">
        <v>1</v>
      </c>
      <c r="H1545">
        <f t="shared" si="113"/>
        <v>1.4685534448593236</v>
      </c>
      <c r="I1545">
        <f t="shared" si="114"/>
        <v>0.8128374172020979</v>
      </c>
      <c r="J1545">
        <f t="shared" si="115"/>
        <v>-0.20722416827396914</v>
      </c>
      <c r="K1545" s="1">
        <f t="shared" si="116"/>
        <v>1</v>
      </c>
      <c r="L1545" s="1">
        <f t="shared" si="116"/>
        <v>1</v>
      </c>
      <c r="M1545" s="1">
        <f t="shared" si="116"/>
        <v>0</v>
      </c>
    </row>
    <row r="1546" spans="2:13" x14ac:dyDescent="0.25">
      <c r="B1546">
        <v>0</v>
      </c>
      <c r="C1546">
        <v>78</v>
      </c>
      <c r="D1546">
        <v>19.68</v>
      </c>
      <c r="E1546">
        <v>750</v>
      </c>
      <c r="F1546">
        <v>1</v>
      </c>
      <c r="H1546">
        <f t="shared" si="113"/>
        <v>2.1719898656636376</v>
      </c>
      <c r="I1546">
        <f t="shared" si="114"/>
        <v>0.89770584071049819</v>
      </c>
      <c r="J1546">
        <f t="shared" si="115"/>
        <v>-0.10791283593510355</v>
      </c>
      <c r="K1546" s="1">
        <f t="shared" si="116"/>
        <v>1</v>
      </c>
      <c r="L1546" s="1">
        <f t="shared" si="116"/>
        <v>1</v>
      </c>
      <c r="M1546" s="1">
        <f t="shared" si="116"/>
        <v>1</v>
      </c>
    </row>
    <row r="1547" spans="2:13" x14ac:dyDescent="0.25">
      <c r="B1547">
        <v>1</v>
      </c>
      <c r="C1547">
        <v>250</v>
      </c>
      <c r="D1547">
        <v>6.07</v>
      </c>
      <c r="E1547">
        <v>700</v>
      </c>
      <c r="F1547">
        <v>1</v>
      </c>
      <c r="H1547">
        <f t="shared" si="113"/>
        <v>2.470590726501988</v>
      </c>
      <c r="I1547">
        <f t="shared" si="114"/>
        <v>0.92205423110422768</v>
      </c>
      <c r="J1547">
        <f t="shared" si="115"/>
        <v>-8.1151238170249329E-2</v>
      </c>
      <c r="K1547" s="1">
        <f t="shared" si="116"/>
        <v>1</v>
      </c>
      <c r="L1547" s="1">
        <f t="shared" si="116"/>
        <v>1</v>
      </c>
      <c r="M1547" s="1">
        <f t="shared" si="116"/>
        <v>1</v>
      </c>
    </row>
    <row r="1548" spans="2:13" x14ac:dyDescent="0.25">
      <c r="B1548">
        <v>1</v>
      </c>
      <c r="C1548">
        <v>108</v>
      </c>
      <c r="D1548">
        <v>28.18</v>
      </c>
      <c r="E1548">
        <v>710</v>
      </c>
      <c r="F1548">
        <v>1</v>
      </c>
      <c r="H1548">
        <f t="shared" si="113"/>
        <v>1.9751165055550866</v>
      </c>
      <c r="I1548">
        <f t="shared" si="114"/>
        <v>0.87815961532703524</v>
      </c>
      <c r="J1548">
        <f t="shared" si="115"/>
        <v>-0.12992690764745174</v>
      </c>
      <c r="K1548" s="1">
        <f t="shared" si="116"/>
        <v>1</v>
      </c>
      <c r="L1548" s="1">
        <f t="shared" si="116"/>
        <v>1</v>
      </c>
      <c r="M1548" s="1">
        <f t="shared" si="116"/>
        <v>1</v>
      </c>
    </row>
    <row r="1549" spans="2:13" x14ac:dyDescent="0.25">
      <c r="B1549">
        <v>1</v>
      </c>
      <c r="C1549">
        <v>48</v>
      </c>
      <c r="D1549">
        <v>23.34</v>
      </c>
      <c r="E1549">
        <v>665</v>
      </c>
      <c r="F1549">
        <v>1</v>
      </c>
      <c r="H1549">
        <f t="shared" si="113"/>
        <v>1.2278499169352548</v>
      </c>
      <c r="I1549">
        <f t="shared" si="114"/>
        <v>0.77344203791195032</v>
      </c>
      <c r="J1549">
        <f t="shared" si="115"/>
        <v>-0.25690454660294987</v>
      </c>
      <c r="K1549" s="1">
        <f t="shared" si="116"/>
        <v>1</v>
      </c>
      <c r="L1549" s="1">
        <f t="shared" si="116"/>
        <v>0</v>
      </c>
      <c r="M1549" s="1">
        <f t="shared" si="116"/>
        <v>0</v>
      </c>
    </row>
    <row r="1550" spans="2:13" x14ac:dyDescent="0.25">
      <c r="B1550">
        <v>1</v>
      </c>
      <c r="C1550">
        <v>12.84</v>
      </c>
      <c r="D1550">
        <v>24.77</v>
      </c>
      <c r="E1550">
        <v>715</v>
      </c>
      <c r="F1550">
        <v>1</v>
      </c>
      <c r="H1550">
        <f t="shared" si="113"/>
        <v>1.6444005426081452</v>
      </c>
      <c r="I1550">
        <f t="shared" si="114"/>
        <v>0.83813283094443947</v>
      </c>
      <c r="J1550">
        <f t="shared" si="115"/>
        <v>-0.17657868158111628</v>
      </c>
      <c r="K1550" s="1">
        <f t="shared" si="116"/>
        <v>1</v>
      </c>
      <c r="L1550" s="1">
        <f t="shared" si="116"/>
        <v>1</v>
      </c>
      <c r="M1550" s="1">
        <f t="shared" si="116"/>
        <v>0</v>
      </c>
    </row>
    <row r="1551" spans="2:13" x14ac:dyDescent="0.25">
      <c r="B1551">
        <v>1</v>
      </c>
      <c r="C1551">
        <v>70</v>
      </c>
      <c r="D1551">
        <v>30.22</v>
      </c>
      <c r="E1551">
        <v>670</v>
      </c>
      <c r="F1551">
        <v>1</v>
      </c>
      <c r="H1551">
        <f t="shared" si="113"/>
        <v>1.3667291878983292</v>
      </c>
      <c r="I1551">
        <f t="shared" si="114"/>
        <v>0.79685119062964771</v>
      </c>
      <c r="J1551">
        <f t="shared" si="115"/>
        <v>-0.22708732950725527</v>
      </c>
      <c r="K1551" s="1">
        <f t="shared" si="116"/>
        <v>1</v>
      </c>
      <c r="L1551" s="1">
        <f t="shared" si="116"/>
        <v>0</v>
      </c>
      <c r="M1551" s="1">
        <f t="shared" si="116"/>
        <v>0</v>
      </c>
    </row>
    <row r="1552" spans="2:13" x14ac:dyDescent="0.25">
      <c r="B1552">
        <v>0</v>
      </c>
      <c r="C1552">
        <v>108</v>
      </c>
      <c r="D1552">
        <v>14.01</v>
      </c>
      <c r="E1552">
        <v>660</v>
      </c>
      <c r="F1552">
        <v>1</v>
      </c>
      <c r="H1552">
        <f t="shared" si="113"/>
        <v>1.2889688522843219</v>
      </c>
      <c r="I1552">
        <f t="shared" si="114"/>
        <v>0.78397260559144599</v>
      </c>
      <c r="J1552">
        <f t="shared" si="115"/>
        <v>-0.2433812010898552</v>
      </c>
      <c r="K1552" s="1">
        <f t="shared" si="116"/>
        <v>1</v>
      </c>
      <c r="L1552" s="1">
        <f t="shared" si="116"/>
        <v>0</v>
      </c>
      <c r="M1552" s="1">
        <f t="shared" si="116"/>
        <v>0</v>
      </c>
    </row>
    <row r="1553" spans="2:13" x14ac:dyDescent="0.25">
      <c r="B1553">
        <v>0</v>
      </c>
      <c r="C1553">
        <v>45.8</v>
      </c>
      <c r="D1553">
        <v>12.6</v>
      </c>
      <c r="E1553">
        <v>720</v>
      </c>
      <c r="F1553">
        <v>1</v>
      </c>
      <c r="H1553">
        <f t="shared" si="113"/>
        <v>1.7101712045740998</v>
      </c>
      <c r="I1553">
        <f t="shared" si="114"/>
        <v>0.84685848893576687</v>
      </c>
      <c r="J1553">
        <f t="shared" si="115"/>
        <v>-0.16622167156374085</v>
      </c>
      <c r="K1553" s="1">
        <f t="shared" si="116"/>
        <v>1</v>
      </c>
      <c r="L1553" s="1">
        <f t="shared" si="116"/>
        <v>1</v>
      </c>
      <c r="M1553" s="1">
        <f t="shared" si="116"/>
        <v>0</v>
      </c>
    </row>
    <row r="1554" spans="2:13" x14ac:dyDescent="0.25">
      <c r="B1554">
        <v>1</v>
      </c>
      <c r="C1554">
        <v>60</v>
      </c>
      <c r="D1554">
        <v>29.14</v>
      </c>
      <c r="E1554">
        <v>705</v>
      </c>
      <c r="F1554">
        <v>1</v>
      </c>
      <c r="H1554">
        <f t="shared" si="113"/>
        <v>1.7206590755304747</v>
      </c>
      <c r="I1554">
        <f t="shared" si="114"/>
        <v>0.8482137099558662</v>
      </c>
      <c r="J1554">
        <f t="shared" si="115"/>
        <v>-0.16462265848365762</v>
      </c>
      <c r="K1554" s="1">
        <f t="shared" si="116"/>
        <v>1</v>
      </c>
      <c r="L1554" s="1">
        <f t="shared" si="116"/>
        <v>1</v>
      </c>
      <c r="M1554" s="1">
        <f t="shared" si="116"/>
        <v>0</v>
      </c>
    </row>
    <row r="1555" spans="2:13" x14ac:dyDescent="0.25">
      <c r="B1555">
        <v>0</v>
      </c>
      <c r="C1555">
        <v>58</v>
      </c>
      <c r="D1555">
        <v>19.93</v>
      </c>
      <c r="E1555">
        <v>690</v>
      </c>
      <c r="F1555">
        <v>1</v>
      </c>
      <c r="H1555">
        <f t="shared" si="113"/>
        <v>1.41451402040604</v>
      </c>
      <c r="I1555">
        <f t="shared" si="114"/>
        <v>0.80447694701283723</v>
      </c>
      <c r="J1555">
        <f t="shared" si="115"/>
        <v>-0.21756296800956407</v>
      </c>
      <c r="K1555" s="1">
        <f t="shared" si="116"/>
        <v>1</v>
      </c>
      <c r="L1555" s="1">
        <f t="shared" si="116"/>
        <v>1</v>
      </c>
      <c r="M1555" s="1">
        <f t="shared" si="116"/>
        <v>0</v>
      </c>
    </row>
    <row r="1556" spans="2:13" x14ac:dyDescent="0.25">
      <c r="B1556">
        <v>1</v>
      </c>
      <c r="C1556">
        <v>40</v>
      </c>
      <c r="D1556">
        <v>10.83</v>
      </c>
      <c r="E1556">
        <v>690</v>
      </c>
      <c r="F1556">
        <v>1</v>
      </c>
      <c r="H1556">
        <f t="shared" si="113"/>
        <v>1.4903163388677525</v>
      </c>
      <c r="I1556">
        <f t="shared" si="114"/>
        <v>0.81612574856536357</v>
      </c>
      <c r="J1556">
        <f t="shared" si="115"/>
        <v>-0.20318683225675133</v>
      </c>
      <c r="K1556" s="1">
        <f t="shared" si="116"/>
        <v>1</v>
      </c>
      <c r="L1556" s="1">
        <f t="shared" si="116"/>
        <v>1</v>
      </c>
      <c r="M1556" s="1">
        <f t="shared" si="116"/>
        <v>0</v>
      </c>
    </row>
    <row r="1557" spans="2:13" x14ac:dyDescent="0.25">
      <c r="B1557">
        <v>1</v>
      </c>
      <c r="C1557">
        <v>165</v>
      </c>
      <c r="D1557">
        <v>13.6</v>
      </c>
      <c r="E1557">
        <v>680</v>
      </c>
      <c r="F1557">
        <v>1</v>
      </c>
      <c r="H1557">
        <f t="shared" si="113"/>
        <v>1.8880416608705248</v>
      </c>
      <c r="I1557">
        <f t="shared" si="114"/>
        <v>0.86853208069730936</v>
      </c>
      <c r="J1557">
        <f t="shared" si="115"/>
        <v>-0.14095075593215217</v>
      </c>
      <c r="K1557" s="1">
        <f t="shared" si="116"/>
        <v>1</v>
      </c>
      <c r="L1557" s="1">
        <f t="shared" si="116"/>
        <v>1</v>
      </c>
      <c r="M1557" s="1">
        <f t="shared" si="116"/>
        <v>1</v>
      </c>
    </row>
    <row r="1558" spans="2:13" x14ac:dyDescent="0.25">
      <c r="B1558">
        <v>1</v>
      </c>
      <c r="C1558">
        <v>60</v>
      </c>
      <c r="D1558">
        <v>22.44</v>
      </c>
      <c r="E1558">
        <v>660</v>
      </c>
      <c r="F1558">
        <v>1</v>
      </c>
      <c r="H1558">
        <f t="shared" si="113"/>
        <v>1.2218865467766049</v>
      </c>
      <c r="I1558">
        <f t="shared" si="114"/>
        <v>0.77239537620496679</v>
      </c>
      <c r="J1558">
        <f t="shared" si="115"/>
        <v>-0.2582587147158058</v>
      </c>
      <c r="K1558" s="1">
        <f t="shared" si="116"/>
        <v>1</v>
      </c>
      <c r="L1558" s="1">
        <f t="shared" si="116"/>
        <v>0</v>
      </c>
      <c r="M1558" s="1">
        <f t="shared" si="116"/>
        <v>0</v>
      </c>
    </row>
    <row r="1559" spans="2:13" x14ac:dyDescent="0.25">
      <c r="B1559">
        <v>1</v>
      </c>
      <c r="C1559">
        <v>38.646000000000001</v>
      </c>
      <c r="D1559">
        <v>1.68</v>
      </c>
      <c r="E1559">
        <v>745</v>
      </c>
      <c r="F1559">
        <v>1</v>
      </c>
      <c r="H1559">
        <f t="shared" si="113"/>
        <v>2.1138338299394883</v>
      </c>
      <c r="I1559">
        <f t="shared" si="114"/>
        <v>0.89224050067464311</v>
      </c>
      <c r="J1559">
        <f t="shared" si="115"/>
        <v>-0.11401956315255038</v>
      </c>
      <c r="K1559" s="1">
        <f t="shared" si="116"/>
        <v>1</v>
      </c>
      <c r="L1559" s="1">
        <f t="shared" si="116"/>
        <v>1</v>
      </c>
      <c r="M1559" s="1">
        <f t="shared" si="116"/>
        <v>1</v>
      </c>
    </row>
    <row r="1560" spans="2:13" x14ac:dyDescent="0.25">
      <c r="B1560">
        <v>1</v>
      </c>
      <c r="C1560">
        <v>102.5</v>
      </c>
      <c r="D1560">
        <v>12.08</v>
      </c>
      <c r="E1560">
        <v>670</v>
      </c>
      <c r="F1560">
        <v>1</v>
      </c>
      <c r="H1560">
        <f t="shared" si="113"/>
        <v>1.520565593608624</v>
      </c>
      <c r="I1560">
        <f t="shared" si="114"/>
        <v>0.82062175202727528</v>
      </c>
      <c r="J1560">
        <f t="shared" si="115"/>
        <v>-0.19769299185854464</v>
      </c>
      <c r="K1560" s="1">
        <f t="shared" si="116"/>
        <v>1</v>
      </c>
      <c r="L1560" s="1">
        <f t="shared" si="116"/>
        <v>1</v>
      </c>
      <c r="M1560" s="1">
        <f t="shared" si="116"/>
        <v>0</v>
      </c>
    </row>
    <row r="1561" spans="2:13" x14ac:dyDescent="0.25">
      <c r="B1561">
        <v>0</v>
      </c>
      <c r="C1561">
        <v>38</v>
      </c>
      <c r="D1561">
        <v>23.12</v>
      </c>
      <c r="E1561">
        <v>685</v>
      </c>
      <c r="F1561">
        <v>1</v>
      </c>
      <c r="H1561">
        <f t="shared" si="113"/>
        <v>1.2725422159298256</v>
      </c>
      <c r="I1561">
        <f t="shared" si="114"/>
        <v>0.78117762274872982</v>
      </c>
      <c r="J1561">
        <f t="shared" si="115"/>
        <v>-0.24695272510476846</v>
      </c>
      <c r="K1561" s="1">
        <f t="shared" si="116"/>
        <v>1</v>
      </c>
      <c r="L1561" s="1">
        <f t="shared" si="116"/>
        <v>0</v>
      </c>
      <c r="M1561" s="1">
        <f t="shared" si="116"/>
        <v>0</v>
      </c>
    </row>
    <row r="1562" spans="2:13" x14ac:dyDescent="0.25">
      <c r="B1562">
        <v>0</v>
      </c>
      <c r="C1562">
        <v>46.2</v>
      </c>
      <c r="D1562">
        <v>18.16</v>
      </c>
      <c r="E1562">
        <v>665</v>
      </c>
      <c r="F1562">
        <v>1</v>
      </c>
      <c r="H1562">
        <f t="shared" si="113"/>
        <v>1.0867665224563314</v>
      </c>
      <c r="I1562">
        <f t="shared" si="114"/>
        <v>0.74777234782259061</v>
      </c>
      <c r="J1562">
        <f t="shared" si="115"/>
        <v>-0.29065669516162124</v>
      </c>
      <c r="K1562" s="1">
        <f t="shared" si="116"/>
        <v>0</v>
      </c>
      <c r="L1562" s="1">
        <f t="shared" si="116"/>
        <v>0</v>
      </c>
      <c r="M1562" s="1">
        <f t="shared" si="116"/>
        <v>0</v>
      </c>
    </row>
    <row r="1563" spans="2:13" x14ac:dyDescent="0.25">
      <c r="B1563">
        <v>0</v>
      </c>
      <c r="C1563">
        <v>75</v>
      </c>
      <c r="D1563">
        <v>14.22</v>
      </c>
      <c r="E1563">
        <v>700</v>
      </c>
      <c r="F1563">
        <v>1</v>
      </c>
      <c r="H1563">
        <f t="shared" si="113"/>
        <v>1.6032498511815509</v>
      </c>
      <c r="I1563">
        <f t="shared" si="114"/>
        <v>0.83247210668869376</v>
      </c>
      <c r="J1563">
        <f t="shared" si="115"/>
        <v>-0.1833555631679058</v>
      </c>
      <c r="K1563" s="1">
        <f t="shared" si="116"/>
        <v>1</v>
      </c>
      <c r="L1563" s="1">
        <f t="shared" si="116"/>
        <v>1</v>
      </c>
      <c r="M1563" s="1">
        <f t="shared" si="116"/>
        <v>0</v>
      </c>
    </row>
    <row r="1564" spans="2:13" x14ac:dyDescent="0.25">
      <c r="B1564">
        <v>1</v>
      </c>
      <c r="C1564">
        <v>130</v>
      </c>
      <c r="D1564">
        <v>17.850000000000001</v>
      </c>
      <c r="E1564">
        <v>660</v>
      </c>
      <c r="F1564">
        <v>1</v>
      </c>
      <c r="H1564">
        <f t="shared" si="113"/>
        <v>1.5145133301283531</v>
      </c>
      <c r="I1564">
        <f t="shared" si="114"/>
        <v>0.81972911918381863</v>
      </c>
      <c r="J1564">
        <f t="shared" si="115"/>
        <v>-0.19878133575768536</v>
      </c>
      <c r="K1564" s="1">
        <f t="shared" si="116"/>
        <v>1</v>
      </c>
      <c r="L1564" s="1">
        <f t="shared" si="116"/>
        <v>1</v>
      </c>
      <c r="M1564" s="1">
        <f t="shared" si="116"/>
        <v>0</v>
      </c>
    </row>
    <row r="1565" spans="2:13" x14ac:dyDescent="0.25">
      <c r="B1565">
        <v>0</v>
      </c>
      <c r="C1565">
        <v>76</v>
      </c>
      <c r="D1565">
        <v>9.58</v>
      </c>
      <c r="E1565">
        <v>680</v>
      </c>
      <c r="F1565">
        <v>1</v>
      </c>
      <c r="H1565">
        <f t="shared" si="113"/>
        <v>1.3875461886504823</v>
      </c>
      <c r="I1565">
        <f t="shared" si="114"/>
        <v>0.8002002171875322</v>
      </c>
      <c r="J1565">
        <f t="shared" si="115"/>
        <v>-0.22289331114247812</v>
      </c>
      <c r="K1565" s="1">
        <f t="shared" si="116"/>
        <v>1</v>
      </c>
      <c r="L1565" s="1">
        <f t="shared" si="116"/>
        <v>1</v>
      </c>
      <c r="M1565" s="1">
        <f t="shared" si="116"/>
        <v>0</v>
      </c>
    </row>
    <row r="1566" spans="2:13" x14ac:dyDescent="0.25">
      <c r="B1566">
        <v>1</v>
      </c>
      <c r="C1566">
        <v>92</v>
      </c>
      <c r="D1566">
        <v>16.14</v>
      </c>
      <c r="E1566">
        <v>680</v>
      </c>
      <c r="F1566">
        <v>1</v>
      </c>
      <c r="H1566">
        <f t="shared" si="113"/>
        <v>1.5853962205507868</v>
      </c>
      <c r="I1566">
        <f t="shared" si="114"/>
        <v>0.82996739732032621</v>
      </c>
      <c r="J1566">
        <f t="shared" si="115"/>
        <v>-0.18636885929994246</v>
      </c>
      <c r="K1566" s="1">
        <f t="shared" si="116"/>
        <v>1</v>
      </c>
      <c r="L1566" s="1">
        <f t="shared" si="116"/>
        <v>1</v>
      </c>
      <c r="M1566" s="1">
        <f t="shared" si="116"/>
        <v>0</v>
      </c>
    </row>
    <row r="1567" spans="2:13" x14ac:dyDescent="0.25">
      <c r="B1567">
        <v>0</v>
      </c>
      <c r="C1567">
        <v>80</v>
      </c>
      <c r="D1567">
        <v>17.829999999999998</v>
      </c>
      <c r="E1567">
        <v>690</v>
      </c>
      <c r="F1567">
        <v>1</v>
      </c>
      <c r="H1567">
        <f t="shared" si="113"/>
        <v>1.5072205637430587</v>
      </c>
      <c r="I1567">
        <f t="shared" si="114"/>
        <v>0.81864892919722865</v>
      </c>
      <c r="J1567">
        <f t="shared" si="115"/>
        <v>-0.20009994490796126</v>
      </c>
      <c r="K1567" s="1">
        <f t="shared" si="116"/>
        <v>1</v>
      </c>
      <c r="L1567" s="1">
        <f t="shared" si="116"/>
        <v>1</v>
      </c>
      <c r="M1567" s="1">
        <f t="shared" si="116"/>
        <v>0</v>
      </c>
    </row>
    <row r="1568" spans="2:13" x14ac:dyDescent="0.25">
      <c r="B1568">
        <v>0</v>
      </c>
      <c r="C1568">
        <v>44</v>
      </c>
      <c r="D1568">
        <v>25.31</v>
      </c>
      <c r="E1568">
        <v>695</v>
      </c>
      <c r="F1568">
        <v>1</v>
      </c>
      <c r="H1568">
        <f t="shared" si="113"/>
        <v>1.4072339606302204</v>
      </c>
      <c r="I1568">
        <f t="shared" si="114"/>
        <v>0.80332930001091041</v>
      </c>
      <c r="J1568">
        <f t="shared" si="115"/>
        <v>-0.21899056191145652</v>
      </c>
      <c r="K1568" s="1">
        <f t="shared" si="116"/>
        <v>1</v>
      </c>
      <c r="L1568" s="1">
        <f t="shared" si="116"/>
        <v>1</v>
      </c>
      <c r="M1568" s="1">
        <f t="shared" si="116"/>
        <v>0</v>
      </c>
    </row>
    <row r="1569" spans="2:13" x14ac:dyDescent="0.25">
      <c r="B1569">
        <v>1</v>
      </c>
      <c r="C1569">
        <v>45</v>
      </c>
      <c r="D1569">
        <v>6.16</v>
      </c>
      <c r="E1569">
        <v>675</v>
      </c>
      <c r="F1569">
        <v>1</v>
      </c>
      <c r="H1569">
        <f t="shared" si="113"/>
        <v>1.3473284011631144</v>
      </c>
      <c r="I1569">
        <f t="shared" si="114"/>
        <v>0.79369251125982743</v>
      </c>
      <c r="J1569">
        <f t="shared" si="115"/>
        <v>-0.23105915815745257</v>
      </c>
      <c r="K1569" s="1">
        <f t="shared" si="116"/>
        <v>1</v>
      </c>
      <c r="L1569" s="1">
        <f t="shared" si="116"/>
        <v>0</v>
      </c>
      <c r="M1569" s="1">
        <f t="shared" si="116"/>
        <v>0</v>
      </c>
    </row>
    <row r="1570" spans="2:13" x14ac:dyDescent="0.25">
      <c r="B1570">
        <v>1</v>
      </c>
      <c r="C1570">
        <v>75</v>
      </c>
      <c r="D1570">
        <v>18.5</v>
      </c>
      <c r="E1570">
        <v>665</v>
      </c>
      <c r="F1570">
        <v>1</v>
      </c>
      <c r="H1570">
        <f t="shared" si="113"/>
        <v>1.3441665986296307</v>
      </c>
      <c r="I1570">
        <f t="shared" si="114"/>
        <v>0.79317430204842032</v>
      </c>
      <c r="J1570">
        <f t="shared" si="115"/>
        <v>-0.23171228068226957</v>
      </c>
      <c r="K1570" s="1">
        <f t="shared" si="116"/>
        <v>1</v>
      </c>
      <c r="L1570" s="1">
        <f t="shared" si="116"/>
        <v>0</v>
      </c>
      <c r="M1570" s="1">
        <f t="shared" si="116"/>
        <v>0</v>
      </c>
    </row>
    <row r="1571" spans="2:13" x14ac:dyDescent="0.25">
      <c r="B1571">
        <v>1</v>
      </c>
      <c r="C1571">
        <v>100</v>
      </c>
      <c r="D1571">
        <v>11.54</v>
      </c>
      <c r="E1571">
        <v>665</v>
      </c>
      <c r="F1571">
        <v>1</v>
      </c>
      <c r="H1571">
        <f t="shared" si="113"/>
        <v>1.4546499781389679</v>
      </c>
      <c r="I1571">
        <f t="shared" si="114"/>
        <v>0.81071303875471823</v>
      </c>
      <c r="J1571">
        <f t="shared" si="115"/>
        <v>-0.20984112378893685</v>
      </c>
      <c r="K1571" s="1">
        <f t="shared" si="116"/>
        <v>1</v>
      </c>
      <c r="L1571" s="1">
        <f t="shared" si="116"/>
        <v>1</v>
      </c>
      <c r="M1571" s="1">
        <f t="shared" si="116"/>
        <v>0</v>
      </c>
    </row>
    <row r="1572" spans="2:13" x14ac:dyDescent="0.25">
      <c r="B1572">
        <v>0</v>
      </c>
      <c r="C1572">
        <v>27.5</v>
      </c>
      <c r="D1572">
        <v>25.77</v>
      </c>
      <c r="E1572">
        <v>700</v>
      </c>
      <c r="F1572">
        <v>1</v>
      </c>
      <c r="H1572">
        <f t="shared" si="113"/>
        <v>1.3952109079702559</v>
      </c>
      <c r="I1572">
        <f t="shared" si="114"/>
        <v>0.80142283204466269</v>
      </c>
      <c r="J1572">
        <f t="shared" si="115"/>
        <v>-0.22136659098794895</v>
      </c>
      <c r="K1572" s="1">
        <f t="shared" si="116"/>
        <v>1</v>
      </c>
      <c r="L1572" s="1">
        <f t="shared" si="116"/>
        <v>1</v>
      </c>
      <c r="M1572" s="1">
        <f t="shared" si="116"/>
        <v>0</v>
      </c>
    </row>
    <row r="1573" spans="2:13" x14ac:dyDescent="0.25">
      <c r="B1573">
        <v>1</v>
      </c>
      <c r="C1573">
        <v>65</v>
      </c>
      <c r="D1573">
        <v>11.61</v>
      </c>
      <c r="E1573">
        <v>720</v>
      </c>
      <c r="F1573">
        <v>1</v>
      </c>
      <c r="H1573">
        <f t="shared" si="113"/>
        <v>1.9296396135817195</v>
      </c>
      <c r="I1573">
        <f t="shared" si="114"/>
        <v>0.87320952518783646</v>
      </c>
      <c r="J1573">
        <f t="shared" si="115"/>
        <v>-0.13557974599681466</v>
      </c>
      <c r="K1573" s="1">
        <f t="shared" si="116"/>
        <v>1</v>
      </c>
      <c r="L1573" s="1">
        <f t="shared" si="116"/>
        <v>1</v>
      </c>
      <c r="M1573" s="1">
        <f t="shared" si="116"/>
        <v>1</v>
      </c>
    </row>
    <row r="1574" spans="2:13" x14ac:dyDescent="0.25">
      <c r="B1574">
        <v>0</v>
      </c>
      <c r="C1574">
        <v>120</v>
      </c>
      <c r="D1574">
        <v>9.01</v>
      </c>
      <c r="E1574">
        <v>775</v>
      </c>
      <c r="F1574">
        <v>1</v>
      </c>
      <c r="H1574">
        <f t="shared" si="113"/>
        <v>2.6377285597464715</v>
      </c>
      <c r="I1574">
        <f t="shared" si="114"/>
        <v>0.93325060669742776</v>
      </c>
      <c r="J1574">
        <f t="shared" si="115"/>
        <v>-6.9081511096652976E-2</v>
      </c>
      <c r="K1574" s="1">
        <f t="shared" si="116"/>
        <v>1</v>
      </c>
      <c r="L1574" s="1">
        <f t="shared" si="116"/>
        <v>1</v>
      </c>
      <c r="M1574" s="1">
        <f t="shared" si="116"/>
        <v>1</v>
      </c>
    </row>
    <row r="1575" spans="2:13" x14ac:dyDescent="0.25">
      <c r="B1575">
        <v>0</v>
      </c>
      <c r="C1575">
        <v>110</v>
      </c>
      <c r="D1575">
        <v>8.02</v>
      </c>
      <c r="E1575">
        <v>705</v>
      </c>
      <c r="F1575">
        <v>1</v>
      </c>
      <c r="H1575">
        <f t="shared" si="113"/>
        <v>1.8102025607943011</v>
      </c>
      <c r="I1575">
        <f t="shared" si="114"/>
        <v>0.8593863537876677</v>
      </c>
      <c r="J1575">
        <f t="shared" si="115"/>
        <v>-0.15153668653427926</v>
      </c>
      <c r="K1575" s="1">
        <f t="shared" si="116"/>
        <v>1</v>
      </c>
      <c r="L1575" s="1">
        <f t="shared" si="116"/>
        <v>1</v>
      </c>
      <c r="M1575" s="1">
        <f t="shared" si="116"/>
        <v>1</v>
      </c>
    </row>
    <row r="1576" spans="2:13" x14ac:dyDescent="0.25">
      <c r="B1576">
        <v>0</v>
      </c>
      <c r="C1576">
        <v>72</v>
      </c>
      <c r="D1576">
        <v>33.479999999999997</v>
      </c>
      <c r="E1576">
        <v>690</v>
      </c>
      <c r="F1576">
        <v>1</v>
      </c>
      <c r="H1576">
        <f t="shared" si="113"/>
        <v>1.4567954788523343</v>
      </c>
      <c r="I1576">
        <f t="shared" si="114"/>
        <v>0.81104206226726627</v>
      </c>
      <c r="J1576">
        <f t="shared" si="115"/>
        <v>-0.20943536151711789</v>
      </c>
      <c r="K1576" s="1">
        <f t="shared" si="116"/>
        <v>1</v>
      </c>
      <c r="L1576" s="1">
        <f t="shared" si="116"/>
        <v>1</v>
      </c>
      <c r="M1576" s="1">
        <f t="shared" si="116"/>
        <v>0</v>
      </c>
    </row>
    <row r="1577" spans="2:13" x14ac:dyDescent="0.25">
      <c r="B1577">
        <v>0</v>
      </c>
      <c r="C1577">
        <v>100</v>
      </c>
      <c r="D1577">
        <v>24.38</v>
      </c>
      <c r="E1577">
        <v>735</v>
      </c>
      <c r="F1577">
        <v>1</v>
      </c>
      <c r="H1577">
        <f t="shared" si="113"/>
        <v>2.0882967548700941</v>
      </c>
      <c r="I1577">
        <f t="shared" si="114"/>
        <v>0.88976047068951603</v>
      </c>
      <c r="J1577">
        <f t="shared" si="115"/>
        <v>-0.11680298653574472</v>
      </c>
      <c r="K1577" s="1">
        <f t="shared" si="116"/>
        <v>1</v>
      </c>
      <c r="L1577" s="1">
        <f t="shared" si="116"/>
        <v>1</v>
      </c>
      <c r="M1577" s="1">
        <f t="shared" si="116"/>
        <v>1</v>
      </c>
    </row>
    <row r="1578" spans="2:13" x14ac:dyDescent="0.25">
      <c r="B1578">
        <v>0</v>
      </c>
      <c r="C1578">
        <v>120</v>
      </c>
      <c r="D1578">
        <v>23.41</v>
      </c>
      <c r="E1578">
        <v>700</v>
      </c>
      <c r="F1578">
        <v>1</v>
      </c>
      <c r="H1578">
        <f t="shared" si="113"/>
        <v>1.7777361230162159</v>
      </c>
      <c r="I1578">
        <f t="shared" si="114"/>
        <v>0.85541709780419373</v>
      </c>
      <c r="J1578">
        <f t="shared" si="115"/>
        <v>-0.15616609530843115</v>
      </c>
      <c r="K1578" s="1">
        <f t="shared" si="116"/>
        <v>1</v>
      </c>
      <c r="L1578" s="1">
        <f t="shared" si="116"/>
        <v>1</v>
      </c>
      <c r="M1578" s="1">
        <f t="shared" si="116"/>
        <v>1</v>
      </c>
    </row>
    <row r="1579" spans="2:13" x14ac:dyDescent="0.25">
      <c r="B1579">
        <v>1</v>
      </c>
      <c r="C1579">
        <v>72</v>
      </c>
      <c r="D1579">
        <v>19.100000000000001</v>
      </c>
      <c r="E1579">
        <v>720</v>
      </c>
      <c r="F1579">
        <v>1</v>
      </c>
      <c r="H1579">
        <f t="shared" si="113"/>
        <v>1.9499775789653446</v>
      </c>
      <c r="I1579">
        <f t="shared" si="114"/>
        <v>0.8754441970064395</v>
      </c>
      <c r="J1579">
        <f t="shared" si="115"/>
        <v>-0.13302386771543509</v>
      </c>
      <c r="K1579" s="1">
        <f t="shared" si="116"/>
        <v>1</v>
      </c>
      <c r="L1579" s="1">
        <f t="shared" si="116"/>
        <v>1</v>
      </c>
      <c r="M1579" s="1">
        <f t="shared" si="116"/>
        <v>1</v>
      </c>
    </row>
    <row r="1580" spans="2:13" x14ac:dyDescent="0.25">
      <c r="B1580">
        <v>1</v>
      </c>
      <c r="C1580">
        <v>78.23</v>
      </c>
      <c r="D1580">
        <v>16.829999999999998</v>
      </c>
      <c r="E1580">
        <v>675</v>
      </c>
      <c r="F1580">
        <v>1</v>
      </c>
      <c r="H1580">
        <f t="shared" si="113"/>
        <v>1.471816413139341</v>
      </c>
      <c r="I1580">
        <f t="shared" si="114"/>
        <v>0.81333331489927396</v>
      </c>
      <c r="J1580">
        <f t="shared" si="115"/>
        <v>-0.20661427202782653</v>
      </c>
      <c r="K1580" s="1">
        <f t="shared" si="116"/>
        <v>1</v>
      </c>
      <c r="L1580" s="1">
        <f t="shared" si="116"/>
        <v>1</v>
      </c>
      <c r="M1580" s="1">
        <f t="shared" si="116"/>
        <v>0</v>
      </c>
    </row>
    <row r="1581" spans="2:13" x14ac:dyDescent="0.25">
      <c r="B1581">
        <v>1</v>
      </c>
      <c r="C1581">
        <v>35</v>
      </c>
      <c r="D1581">
        <v>0.86</v>
      </c>
      <c r="E1581">
        <v>725</v>
      </c>
      <c r="F1581">
        <v>1</v>
      </c>
      <c r="H1581">
        <f t="shared" si="113"/>
        <v>1.8747612566237715</v>
      </c>
      <c r="I1581">
        <f t="shared" si="114"/>
        <v>0.86700823391959336</v>
      </c>
      <c r="J1581">
        <f t="shared" si="115"/>
        <v>-0.14270680522293921</v>
      </c>
      <c r="K1581" s="1">
        <f t="shared" si="116"/>
        <v>1</v>
      </c>
      <c r="L1581" s="1">
        <f t="shared" si="116"/>
        <v>1</v>
      </c>
      <c r="M1581" s="1">
        <f t="shared" si="116"/>
        <v>1</v>
      </c>
    </row>
    <row r="1582" spans="2:13" x14ac:dyDescent="0.25">
      <c r="B1582">
        <v>1</v>
      </c>
      <c r="C1582">
        <v>49</v>
      </c>
      <c r="D1582">
        <v>4.4800000000000004</v>
      </c>
      <c r="E1582">
        <v>675</v>
      </c>
      <c r="F1582">
        <v>1</v>
      </c>
      <c r="H1582">
        <f t="shared" si="113"/>
        <v>1.3656416655751045</v>
      </c>
      <c r="I1582">
        <f t="shared" si="114"/>
        <v>0.79667508636563955</v>
      </c>
      <c r="J1582">
        <f t="shared" si="115"/>
        <v>-0.22730835412073969</v>
      </c>
      <c r="K1582" s="1">
        <f t="shared" si="116"/>
        <v>1</v>
      </c>
      <c r="L1582" s="1">
        <f t="shared" si="116"/>
        <v>0</v>
      </c>
      <c r="M1582" s="1">
        <f t="shared" si="116"/>
        <v>0</v>
      </c>
    </row>
    <row r="1583" spans="2:13" x14ac:dyDescent="0.25">
      <c r="B1583">
        <v>1</v>
      </c>
      <c r="C1583">
        <v>56</v>
      </c>
      <c r="D1583">
        <v>11.47</v>
      </c>
      <c r="E1583">
        <v>695</v>
      </c>
      <c r="F1583">
        <v>1</v>
      </c>
      <c r="H1583">
        <f t="shared" si="113"/>
        <v>1.611560973680267</v>
      </c>
      <c r="I1583">
        <f t="shared" si="114"/>
        <v>0.83362799431240875</v>
      </c>
      <c r="J1583">
        <f t="shared" si="115"/>
        <v>-0.18196802611839832</v>
      </c>
      <c r="K1583" s="1">
        <f t="shared" si="116"/>
        <v>1</v>
      </c>
      <c r="L1583" s="1">
        <f t="shared" si="116"/>
        <v>1</v>
      </c>
      <c r="M1583" s="1">
        <f t="shared" si="116"/>
        <v>0</v>
      </c>
    </row>
    <row r="1584" spans="2:13" x14ac:dyDescent="0.25">
      <c r="B1584">
        <v>1</v>
      </c>
      <c r="C1584">
        <v>93</v>
      </c>
      <c r="D1584">
        <v>21.41</v>
      </c>
      <c r="E1584">
        <v>710</v>
      </c>
      <c r="F1584">
        <v>1</v>
      </c>
      <c r="H1584">
        <f t="shared" si="113"/>
        <v>1.9211160624472532</v>
      </c>
      <c r="I1584">
        <f t="shared" si="114"/>
        <v>0.87226283745567312</v>
      </c>
      <c r="J1584">
        <f t="shared" si="115"/>
        <v>-0.13666448139022569</v>
      </c>
      <c r="K1584" s="1">
        <f t="shared" si="116"/>
        <v>1</v>
      </c>
      <c r="L1584" s="1">
        <f t="shared" si="116"/>
        <v>1</v>
      </c>
      <c r="M1584" s="1">
        <f t="shared" si="116"/>
        <v>1</v>
      </c>
    </row>
    <row r="1585" spans="2:13" x14ac:dyDescent="0.25">
      <c r="B1585">
        <v>0</v>
      </c>
      <c r="C1585">
        <v>68</v>
      </c>
      <c r="D1585">
        <v>23.72</v>
      </c>
      <c r="E1585">
        <v>675</v>
      </c>
      <c r="F1585">
        <v>1</v>
      </c>
      <c r="H1585">
        <f t="shared" si="113"/>
        <v>1.2825614588173</v>
      </c>
      <c r="I1585">
        <f t="shared" si="114"/>
        <v>0.78288547792196106</v>
      </c>
      <c r="J1585">
        <f t="shared" si="115"/>
        <v>-0.24476885432452891</v>
      </c>
      <c r="K1585" s="1">
        <f t="shared" si="116"/>
        <v>1</v>
      </c>
      <c r="L1585" s="1">
        <f t="shared" si="116"/>
        <v>0</v>
      </c>
      <c r="M1585" s="1">
        <f t="shared" si="116"/>
        <v>0</v>
      </c>
    </row>
    <row r="1586" spans="2:13" x14ac:dyDescent="0.25">
      <c r="B1586">
        <v>1</v>
      </c>
      <c r="C1586">
        <v>75.73</v>
      </c>
      <c r="D1586">
        <v>0.02</v>
      </c>
      <c r="E1586">
        <v>665</v>
      </c>
      <c r="F1586">
        <v>1</v>
      </c>
      <c r="H1586">
        <f t="shared" si="113"/>
        <v>1.3679128929668662</v>
      </c>
      <c r="I1586">
        <f t="shared" si="114"/>
        <v>0.79704274073108783</v>
      </c>
      <c r="J1586">
        <f t="shared" si="115"/>
        <v>-0.22684697461463232</v>
      </c>
      <c r="K1586" s="1">
        <f t="shared" si="116"/>
        <v>1</v>
      </c>
      <c r="L1586" s="1">
        <f t="shared" si="116"/>
        <v>0</v>
      </c>
      <c r="M1586" s="1">
        <f t="shared" si="116"/>
        <v>0</v>
      </c>
    </row>
    <row r="1587" spans="2:13" x14ac:dyDescent="0.25">
      <c r="B1587">
        <v>1</v>
      </c>
      <c r="C1587">
        <v>30</v>
      </c>
      <c r="D1587">
        <v>7.47</v>
      </c>
      <c r="E1587">
        <v>780</v>
      </c>
      <c r="F1587">
        <v>1</v>
      </c>
      <c r="H1587">
        <f t="shared" si="113"/>
        <v>2.4656110046831037</v>
      </c>
      <c r="I1587">
        <f t="shared" si="114"/>
        <v>0.92169558434033927</v>
      </c>
      <c r="J1587">
        <f t="shared" si="115"/>
        <v>-8.1540278771536606E-2</v>
      </c>
      <c r="K1587" s="1">
        <f t="shared" si="116"/>
        <v>1</v>
      </c>
      <c r="L1587" s="1">
        <f t="shared" si="116"/>
        <v>1</v>
      </c>
      <c r="M1587" s="1">
        <f t="shared" si="116"/>
        <v>1</v>
      </c>
    </row>
    <row r="1588" spans="2:13" x14ac:dyDescent="0.25">
      <c r="B1588">
        <v>0</v>
      </c>
      <c r="C1588">
        <v>88</v>
      </c>
      <c r="D1588">
        <v>10.51</v>
      </c>
      <c r="E1588">
        <v>690</v>
      </c>
      <c r="F1588">
        <v>1</v>
      </c>
      <c r="H1588">
        <f t="shared" si="113"/>
        <v>1.5482931692166995</v>
      </c>
      <c r="I1588">
        <f t="shared" si="114"/>
        <v>0.82466707571608733</v>
      </c>
      <c r="J1588">
        <f t="shared" si="115"/>
        <v>-0.19277551868004569</v>
      </c>
      <c r="K1588" s="1">
        <f t="shared" si="116"/>
        <v>1</v>
      </c>
      <c r="L1588" s="1">
        <f t="shared" si="116"/>
        <v>1</v>
      </c>
      <c r="M1588" s="1">
        <f t="shared" si="116"/>
        <v>0</v>
      </c>
    </row>
    <row r="1589" spans="2:13" x14ac:dyDescent="0.25">
      <c r="B1589">
        <v>1</v>
      </c>
      <c r="C1589">
        <v>68</v>
      </c>
      <c r="D1589">
        <v>35.49</v>
      </c>
      <c r="E1589">
        <v>685</v>
      </c>
      <c r="F1589">
        <v>1</v>
      </c>
      <c r="H1589">
        <f t="shared" si="113"/>
        <v>1.5213637651825751</v>
      </c>
      <c r="I1589">
        <f t="shared" si="114"/>
        <v>0.82073921416745899</v>
      </c>
      <c r="J1589">
        <f t="shared" si="115"/>
        <v>-0.1975498641214978</v>
      </c>
      <c r="K1589" s="1">
        <f t="shared" si="116"/>
        <v>1</v>
      </c>
      <c r="L1589" s="1">
        <f t="shared" si="116"/>
        <v>1</v>
      </c>
      <c r="M1589" s="1">
        <f t="shared" si="116"/>
        <v>0</v>
      </c>
    </row>
    <row r="1590" spans="2:13" x14ac:dyDescent="0.25">
      <c r="B1590">
        <v>1</v>
      </c>
      <c r="C1590">
        <v>60</v>
      </c>
      <c r="D1590">
        <v>24.7</v>
      </c>
      <c r="E1590">
        <v>665</v>
      </c>
      <c r="F1590">
        <v>1</v>
      </c>
      <c r="H1590">
        <f t="shared" si="113"/>
        <v>1.275604131747536</v>
      </c>
      <c r="I1590">
        <f t="shared" si="114"/>
        <v>0.78170057338019205</v>
      </c>
      <c r="J1590">
        <f t="shared" si="115"/>
        <v>-0.2462835102519739</v>
      </c>
      <c r="K1590" s="1">
        <f t="shared" si="116"/>
        <v>1</v>
      </c>
      <c r="L1590" s="1">
        <f t="shared" si="116"/>
        <v>0</v>
      </c>
      <c r="M1590" s="1">
        <f t="shared" si="116"/>
        <v>0</v>
      </c>
    </row>
    <row r="1591" spans="2:13" x14ac:dyDescent="0.25">
      <c r="B1591">
        <v>1</v>
      </c>
      <c r="C1591">
        <v>92</v>
      </c>
      <c r="D1591">
        <v>14.46</v>
      </c>
      <c r="E1591">
        <v>670</v>
      </c>
      <c r="F1591">
        <v>1</v>
      </c>
      <c r="H1591">
        <f t="shared" si="113"/>
        <v>1.474772450183413</v>
      </c>
      <c r="I1591">
        <f t="shared" si="114"/>
        <v>0.81378169142243173</v>
      </c>
      <c r="J1591">
        <f t="shared" si="115"/>
        <v>-0.20606314130533296</v>
      </c>
      <c r="K1591" s="1">
        <f t="shared" si="116"/>
        <v>1</v>
      </c>
      <c r="L1591" s="1">
        <f t="shared" si="116"/>
        <v>1</v>
      </c>
      <c r="M1591" s="1">
        <f t="shared" si="116"/>
        <v>0</v>
      </c>
    </row>
    <row r="1592" spans="2:13" x14ac:dyDescent="0.25">
      <c r="B1592">
        <v>0</v>
      </c>
      <c r="C1592">
        <v>60</v>
      </c>
      <c r="D1592">
        <v>18.440000000000001</v>
      </c>
      <c r="E1592">
        <v>675</v>
      </c>
      <c r="F1592">
        <v>1</v>
      </c>
      <c r="H1592">
        <f t="shared" si="113"/>
        <v>1.2556354608653013</v>
      </c>
      <c r="I1592">
        <f t="shared" si="114"/>
        <v>0.77827386176674307</v>
      </c>
      <c r="J1592">
        <f t="shared" si="115"/>
        <v>-0.25067680933155329</v>
      </c>
      <c r="K1592" s="1">
        <f t="shared" si="116"/>
        <v>1</v>
      </c>
      <c r="L1592" s="1">
        <f t="shared" si="116"/>
        <v>0</v>
      </c>
      <c r="M1592" s="1">
        <f t="shared" si="116"/>
        <v>0</v>
      </c>
    </row>
    <row r="1593" spans="2:13" x14ac:dyDescent="0.25">
      <c r="B1593">
        <v>0</v>
      </c>
      <c r="C1593">
        <v>19</v>
      </c>
      <c r="D1593">
        <v>28.55</v>
      </c>
      <c r="E1593">
        <v>685</v>
      </c>
      <c r="F1593">
        <v>1</v>
      </c>
      <c r="H1593">
        <f t="shared" si="113"/>
        <v>1.1884172138760594</v>
      </c>
      <c r="I1593">
        <f t="shared" si="114"/>
        <v>0.76645786468309662</v>
      </c>
      <c r="J1593">
        <f t="shared" si="115"/>
        <v>-0.26597555324046696</v>
      </c>
      <c r="K1593" s="1">
        <f t="shared" si="116"/>
        <v>1</v>
      </c>
      <c r="L1593" s="1">
        <f t="shared" si="116"/>
        <v>0</v>
      </c>
      <c r="M1593" s="1">
        <f t="shared" si="116"/>
        <v>0</v>
      </c>
    </row>
    <row r="1594" spans="2:13" x14ac:dyDescent="0.25">
      <c r="B1594">
        <v>1</v>
      </c>
      <c r="C1594">
        <v>33</v>
      </c>
      <c r="D1594">
        <v>16.22</v>
      </c>
      <c r="E1594">
        <v>670</v>
      </c>
      <c r="F1594">
        <v>1</v>
      </c>
      <c r="H1594">
        <f t="shared" si="113"/>
        <v>1.2304974274992633</v>
      </c>
      <c r="I1594">
        <f t="shared" si="114"/>
        <v>0.7739056238574763</v>
      </c>
      <c r="J1594">
        <f t="shared" si="115"/>
        <v>-0.25630534582751924</v>
      </c>
      <c r="K1594" s="1">
        <f t="shared" si="116"/>
        <v>1</v>
      </c>
      <c r="L1594" s="1">
        <f t="shared" si="116"/>
        <v>0</v>
      </c>
      <c r="M1594" s="1">
        <f t="shared" si="116"/>
        <v>0</v>
      </c>
    </row>
    <row r="1595" spans="2:13" x14ac:dyDescent="0.25">
      <c r="B1595">
        <v>1</v>
      </c>
      <c r="C1595">
        <v>70</v>
      </c>
      <c r="D1595">
        <v>19.68</v>
      </c>
      <c r="E1595">
        <v>680</v>
      </c>
      <c r="F1595">
        <v>1</v>
      </c>
      <c r="H1595">
        <f t="shared" si="113"/>
        <v>1.4910729220684376</v>
      </c>
      <c r="I1595">
        <f t="shared" si="114"/>
        <v>0.81623925769946559</v>
      </c>
      <c r="J1595">
        <f t="shared" si="115"/>
        <v>-0.20304775903005345</v>
      </c>
      <c r="K1595" s="1">
        <f t="shared" si="116"/>
        <v>1</v>
      </c>
      <c r="L1595" s="1">
        <f t="shared" si="116"/>
        <v>1</v>
      </c>
      <c r="M1595" s="1">
        <f t="shared" si="116"/>
        <v>0</v>
      </c>
    </row>
    <row r="1596" spans="2:13" x14ac:dyDescent="0.25">
      <c r="B1596">
        <v>0</v>
      </c>
      <c r="C1596">
        <v>31</v>
      </c>
      <c r="D1596">
        <v>22.76</v>
      </c>
      <c r="E1596">
        <v>660</v>
      </c>
      <c r="F1596">
        <v>1</v>
      </c>
      <c r="H1596">
        <f t="shared" si="113"/>
        <v>0.96292410532457406</v>
      </c>
      <c r="I1596">
        <f t="shared" si="114"/>
        <v>0.72370687758951069</v>
      </c>
      <c r="J1596">
        <f t="shared" si="115"/>
        <v>-0.32336883378432513</v>
      </c>
      <c r="K1596" s="1">
        <f t="shared" si="116"/>
        <v>0</v>
      </c>
      <c r="L1596" s="1">
        <f t="shared" si="116"/>
        <v>0</v>
      </c>
      <c r="M1596" s="1">
        <f t="shared" si="116"/>
        <v>0</v>
      </c>
    </row>
    <row r="1597" spans="2:13" x14ac:dyDescent="0.25">
      <c r="B1597">
        <v>1</v>
      </c>
      <c r="C1597">
        <v>90</v>
      </c>
      <c r="D1597">
        <v>36.26</v>
      </c>
      <c r="E1597">
        <v>715</v>
      </c>
      <c r="F1597">
        <v>1</v>
      </c>
      <c r="H1597">
        <f t="shared" si="113"/>
        <v>1.9483779798060015</v>
      </c>
      <c r="I1597">
        <f t="shared" si="114"/>
        <v>0.87526966928968297</v>
      </c>
      <c r="J1597">
        <f t="shared" si="115"/>
        <v>-0.13322324663245244</v>
      </c>
      <c r="K1597" s="1">
        <f t="shared" si="116"/>
        <v>1</v>
      </c>
      <c r="L1597" s="1">
        <f t="shared" si="116"/>
        <v>1</v>
      </c>
      <c r="M1597" s="1">
        <f t="shared" si="116"/>
        <v>1</v>
      </c>
    </row>
    <row r="1598" spans="2:13" x14ac:dyDescent="0.25">
      <c r="B1598">
        <v>1</v>
      </c>
      <c r="C1598">
        <v>108</v>
      </c>
      <c r="D1598">
        <v>15</v>
      </c>
      <c r="E1598">
        <v>675</v>
      </c>
      <c r="F1598">
        <v>1</v>
      </c>
      <c r="H1598">
        <f t="shared" si="113"/>
        <v>1.5961293596587973</v>
      </c>
      <c r="I1598">
        <f t="shared" si="114"/>
        <v>0.83147671432487391</v>
      </c>
      <c r="J1598">
        <f t="shared" si="115"/>
        <v>-0.18455198516116081</v>
      </c>
      <c r="K1598" s="1">
        <f t="shared" si="116"/>
        <v>1</v>
      </c>
      <c r="L1598" s="1">
        <f t="shared" si="116"/>
        <v>1</v>
      </c>
      <c r="M1598" s="1">
        <f t="shared" si="116"/>
        <v>0</v>
      </c>
    </row>
    <row r="1599" spans="2:13" x14ac:dyDescent="0.25">
      <c r="B1599">
        <v>1</v>
      </c>
      <c r="C1599">
        <v>160</v>
      </c>
      <c r="D1599">
        <v>14.43</v>
      </c>
      <c r="E1599">
        <v>665</v>
      </c>
      <c r="F1599">
        <v>1</v>
      </c>
      <c r="H1599">
        <f t="shared" si="113"/>
        <v>1.6978109915185984</v>
      </c>
      <c r="I1599">
        <f t="shared" si="114"/>
        <v>0.84524862153288338</v>
      </c>
      <c r="J1599">
        <f t="shared" si="115"/>
        <v>-0.1681244682350061</v>
      </c>
      <c r="K1599" s="1">
        <f t="shared" si="116"/>
        <v>1</v>
      </c>
      <c r="L1599" s="1">
        <f t="shared" si="116"/>
        <v>1</v>
      </c>
      <c r="M1599" s="1">
        <f t="shared" si="116"/>
        <v>0</v>
      </c>
    </row>
    <row r="1600" spans="2:13" x14ac:dyDescent="0.25">
      <c r="B1600">
        <v>0</v>
      </c>
      <c r="C1600">
        <v>63</v>
      </c>
      <c r="D1600">
        <v>31.62</v>
      </c>
      <c r="E1600">
        <v>670</v>
      </c>
      <c r="F1600">
        <v>1</v>
      </c>
      <c r="H1600">
        <f t="shared" si="113"/>
        <v>1.1969029555040454</v>
      </c>
      <c r="I1600">
        <f t="shared" si="114"/>
        <v>0.76797337837468393</v>
      </c>
      <c r="J1600">
        <f t="shared" si="115"/>
        <v>-0.26400021000989077</v>
      </c>
      <c r="K1600" s="1">
        <f t="shared" si="116"/>
        <v>1</v>
      </c>
      <c r="L1600" s="1">
        <f t="shared" si="116"/>
        <v>0</v>
      </c>
      <c r="M1600" s="1">
        <f t="shared" si="116"/>
        <v>0</v>
      </c>
    </row>
    <row r="1601" spans="2:13" x14ac:dyDescent="0.25">
      <c r="B1601">
        <v>1</v>
      </c>
      <c r="C1601">
        <v>50</v>
      </c>
      <c r="D1601">
        <v>26.86</v>
      </c>
      <c r="E1601">
        <v>665</v>
      </c>
      <c r="F1601">
        <v>1</v>
      </c>
      <c r="H1601">
        <f t="shared" si="113"/>
        <v>1.2321113738401106</v>
      </c>
      <c r="I1601">
        <f t="shared" si="114"/>
        <v>0.7741879004161244</v>
      </c>
      <c r="J1601">
        <f t="shared" si="115"/>
        <v>-0.25594066945965077</v>
      </c>
      <c r="K1601" s="1">
        <f t="shared" si="116"/>
        <v>1</v>
      </c>
      <c r="L1601" s="1">
        <f t="shared" si="116"/>
        <v>0</v>
      </c>
      <c r="M1601" s="1">
        <f t="shared" si="116"/>
        <v>0</v>
      </c>
    </row>
    <row r="1602" spans="2:13" x14ac:dyDescent="0.25">
      <c r="B1602">
        <v>1</v>
      </c>
      <c r="C1602">
        <v>80</v>
      </c>
      <c r="D1602">
        <v>19.579999999999998</v>
      </c>
      <c r="E1602">
        <v>665</v>
      </c>
      <c r="F1602">
        <v>1</v>
      </c>
      <c r="H1602">
        <f t="shared" si="113"/>
        <v>1.3634878448653476</v>
      </c>
      <c r="I1602">
        <f t="shared" si="114"/>
        <v>0.79632597916267978</v>
      </c>
      <c r="J1602">
        <f t="shared" si="115"/>
        <v>-0.22774665540766675</v>
      </c>
      <c r="K1602" s="1">
        <f t="shared" si="116"/>
        <v>1</v>
      </c>
      <c r="L1602" s="1">
        <f t="shared" si="116"/>
        <v>0</v>
      </c>
      <c r="M1602" s="1">
        <f t="shared" si="116"/>
        <v>0</v>
      </c>
    </row>
    <row r="1603" spans="2:13" x14ac:dyDescent="0.25">
      <c r="B1603">
        <v>0</v>
      </c>
      <c r="C1603">
        <v>87</v>
      </c>
      <c r="D1603">
        <v>14.63</v>
      </c>
      <c r="E1603">
        <v>690</v>
      </c>
      <c r="F1603">
        <v>1</v>
      </c>
      <c r="H1603">
        <f t="shared" si="113"/>
        <v>1.5395606905875043</v>
      </c>
      <c r="I1603">
        <f t="shared" si="114"/>
        <v>0.82340085348529035</v>
      </c>
      <c r="J1603">
        <f t="shared" si="115"/>
        <v>-0.19431213310898998</v>
      </c>
      <c r="K1603" s="1">
        <f t="shared" si="116"/>
        <v>1</v>
      </c>
      <c r="L1603" s="1">
        <f t="shared" si="116"/>
        <v>1</v>
      </c>
      <c r="M1603" s="1">
        <f t="shared" si="116"/>
        <v>0</v>
      </c>
    </row>
    <row r="1604" spans="2:13" x14ac:dyDescent="0.25">
      <c r="B1604">
        <v>1</v>
      </c>
      <c r="C1604">
        <v>50</v>
      </c>
      <c r="D1604">
        <v>15.55</v>
      </c>
      <c r="E1604">
        <v>670</v>
      </c>
      <c r="F1604">
        <v>1</v>
      </c>
      <c r="H1604">
        <f t="shared" si="113"/>
        <v>1.3010646305625233</v>
      </c>
      <c r="I1604">
        <f t="shared" si="114"/>
        <v>0.78601410409785921</v>
      </c>
      <c r="J1604">
        <f t="shared" si="115"/>
        <v>-0.2407805425690657</v>
      </c>
      <c r="K1604" s="1">
        <f t="shared" si="116"/>
        <v>1</v>
      </c>
      <c r="L1604" s="1">
        <f t="shared" si="116"/>
        <v>0</v>
      </c>
      <c r="M1604" s="1">
        <f t="shared" si="116"/>
        <v>0</v>
      </c>
    </row>
    <row r="1605" spans="2:13" x14ac:dyDescent="0.25">
      <c r="B1605">
        <v>1</v>
      </c>
      <c r="C1605">
        <v>135</v>
      </c>
      <c r="D1605">
        <v>17.239999999999998</v>
      </c>
      <c r="E1605">
        <v>660</v>
      </c>
      <c r="F1605">
        <v>1</v>
      </c>
      <c r="H1605">
        <f t="shared" si="113"/>
        <v>1.5357320181665761</v>
      </c>
      <c r="I1605">
        <f t="shared" si="114"/>
        <v>0.82284342948095823</v>
      </c>
      <c r="J1605">
        <f t="shared" si="115"/>
        <v>-0.19498934004772092</v>
      </c>
      <c r="K1605" s="1">
        <f t="shared" si="116"/>
        <v>1</v>
      </c>
      <c r="L1605" s="1">
        <f t="shared" si="116"/>
        <v>1</v>
      </c>
      <c r="M1605" s="1">
        <f t="shared" si="116"/>
        <v>0</v>
      </c>
    </row>
    <row r="1606" spans="2:13" x14ac:dyDescent="0.25">
      <c r="B1606">
        <v>1</v>
      </c>
      <c r="C1606">
        <v>48</v>
      </c>
      <c r="D1606">
        <v>25.98</v>
      </c>
      <c r="E1606">
        <v>665</v>
      </c>
      <c r="F1606">
        <v>1</v>
      </c>
      <c r="H1606">
        <f t="shared" si="113"/>
        <v>1.224885865835482</v>
      </c>
      <c r="I1606">
        <f t="shared" si="114"/>
        <v>0.77292222793890208</v>
      </c>
      <c r="J1606">
        <f t="shared" si="115"/>
        <v>-0.25757684614337045</v>
      </c>
      <c r="K1606" s="1">
        <f t="shared" si="116"/>
        <v>1</v>
      </c>
      <c r="L1606" s="1">
        <f t="shared" si="116"/>
        <v>0</v>
      </c>
      <c r="M1606" s="1">
        <f t="shared" si="116"/>
        <v>0</v>
      </c>
    </row>
    <row r="1607" spans="2:13" x14ac:dyDescent="0.25">
      <c r="B1607">
        <v>1</v>
      </c>
      <c r="C1607">
        <v>58</v>
      </c>
      <c r="D1607">
        <v>20.96</v>
      </c>
      <c r="E1607">
        <v>715</v>
      </c>
      <c r="F1607">
        <v>1</v>
      </c>
      <c r="H1607">
        <f t="shared" ref="H1607:H1670" si="117">$A$2+SUMPRODUCT(B1607:E1607,$B$2:$E$2)</f>
        <v>1.8341396026189623</v>
      </c>
      <c r="I1607">
        <f t="shared" ref="I1607:I1670" si="118">IF(H1607&gt;-100, 1/(1+EXP(-H1607)),0.0001)</f>
        <v>0.86225413317735367</v>
      </c>
      <c r="J1607">
        <f t="shared" ref="J1607:J1670" si="119">IF(F1607=0,IF(I1607&lt;0.9999,LN(1-I1607),-9.21),LN(I1607))</f>
        <v>-0.14820523369757579</v>
      </c>
      <c r="K1607" s="1">
        <f t="shared" ref="K1607:M1670" si="120">IF($I1607&gt;K$3,1,0)</f>
        <v>1</v>
      </c>
      <c r="L1607" s="1">
        <f t="shared" si="120"/>
        <v>1</v>
      </c>
      <c r="M1607" s="1">
        <f t="shared" si="120"/>
        <v>1</v>
      </c>
    </row>
    <row r="1608" spans="2:13" x14ac:dyDescent="0.25">
      <c r="B1608">
        <v>1</v>
      </c>
      <c r="C1608">
        <v>100</v>
      </c>
      <c r="D1608">
        <v>11.44</v>
      </c>
      <c r="E1608">
        <v>660</v>
      </c>
      <c r="F1608">
        <v>1</v>
      </c>
      <c r="H1608">
        <f t="shared" si="117"/>
        <v>1.3985072604500424</v>
      </c>
      <c r="I1608">
        <f t="shared" si="118"/>
        <v>0.80194690648180245</v>
      </c>
      <c r="J1608">
        <f t="shared" si="119"/>
        <v>-0.22071287470129286</v>
      </c>
      <c r="K1608" s="1">
        <f t="shared" si="120"/>
        <v>1</v>
      </c>
      <c r="L1608" s="1">
        <f t="shared" si="120"/>
        <v>1</v>
      </c>
      <c r="M1608" s="1">
        <f t="shared" si="120"/>
        <v>0</v>
      </c>
    </row>
    <row r="1609" spans="2:13" x14ac:dyDescent="0.25">
      <c r="B1609">
        <v>0</v>
      </c>
      <c r="C1609">
        <v>137</v>
      </c>
      <c r="D1609">
        <v>8.0500000000000007</v>
      </c>
      <c r="E1609">
        <v>665</v>
      </c>
      <c r="F1609">
        <v>1</v>
      </c>
      <c r="H1609">
        <f t="shared" si="117"/>
        <v>1.471011527592526</v>
      </c>
      <c r="I1609">
        <f t="shared" si="118"/>
        <v>0.81321108455804159</v>
      </c>
      <c r="J1609">
        <f t="shared" si="119"/>
        <v>-0.20676456653131903</v>
      </c>
      <c r="K1609" s="1">
        <f t="shared" si="120"/>
        <v>1</v>
      </c>
      <c r="L1609" s="1">
        <f t="shared" si="120"/>
        <v>1</v>
      </c>
      <c r="M1609" s="1">
        <f t="shared" si="120"/>
        <v>0</v>
      </c>
    </row>
    <row r="1610" spans="2:13" x14ac:dyDescent="0.25">
      <c r="B1610">
        <v>1</v>
      </c>
      <c r="C1610">
        <v>46.5</v>
      </c>
      <c r="D1610">
        <v>24.62</v>
      </c>
      <c r="E1610">
        <v>710</v>
      </c>
      <c r="F1610">
        <v>1</v>
      </c>
      <c r="H1610">
        <f t="shared" si="117"/>
        <v>1.7265475886382733</v>
      </c>
      <c r="I1610">
        <f t="shared" si="118"/>
        <v>0.84897028608648284</v>
      </c>
      <c r="J1610">
        <f t="shared" si="119"/>
        <v>-0.16373109200353858</v>
      </c>
      <c r="K1610" s="1">
        <f t="shared" si="120"/>
        <v>1</v>
      </c>
      <c r="L1610" s="1">
        <f t="shared" si="120"/>
        <v>1</v>
      </c>
      <c r="M1610" s="1">
        <f t="shared" si="120"/>
        <v>0</v>
      </c>
    </row>
    <row r="1611" spans="2:13" x14ac:dyDescent="0.25">
      <c r="B1611">
        <v>0</v>
      </c>
      <c r="C1611">
        <v>27</v>
      </c>
      <c r="D1611">
        <v>13.24</v>
      </c>
      <c r="E1611">
        <v>675</v>
      </c>
      <c r="F1611">
        <v>1</v>
      </c>
      <c r="H1611">
        <f t="shared" si="117"/>
        <v>1.1259505802094321</v>
      </c>
      <c r="I1611">
        <f t="shared" si="118"/>
        <v>0.75509081902862962</v>
      </c>
      <c r="J1611">
        <f t="shared" si="119"/>
        <v>-0.2809172468632416</v>
      </c>
      <c r="K1611" s="1">
        <f t="shared" si="120"/>
        <v>1</v>
      </c>
      <c r="L1611" s="1">
        <f t="shared" si="120"/>
        <v>0</v>
      </c>
      <c r="M1611" s="1">
        <f t="shared" si="120"/>
        <v>0</v>
      </c>
    </row>
    <row r="1612" spans="2:13" x14ac:dyDescent="0.25">
      <c r="B1612">
        <v>1</v>
      </c>
      <c r="C1612">
        <v>87.344999999999999</v>
      </c>
      <c r="D1612">
        <v>9.8800000000000008</v>
      </c>
      <c r="E1612">
        <v>680</v>
      </c>
      <c r="F1612">
        <v>1</v>
      </c>
      <c r="H1612">
        <f t="shared" si="117"/>
        <v>1.5733076349207797</v>
      </c>
      <c r="I1612">
        <f t="shared" si="118"/>
        <v>0.82825462667257066</v>
      </c>
      <c r="J1612">
        <f t="shared" si="119"/>
        <v>-0.18843465173554777</v>
      </c>
      <c r="K1612" s="1">
        <f t="shared" si="120"/>
        <v>1</v>
      </c>
      <c r="L1612" s="1">
        <f t="shared" si="120"/>
        <v>1</v>
      </c>
      <c r="M1612" s="1">
        <f t="shared" si="120"/>
        <v>0</v>
      </c>
    </row>
    <row r="1613" spans="2:13" x14ac:dyDescent="0.25">
      <c r="B1613">
        <v>1</v>
      </c>
      <c r="C1613">
        <v>32.64</v>
      </c>
      <c r="D1613">
        <v>40.880000000000003</v>
      </c>
      <c r="E1613">
        <v>665</v>
      </c>
      <c r="F1613">
        <v>1</v>
      </c>
      <c r="H1613">
        <f t="shared" si="117"/>
        <v>1.145077068776863</v>
      </c>
      <c r="I1613">
        <f t="shared" si="118"/>
        <v>0.75861057503859974</v>
      </c>
      <c r="J1613">
        <f t="shared" si="119"/>
        <v>-0.2762667096207061</v>
      </c>
      <c r="K1613" s="1">
        <f t="shared" si="120"/>
        <v>1</v>
      </c>
      <c r="L1613" s="1">
        <f t="shared" si="120"/>
        <v>0</v>
      </c>
      <c r="M1613" s="1">
        <f t="shared" si="120"/>
        <v>0</v>
      </c>
    </row>
    <row r="1614" spans="2:13" x14ac:dyDescent="0.25">
      <c r="B1614">
        <v>1</v>
      </c>
      <c r="C1614">
        <v>48</v>
      </c>
      <c r="D1614">
        <v>17.329999999999998</v>
      </c>
      <c r="E1614">
        <v>695</v>
      </c>
      <c r="F1614">
        <v>1</v>
      </c>
      <c r="H1614">
        <f t="shared" si="117"/>
        <v>1.5721275782845323</v>
      </c>
      <c r="I1614">
        <f t="shared" si="118"/>
        <v>0.82808669988557271</v>
      </c>
      <c r="J1614">
        <f t="shared" si="119"/>
        <v>-0.18863742007185713</v>
      </c>
      <c r="K1614" s="1">
        <f t="shared" si="120"/>
        <v>1</v>
      </c>
      <c r="L1614" s="1">
        <f t="shared" si="120"/>
        <v>1</v>
      </c>
      <c r="M1614" s="1">
        <f t="shared" si="120"/>
        <v>0</v>
      </c>
    </row>
    <row r="1615" spans="2:13" x14ac:dyDescent="0.25">
      <c r="B1615">
        <v>0</v>
      </c>
      <c r="C1615">
        <v>60</v>
      </c>
      <c r="D1615">
        <v>13.93</v>
      </c>
      <c r="E1615">
        <v>680</v>
      </c>
      <c r="F1615">
        <v>1</v>
      </c>
      <c r="H1615">
        <f t="shared" si="117"/>
        <v>1.3169540405125426</v>
      </c>
      <c r="I1615">
        <f t="shared" si="118"/>
        <v>0.78867449185871841</v>
      </c>
      <c r="J1615">
        <f t="shared" si="119"/>
        <v>-0.23740160110866315</v>
      </c>
      <c r="K1615" s="1">
        <f t="shared" si="120"/>
        <v>1</v>
      </c>
      <c r="L1615" s="1">
        <f t="shared" si="120"/>
        <v>0</v>
      </c>
      <c r="M1615" s="1">
        <f t="shared" si="120"/>
        <v>0</v>
      </c>
    </row>
    <row r="1616" spans="2:13" x14ac:dyDescent="0.25">
      <c r="B1616">
        <v>1</v>
      </c>
      <c r="C1616">
        <v>125</v>
      </c>
      <c r="D1616">
        <v>11.84</v>
      </c>
      <c r="E1616">
        <v>700</v>
      </c>
      <c r="F1616">
        <v>1</v>
      </c>
      <c r="H1616">
        <f t="shared" si="117"/>
        <v>1.9507671635865096</v>
      </c>
      <c r="I1616">
        <f t="shared" si="118"/>
        <v>0.87553026910013154</v>
      </c>
      <c r="J1616">
        <f t="shared" si="119"/>
        <v>-0.13292555435287332</v>
      </c>
      <c r="K1616" s="1">
        <f t="shared" si="120"/>
        <v>1</v>
      </c>
      <c r="L1616" s="1">
        <f t="shared" si="120"/>
        <v>1</v>
      </c>
      <c r="M1616" s="1">
        <f t="shared" si="120"/>
        <v>1</v>
      </c>
    </row>
    <row r="1617" spans="2:13" x14ac:dyDescent="0.25">
      <c r="B1617">
        <v>1</v>
      </c>
      <c r="C1617">
        <v>76</v>
      </c>
      <c r="D1617">
        <v>21.36</v>
      </c>
      <c r="E1617">
        <v>665</v>
      </c>
      <c r="F1617">
        <v>1</v>
      </c>
      <c r="H1617">
        <f t="shared" si="117"/>
        <v>1.3450623057904867</v>
      </c>
      <c r="I1617">
        <f t="shared" si="118"/>
        <v>0.79332120317313359</v>
      </c>
      <c r="J1617">
        <f t="shared" si="119"/>
        <v>-0.23152709121952025</v>
      </c>
      <c r="K1617" s="1">
        <f t="shared" si="120"/>
        <v>1</v>
      </c>
      <c r="L1617" s="1">
        <f t="shared" si="120"/>
        <v>0</v>
      </c>
      <c r="M1617" s="1">
        <f t="shared" si="120"/>
        <v>0</v>
      </c>
    </row>
    <row r="1618" spans="2:13" x14ac:dyDescent="0.25">
      <c r="B1618">
        <v>0</v>
      </c>
      <c r="C1618">
        <v>22.5</v>
      </c>
      <c r="D1618">
        <v>20.8</v>
      </c>
      <c r="E1618">
        <v>675</v>
      </c>
      <c r="F1618">
        <v>1</v>
      </c>
      <c r="H1618">
        <f t="shared" si="117"/>
        <v>1.098982184361204</v>
      </c>
      <c r="I1618">
        <f t="shared" si="118"/>
        <v>0.75006934902868772</v>
      </c>
      <c r="J1618">
        <f t="shared" si="119"/>
        <v>-0.28758961135485628</v>
      </c>
      <c r="K1618" s="1">
        <f t="shared" si="120"/>
        <v>1</v>
      </c>
      <c r="L1618" s="1">
        <f t="shared" si="120"/>
        <v>0</v>
      </c>
      <c r="M1618" s="1">
        <f t="shared" si="120"/>
        <v>0</v>
      </c>
    </row>
    <row r="1619" spans="2:13" x14ac:dyDescent="0.25">
      <c r="B1619">
        <v>1</v>
      </c>
      <c r="C1619">
        <v>112</v>
      </c>
      <c r="D1619">
        <v>15.88</v>
      </c>
      <c r="E1619">
        <v>695</v>
      </c>
      <c r="F1619">
        <v>1</v>
      </c>
      <c r="H1619">
        <f t="shared" si="117"/>
        <v>1.8365883621084995</v>
      </c>
      <c r="I1619">
        <f t="shared" si="118"/>
        <v>0.86254471918357756</v>
      </c>
      <c r="J1619">
        <f t="shared" si="119"/>
        <v>-0.1478682830919148</v>
      </c>
      <c r="K1619" s="1">
        <f t="shared" si="120"/>
        <v>1</v>
      </c>
      <c r="L1619" s="1">
        <f t="shared" si="120"/>
        <v>1</v>
      </c>
      <c r="M1619" s="1">
        <f t="shared" si="120"/>
        <v>1</v>
      </c>
    </row>
    <row r="1620" spans="2:13" x14ac:dyDescent="0.25">
      <c r="B1620">
        <v>0</v>
      </c>
      <c r="C1620">
        <v>60.631999999999998</v>
      </c>
      <c r="D1620">
        <v>29.33</v>
      </c>
      <c r="E1620">
        <v>745</v>
      </c>
      <c r="F1620">
        <v>1</v>
      </c>
      <c r="H1620">
        <f t="shared" si="117"/>
        <v>2.0335741169158661</v>
      </c>
      <c r="I1620">
        <f t="shared" si="118"/>
        <v>0.88427732330096287</v>
      </c>
      <c r="J1620">
        <f t="shared" si="119"/>
        <v>-0.12298455140112502</v>
      </c>
      <c r="K1620" s="1">
        <f t="shared" si="120"/>
        <v>1</v>
      </c>
      <c r="L1620" s="1">
        <f t="shared" si="120"/>
        <v>1</v>
      </c>
      <c r="M1620" s="1">
        <f t="shared" si="120"/>
        <v>1</v>
      </c>
    </row>
    <row r="1621" spans="2:13" x14ac:dyDescent="0.25">
      <c r="B1621">
        <v>1</v>
      </c>
      <c r="C1621">
        <v>47.7</v>
      </c>
      <c r="D1621">
        <v>5.71</v>
      </c>
      <c r="E1621">
        <v>680</v>
      </c>
      <c r="F1621">
        <v>1</v>
      </c>
      <c r="H1621">
        <f t="shared" si="117"/>
        <v>1.4151768882989728</v>
      </c>
      <c r="I1621">
        <f t="shared" si="118"/>
        <v>0.80458119097198322</v>
      </c>
      <c r="J1621">
        <f t="shared" si="119"/>
        <v>-0.21743339660772226</v>
      </c>
      <c r="K1621" s="1">
        <f t="shared" si="120"/>
        <v>1</v>
      </c>
      <c r="L1621" s="1">
        <f t="shared" si="120"/>
        <v>1</v>
      </c>
      <c r="M1621" s="1">
        <f t="shared" si="120"/>
        <v>0</v>
      </c>
    </row>
    <row r="1622" spans="2:13" x14ac:dyDescent="0.25">
      <c r="B1622">
        <v>1</v>
      </c>
      <c r="C1622">
        <v>170</v>
      </c>
      <c r="D1622">
        <v>29.9</v>
      </c>
      <c r="E1622">
        <v>710</v>
      </c>
      <c r="F1622">
        <v>1</v>
      </c>
      <c r="H1622">
        <f t="shared" si="117"/>
        <v>2.2278046575281829</v>
      </c>
      <c r="I1622">
        <f t="shared" si="118"/>
        <v>0.90271873964291349</v>
      </c>
      <c r="J1622">
        <f t="shared" si="119"/>
        <v>-0.10234424734668525</v>
      </c>
      <c r="K1622" s="1">
        <f t="shared" si="120"/>
        <v>1</v>
      </c>
      <c r="L1622" s="1">
        <f t="shared" si="120"/>
        <v>1</v>
      </c>
      <c r="M1622" s="1">
        <f t="shared" si="120"/>
        <v>1</v>
      </c>
    </row>
    <row r="1623" spans="2:13" x14ac:dyDescent="0.25">
      <c r="B1623">
        <v>1</v>
      </c>
      <c r="C1623">
        <v>85</v>
      </c>
      <c r="D1623">
        <v>16.8</v>
      </c>
      <c r="E1623">
        <v>680</v>
      </c>
      <c r="F1623">
        <v>1</v>
      </c>
      <c r="H1623">
        <f t="shared" si="117"/>
        <v>1.5559078701432432</v>
      </c>
      <c r="I1623">
        <f t="shared" si="118"/>
        <v>0.82576537457734167</v>
      </c>
      <c r="J1623">
        <f t="shared" si="119"/>
        <v>-0.1914445959595403</v>
      </c>
      <c r="K1623" s="1">
        <f t="shared" si="120"/>
        <v>1</v>
      </c>
      <c r="L1623" s="1">
        <f t="shared" si="120"/>
        <v>1</v>
      </c>
      <c r="M1623" s="1">
        <f t="shared" si="120"/>
        <v>0</v>
      </c>
    </row>
    <row r="1624" spans="2:13" x14ac:dyDescent="0.25">
      <c r="B1624">
        <v>0</v>
      </c>
      <c r="C1624">
        <v>90</v>
      </c>
      <c r="D1624">
        <v>21.27</v>
      </c>
      <c r="E1624">
        <v>685</v>
      </c>
      <c r="F1624">
        <v>1</v>
      </c>
      <c r="H1624">
        <f t="shared" si="117"/>
        <v>1.4881709481779568</v>
      </c>
      <c r="I1624">
        <f t="shared" si="118"/>
        <v>0.81580358318713875</v>
      </c>
      <c r="J1624">
        <f t="shared" si="119"/>
        <v>-0.20358165987108684</v>
      </c>
      <c r="K1624" s="1">
        <f t="shared" si="120"/>
        <v>1</v>
      </c>
      <c r="L1624" s="1">
        <f t="shared" si="120"/>
        <v>1</v>
      </c>
      <c r="M1624" s="1">
        <f t="shared" si="120"/>
        <v>0</v>
      </c>
    </row>
    <row r="1625" spans="2:13" x14ac:dyDescent="0.25">
      <c r="B1625">
        <v>1</v>
      </c>
      <c r="C1625">
        <v>80</v>
      </c>
      <c r="D1625">
        <v>19.59</v>
      </c>
      <c r="E1625">
        <v>710</v>
      </c>
      <c r="F1625">
        <v>1</v>
      </c>
      <c r="H1625">
        <f t="shared" si="117"/>
        <v>1.8697715485652315</v>
      </c>
      <c r="I1625">
        <f t="shared" si="118"/>
        <v>0.86643184151953667</v>
      </c>
      <c r="J1625">
        <f t="shared" si="119"/>
        <v>-0.14337183244766594</v>
      </c>
      <c r="K1625" s="1">
        <f t="shared" si="120"/>
        <v>1</v>
      </c>
      <c r="L1625" s="1">
        <f t="shared" si="120"/>
        <v>1</v>
      </c>
      <c r="M1625" s="1">
        <f t="shared" si="120"/>
        <v>1</v>
      </c>
    </row>
    <row r="1626" spans="2:13" x14ac:dyDescent="0.25">
      <c r="B1626">
        <v>1</v>
      </c>
      <c r="C1626">
        <v>144</v>
      </c>
      <c r="D1626">
        <v>8.66</v>
      </c>
      <c r="E1626">
        <v>665</v>
      </c>
      <c r="F1626">
        <v>1</v>
      </c>
      <c r="H1626">
        <f t="shared" si="117"/>
        <v>1.6385810392631184</v>
      </c>
      <c r="I1626">
        <f t="shared" si="118"/>
        <v>0.83734176670978611</v>
      </c>
      <c r="J1626">
        <f t="shared" si="119"/>
        <v>-0.17752296840532966</v>
      </c>
      <c r="K1626" s="1">
        <f t="shared" si="120"/>
        <v>1</v>
      </c>
      <c r="L1626" s="1">
        <f t="shared" si="120"/>
        <v>1</v>
      </c>
      <c r="M1626" s="1">
        <f t="shared" si="120"/>
        <v>0</v>
      </c>
    </row>
    <row r="1627" spans="2:13" x14ac:dyDescent="0.25">
      <c r="B1627">
        <v>1</v>
      </c>
      <c r="C1627">
        <v>46.5</v>
      </c>
      <c r="D1627">
        <v>27.52</v>
      </c>
      <c r="E1627">
        <v>735</v>
      </c>
      <c r="F1627">
        <v>1</v>
      </c>
      <c r="H1627">
        <f t="shared" si="117"/>
        <v>2.0045665851740226</v>
      </c>
      <c r="I1627">
        <f t="shared" si="118"/>
        <v>0.88127570698836055</v>
      </c>
      <c r="J1627">
        <f t="shared" si="119"/>
        <v>-0.12638475423050358</v>
      </c>
      <c r="K1627" s="1">
        <f t="shared" si="120"/>
        <v>1</v>
      </c>
      <c r="L1627" s="1">
        <f t="shared" si="120"/>
        <v>1</v>
      </c>
      <c r="M1627" s="1">
        <f t="shared" si="120"/>
        <v>1</v>
      </c>
    </row>
    <row r="1628" spans="2:13" x14ac:dyDescent="0.25">
      <c r="B1628">
        <v>0</v>
      </c>
      <c r="C1628">
        <v>20</v>
      </c>
      <c r="D1628">
        <v>26.76</v>
      </c>
      <c r="E1628">
        <v>710</v>
      </c>
      <c r="F1628">
        <v>1</v>
      </c>
      <c r="H1628">
        <f t="shared" si="117"/>
        <v>1.4758086546193629</v>
      </c>
      <c r="I1628">
        <f t="shared" si="118"/>
        <v>0.81393866787712188</v>
      </c>
      <c r="J1628">
        <f t="shared" si="119"/>
        <v>-0.20587026240659589</v>
      </c>
      <c r="K1628" s="1">
        <f t="shared" si="120"/>
        <v>1</v>
      </c>
      <c r="L1628" s="1">
        <f t="shared" si="120"/>
        <v>1</v>
      </c>
      <c r="M1628" s="1">
        <f t="shared" si="120"/>
        <v>0</v>
      </c>
    </row>
    <row r="1629" spans="2:13" x14ac:dyDescent="0.25">
      <c r="B1629">
        <v>1</v>
      </c>
      <c r="C1629">
        <v>72</v>
      </c>
      <c r="D1629">
        <v>24.25</v>
      </c>
      <c r="E1629">
        <v>740</v>
      </c>
      <c r="F1629">
        <v>1</v>
      </c>
      <c r="H1629">
        <f t="shared" si="117"/>
        <v>2.1692154032347188</v>
      </c>
      <c r="I1629">
        <f t="shared" si="118"/>
        <v>0.89745078037230785</v>
      </c>
      <c r="J1629">
        <f t="shared" si="119"/>
        <v>-0.10819700093431441</v>
      </c>
      <c r="K1629" s="1">
        <f t="shared" si="120"/>
        <v>1</v>
      </c>
      <c r="L1629" s="1">
        <f t="shared" si="120"/>
        <v>1</v>
      </c>
      <c r="M1629" s="1">
        <f t="shared" si="120"/>
        <v>1</v>
      </c>
    </row>
    <row r="1630" spans="2:13" x14ac:dyDescent="0.25">
      <c r="B1630">
        <v>0</v>
      </c>
      <c r="C1630">
        <v>98.5</v>
      </c>
      <c r="D1630">
        <v>7.05</v>
      </c>
      <c r="E1630">
        <v>765</v>
      </c>
      <c r="F1630">
        <v>1</v>
      </c>
      <c r="H1630">
        <f t="shared" si="117"/>
        <v>2.4391237642778583</v>
      </c>
      <c r="I1630">
        <f t="shared" si="118"/>
        <v>0.91976244585876243</v>
      </c>
      <c r="J1630">
        <f t="shared" si="119"/>
        <v>-8.3639853304341261E-2</v>
      </c>
      <c r="K1630" s="1">
        <f t="shared" si="120"/>
        <v>1</v>
      </c>
      <c r="L1630" s="1">
        <f t="shared" si="120"/>
        <v>1</v>
      </c>
      <c r="M1630" s="1">
        <f t="shared" si="120"/>
        <v>1</v>
      </c>
    </row>
    <row r="1631" spans="2:13" x14ac:dyDescent="0.25">
      <c r="B1631">
        <v>1</v>
      </c>
      <c r="C1631">
        <v>74.64</v>
      </c>
      <c r="D1631">
        <v>26.65</v>
      </c>
      <c r="E1631">
        <v>700</v>
      </c>
      <c r="F1631">
        <v>1</v>
      </c>
      <c r="H1631">
        <f t="shared" si="117"/>
        <v>1.7273227255614705</v>
      </c>
      <c r="I1631">
        <f t="shared" si="118"/>
        <v>0.84906964705870325</v>
      </c>
      <c r="J1631">
        <f t="shared" si="119"/>
        <v>-0.16361406180843618</v>
      </c>
      <c r="K1631" s="1">
        <f t="shared" si="120"/>
        <v>1</v>
      </c>
      <c r="L1631" s="1">
        <f t="shared" si="120"/>
        <v>1</v>
      </c>
      <c r="M1631" s="1">
        <f t="shared" si="120"/>
        <v>0</v>
      </c>
    </row>
    <row r="1632" spans="2:13" x14ac:dyDescent="0.25">
      <c r="B1632">
        <v>0</v>
      </c>
      <c r="C1632">
        <v>135</v>
      </c>
      <c r="D1632">
        <v>12.61</v>
      </c>
      <c r="E1632">
        <v>715</v>
      </c>
      <c r="F1632">
        <v>1</v>
      </c>
      <c r="H1632">
        <f t="shared" si="117"/>
        <v>2.020228201445728</v>
      </c>
      <c r="I1632">
        <f t="shared" si="118"/>
        <v>0.88290460357878353</v>
      </c>
      <c r="J1632">
        <f t="shared" si="119"/>
        <v>-0.12453812093168297</v>
      </c>
      <c r="K1632" s="1">
        <f t="shared" si="120"/>
        <v>1</v>
      </c>
      <c r="L1632" s="1">
        <f t="shared" si="120"/>
        <v>1</v>
      </c>
      <c r="M1632" s="1">
        <f t="shared" si="120"/>
        <v>1</v>
      </c>
    </row>
    <row r="1633" spans="2:13" x14ac:dyDescent="0.25">
      <c r="B1633">
        <v>0</v>
      </c>
      <c r="C1633">
        <v>80</v>
      </c>
      <c r="D1633">
        <v>11.09</v>
      </c>
      <c r="E1633">
        <v>710</v>
      </c>
      <c r="F1633">
        <v>1</v>
      </c>
      <c r="H1633">
        <f t="shared" si="117"/>
        <v>1.7398078454276957</v>
      </c>
      <c r="I1633">
        <f t="shared" si="118"/>
        <v>0.85066265662309326</v>
      </c>
      <c r="J1633">
        <f t="shared" si="119"/>
        <v>-0.16173963719774309</v>
      </c>
      <c r="K1633" s="1">
        <f t="shared" si="120"/>
        <v>1</v>
      </c>
      <c r="L1633" s="1">
        <f t="shared" si="120"/>
        <v>1</v>
      </c>
      <c r="M1633" s="1">
        <f t="shared" si="120"/>
        <v>1</v>
      </c>
    </row>
    <row r="1634" spans="2:13" x14ac:dyDescent="0.25">
      <c r="B1634">
        <v>1</v>
      </c>
      <c r="C1634">
        <v>78</v>
      </c>
      <c r="D1634">
        <v>20.61</v>
      </c>
      <c r="E1634">
        <v>675</v>
      </c>
      <c r="F1634">
        <v>1</v>
      </c>
      <c r="H1634">
        <f t="shared" si="117"/>
        <v>1.4666278755034918</v>
      </c>
      <c r="I1634">
        <f t="shared" si="118"/>
        <v>0.81254429855869981</v>
      </c>
      <c r="J1634">
        <f t="shared" si="119"/>
        <v>-0.20758484496146157</v>
      </c>
      <c r="K1634" s="1">
        <f t="shared" si="120"/>
        <v>1</v>
      </c>
      <c r="L1634" s="1">
        <f t="shared" si="120"/>
        <v>1</v>
      </c>
      <c r="M1634" s="1">
        <f t="shared" si="120"/>
        <v>0</v>
      </c>
    </row>
    <row r="1635" spans="2:13" x14ac:dyDescent="0.25">
      <c r="B1635">
        <v>1</v>
      </c>
      <c r="C1635">
        <v>130</v>
      </c>
      <c r="D1635">
        <v>12.88</v>
      </c>
      <c r="E1635">
        <v>670</v>
      </c>
      <c r="F1635">
        <v>1</v>
      </c>
      <c r="H1635">
        <f t="shared" si="117"/>
        <v>1.6326033655765935</v>
      </c>
      <c r="I1635">
        <f t="shared" si="118"/>
        <v>0.83652596171392724</v>
      </c>
      <c r="J1635">
        <f t="shared" si="119"/>
        <v>-0.17849772291741003</v>
      </c>
      <c r="K1635" s="1">
        <f t="shared" si="120"/>
        <v>1</v>
      </c>
      <c r="L1635" s="1">
        <f t="shared" si="120"/>
        <v>1</v>
      </c>
      <c r="M1635" s="1">
        <f t="shared" si="120"/>
        <v>0</v>
      </c>
    </row>
    <row r="1636" spans="2:13" x14ac:dyDescent="0.25">
      <c r="B1636">
        <v>1</v>
      </c>
      <c r="C1636">
        <v>165</v>
      </c>
      <c r="D1636">
        <v>1.57</v>
      </c>
      <c r="E1636">
        <v>805</v>
      </c>
      <c r="F1636">
        <v>1</v>
      </c>
      <c r="H1636">
        <f t="shared" si="117"/>
        <v>3.3079231116087255</v>
      </c>
      <c r="I1636">
        <f t="shared" si="118"/>
        <v>0.96469962211446203</v>
      </c>
      <c r="J1636">
        <f t="shared" si="119"/>
        <v>-3.5938498518712995E-2</v>
      </c>
      <c r="K1636" s="1">
        <f t="shared" si="120"/>
        <v>1</v>
      </c>
      <c r="L1636" s="1">
        <f t="shared" si="120"/>
        <v>1</v>
      </c>
      <c r="M1636" s="1">
        <f t="shared" si="120"/>
        <v>1</v>
      </c>
    </row>
    <row r="1637" spans="2:13" x14ac:dyDescent="0.25">
      <c r="B1637">
        <v>1</v>
      </c>
      <c r="C1637">
        <v>85</v>
      </c>
      <c r="D1637">
        <v>23.7</v>
      </c>
      <c r="E1637">
        <v>705</v>
      </c>
      <c r="F1637">
        <v>1</v>
      </c>
      <c r="H1637">
        <f t="shared" si="117"/>
        <v>1.8294358801641861</v>
      </c>
      <c r="I1637">
        <f t="shared" si="118"/>
        <v>0.861694510388613</v>
      </c>
      <c r="J1637">
        <f t="shared" si="119"/>
        <v>-0.14885446743256694</v>
      </c>
      <c r="K1637" s="1">
        <f t="shared" si="120"/>
        <v>1</v>
      </c>
      <c r="L1637" s="1">
        <f t="shared" si="120"/>
        <v>1</v>
      </c>
      <c r="M1637" s="1">
        <f t="shared" si="120"/>
        <v>1</v>
      </c>
    </row>
    <row r="1638" spans="2:13" x14ac:dyDescent="0.25">
      <c r="B1638">
        <v>0</v>
      </c>
      <c r="C1638">
        <v>95</v>
      </c>
      <c r="D1638">
        <v>6.35</v>
      </c>
      <c r="E1638">
        <v>710</v>
      </c>
      <c r="F1638">
        <v>1</v>
      </c>
      <c r="H1638">
        <f t="shared" si="117"/>
        <v>1.8067311022318853</v>
      </c>
      <c r="I1638">
        <f t="shared" si="118"/>
        <v>0.85896633411327361</v>
      </c>
      <c r="J1638">
        <f t="shared" si="119"/>
        <v>-0.15202554971785787</v>
      </c>
      <c r="K1638" s="1">
        <f t="shared" si="120"/>
        <v>1</v>
      </c>
      <c r="L1638" s="1">
        <f t="shared" si="120"/>
        <v>1</v>
      </c>
      <c r="M1638" s="1">
        <f t="shared" si="120"/>
        <v>1</v>
      </c>
    </row>
    <row r="1639" spans="2:13" x14ac:dyDescent="0.25">
      <c r="B1639">
        <v>0</v>
      </c>
      <c r="C1639">
        <v>22</v>
      </c>
      <c r="D1639">
        <v>21.11</v>
      </c>
      <c r="E1639">
        <v>665</v>
      </c>
      <c r="F1639">
        <v>1</v>
      </c>
      <c r="H1639">
        <f t="shared" si="117"/>
        <v>0.98407076694324136</v>
      </c>
      <c r="I1639">
        <f t="shared" si="118"/>
        <v>0.72791519830883766</v>
      </c>
      <c r="J1639">
        <f t="shared" si="119"/>
        <v>-0.31757072340996212</v>
      </c>
      <c r="K1639" s="1">
        <f t="shared" si="120"/>
        <v>0</v>
      </c>
      <c r="L1639" s="1">
        <f t="shared" si="120"/>
        <v>0</v>
      </c>
      <c r="M1639" s="1">
        <f t="shared" si="120"/>
        <v>0</v>
      </c>
    </row>
    <row r="1640" spans="2:13" x14ac:dyDescent="0.25">
      <c r="B1640">
        <v>0</v>
      </c>
      <c r="C1640">
        <v>59</v>
      </c>
      <c r="D1640">
        <v>19.850000000000001</v>
      </c>
      <c r="E1640">
        <v>705</v>
      </c>
      <c r="F1640">
        <v>1</v>
      </c>
      <c r="H1640">
        <f t="shared" si="117"/>
        <v>1.5874755797106692</v>
      </c>
      <c r="I1640">
        <f t="shared" si="118"/>
        <v>0.83026063833434793</v>
      </c>
      <c r="J1640">
        <f t="shared" si="119"/>
        <v>-0.18601560539653453</v>
      </c>
      <c r="K1640" s="1">
        <f t="shared" si="120"/>
        <v>1</v>
      </c>
      <c r="L1640" s="1">
        <f t="shared" si="120"/>
        <v>1</v>
      </c>
      <c r="M1640" s="1">
        <f t="shared" si="120"/>
        <v>0</v>
      </c>
    </row>
    <row r="1641" spans="2:13" x14ac:dyDescent="0.25">
      <c r="B1641">
        <v>0</v>
      </c>
      <c r="C1641">
        <v>45</v>
      </c>
      <c r="D1641">
        <v>21.28</v>
      </c>
      <c r="E1641">
        <v>660</v>
      </c>
      <c r="F1641">
        <v>1</v>
      </c>
      <c r="H1641">
        <f t="shared" si="117"/>
        <v>1.0220804456002544</v>
      </c>
      <c r="I1641">
        <f t="shared" si="118"/>
        <v>0.73537764689664187</v>
      </c>
      <c r="J1641">
        <f t="shared" si="119"/>
        <v>-0.30737110642049403</v>
      </c>
      <c r="K1641" s="1">
        <f t="shared" si="120"/>
        <v>0</v>
      </c>
      <c r="L1641" s="1">
        <f t="shared" si="120"/>
        <v>0</v>
      </c>
      <c r="M1641" s="1">
        <f t="shared" si="120"/>
        <v>0</v>
      </c>
    </row>
    <row r="1642" spans="2:13" x14ac:dyDescent="0.25">
      <c r="B1642">
        <v>1</v>
      </c>
      <c r="C1642">
        <v>80</v>
      </c>
      <c r="D1642">
        <v>24.47</v>
      </c>
      <c r="E1642">
        <v>670</v>
      </c>
      <c r="F1642">
        <v>1</v>
      </c>
      <c r="H1642">
        <f t="shared" si="117"/>
        <v>1.4142526062027931</v>
      </c>
      <c r="I1642">
        <f t="shared" si="118"/>
        <v>0.8044358249095156</v>
      </c>
      <c r="J1642">
        <f t="shared" si="119"/>
        <v>-0.21761408588748538</v>
      </c>
      <c r="K1642" s="1">
        <f t="shared" si="120"/>
        <v>1</v>
      </c>
      <c r="L1642" s="1">
        <f t="shared" si="120"/>
        <v>1</v>
      </c>
      <c r="M1642" s="1">
        <f t="shared" si="120"/>
        <v>0</v>
      </c>
    </row>
    <row r="1643" spans="2:13" x14ac:dyDescent="0.25">
      <c r="B1643">
        <v>1</v>
      </c>
      <c r="C1643">
        <v>55.661000000000001</v>
      </c>
      <c r="D1643">
        <v>25.74</v>
      </c>
      <c r="E1643">
        <v>705</v>
      </c>
      <c r="F1643">
        <v>1</v>
      </c>
      <c r="H1643">
        <f t="shared" si="117"/>
        <v>1.7066571714983665</v>
      </c>
      <c r="I1643">
        <f t="shared" si="118"/>
        <v>0.84640220115031273</v>
      </c>
      <c r="J1643">
        <f t="shared" si="119"/>
        <v>-0.1667606172785622</v>
      </c>
      <c r="K1643" s="1">
        <f t="shared" si="120"/>
        <v>1</v>
      </c>
      <c r="L1643" s="1">
        <f t="shared" si="120"/>
        <v>1</v>
      </c>
      <c r="M1643" s="1">
        <f t="shared" si="120"/>
        <v>0</v>
      </c>
    </row>
    <row r="1644" spans="2:13" x14ac:dyDescent="0.25">
      <c r="B1644">
        <v>0</v>
      </c>
      <c r="C1644">
        <v>44</v>
      </c>
      <c r="D1644">
        <v>21.99</v>
      </c>
      <c r="E1644">
        <v>660</v>
      </c>
      <c r="F1644">
        <v>1</v>
      </c>
      <c r="H1644">
        <f t="shared" si="117"/>
        <v>1.0171765329749327</v>
      </c>
      <c r="I1644">
        <f t="shared" si="118"/>
        <v>0.73442225756573143</v>
      </c>
      <c r="J1644">
        <f t="shared" si="119"/>
        <v>-0.30867113299222804</v>
      </c>
      <c r="K1644" s="1">
        <f t="shared" si="120"/>
        <v>0</v>
      </c>
      <c r="L1644" s="1">
        <f t="shared" si="120"/>
        <v>0</v>
      </c>
      <c r="M1644" s="1">
        <f t="shared" si="120"/>
        <v>0</v>
      </c>
    </row>
    <row r="1645" spans="2:13" x14ac:dyDescent="0.25">
      <c r="B1645">
        <v>1</v>
      </c>
      <c r="C1645">
        <v>60</v>
      </c>
      <c r="D1645">
        <v>15.12</v>
      </c>
      <c r="E1645">
        <v>720</v>
      </c>
      <c r="F1645">
        <v>1</v>
      </c>
      <c r="H1645">
        <f t="shared" si="117"/>
        <v>1.9051649603202625</v>
      </c>
      <c r="I1645">
        <f t="shared" si="118"/>
        <v>0.87047498121074818</v>
      </c>
      <c r="J1645">
        <f t="shared" si="119"/>
        <v>-0.13871626089829034</v>
      </c>
      <c r="K1645" s="1">
        <f t="shared" si="120"/>
        <v>1</v>
      </c>
      <c r="L1645" s="1">
        <f t="shared" si="120"/>
        <v>1</v>
      </c>
      <c r="M1645" s="1">
        <f t="shared" si="120"/>
        <v>1</v>
      </c>
    </row>
    <row r="1646" spans="2:13" x14ac:dyDescent="0.25">
      <c r="B1646">
        <v>0</v>
      </c>
      <c r="C1646">
        <v>134</v>
      </c>
      <c r="D1646">
        <v>22.11</v>
      </c>
      <c r="E1646">
        <v>735</v>
      </c>
      <c r="F1646">
        <v>1</v>
      </c>
      <c r="H1646">
        <f t="shared" si="117"/>
        <v>2.2304753153613062</v>
      </c>
      <c r="I1646">
        <f t="shared" si="118"/>
        <v>0.90295301833735153</v>
      </c>
      <c r="J1646">
        <f t="shared" si="119"/>
        <v>-0.10208475533799957</v>
      </c>
      <c r="K1646" s="1">
        <f t="shared" si="120"/>
        <v>1</v>
      </c>
      <c r="L1646" s="1">
        <f t="shared" si="120"/>
        <v>1</v>
      </c>
      <c r="M1646" s="1">
        <f t="shared" si="120"/>
        <v>1</v>
      </c>
    </row>
    <row r="1647" spans="2:13" x14ac:dyDescent="0.25">
      <c r="B1647">
        <v>1</v>
      </c>
      <c r="C1647">
        <v>135</v>
      </c>
      <c r="D1647">
        <v>20.64</v>
      </c>
      <c r="E1647">
        <v>705</v>
      </c>
      <c r="F1647">
        <v>1</v>
      </c>
      <c r="H1647">
        <f t="shared" si="117"/>
        <v>2.0382096107951595</v>
      </c>
      <c r="I1647">
        <f t="shared" si="118"/>
        <v>0.88475083342275829</v>
      </c>
      <c r="J1647">
        <f t="shared" si="119"/>
        <v>-0.12244921777027919</v>
      </c>
      <c r="K1647" s="1">
        <f t="shared" si="120"/>
        <v>1</v>
      </c>
      <c r="L1647" s="1">
        <f t="shared" si="120"/>
        <v>1</v>
      </c>
      <c r="M1647" s="1">
        <f t="shared" si="120"/>
        <v>1</v>
      </c>
    </row>
    <row r="1648" spans="2:13" x14ac:dyDescent="0.25">
      <c r="B1648">
        <v>0</v>
      </c>
      <c r="C1648">
        <v>75</v>
      </c>
      <c r="D1648">
        <v>12.08</v>
      </c>
      <c r="E1648">
        <v>670</v>
      </c>
      <c r="F1648">
        <v>1</v>
      </c>
      <c r="H1648">
        <f t="shared" si="117"/>
        <v>1.268122574856192</v>
      </c>
      <c r="I1648">
        <f t="shared" si="118"/>
        <v>0.78042119429926038</v>
      </c>
      <c r="J1648">
        <f t="shared" si="119"/>
        <v>-0.2479215123507289</v>
      </c>
      <c r="K1648" s="1">
        <f t="shared" si="120"/>
        <v>1</v>
      </c>
      <c r="L1648" s="1">
        <f t="shared" si="120"/>
        <v>0</v>
      </c>
      <c r="M1648" s="1">
        <f t="shared" si="120"/>
        <v>0</v>
      </c>
    </row>
    <row r="1649" spans="2:13" x14ac:dyDescent="0.25">
      <c r="B1649">
        <v>1</v>
      </c>
      <c r="C1649">
        <v>24</v>
      </c>
      <c r="D1649">
        <v>10.199999999999999</v>
      </c>
      <c r="E1649">
        <v>680</v>
      </c>
      <c r="F1649">
        <v>1</v>
      </c>
      <c r="H1649">
        <f t="shared" si="117"/>
        <v>1.3128054842371544</v>
      </c>
      <c r="I1649">
        <f t="shared" si="118"/>
        <v>0.78798223623306329</v>
      </c>
      <c r="J1649">
        <f t="shared" si="119"/>
        <v>-0.23827973222979434</v>
      </c>
      <c r="K1649" s="1">
        <f t="shared" si="120"/>
        <v>1</v>
      </c>
      <c r="L1649" s="1">
        <f t="shared" si="120"/>
        <v>0</v>
      </c>
      <c r="M1649" s="1">
        <f t="shared" si="120"/>
        <v>0</v>
      </c>
    </row>
    <row r="1650" spans="2:13" x14ac:dyDescent="0.25">
      <c r="B1650">
        <v>1</v>
      </c>
      <c r="C1650">
        <v>57</v>
      </c>
      <c r="D1650">
        <v>22.27</v>
      </c>
      <c r="E1650">
        <v>700</v>
      </c>
      <c r="F1650">
        <v>1</v>
      </c>
      <c r="H1650">
        <f t="shared" si="117"/>
        <v>1.6597970649610287</v>
      </c>
      <c r="I1650">
        <f t="shared" si="118"/>
        <v>0.8402107595610504</v>
      </c>
      <c r="J1650">
        <f t="shared" si="119"/>
        <v>-0.17410251437663662</v>
      </c>
      <c r="K1650" s="1">
        <f t="shared" si="120"/>
        <v>1</v>
      </c>
      <c r="L1650" s="1">
        <f t="shared" si="120"/>
        <v>1</v>
      </c>
      <c r="M1650" s="1">
        <f t="shared" si="120"/>
        <v>0</v>
      </c>
    </row>
    <row r="1651" spans="2:13" x14ac:dyDescent="0.25">
      <c r="B1651">
        <v>0</v>
      </c>
      <c r="C1651">
        <v>110</v>
      </c>
      <c r="D1651">
        <v>24.07</v>
      </c>
      <c r="E1651">
        <v>695</v>
      </c>
      <c r="F1651">
        <v>1</v>
      </c>
      <c r="H1651">
        <f t="shared" si="117"/>
        <v>1.6796724927000453</v>
      </c>
      <c r="I1651">
        <f t="shared" si="118"/>
        <v>0.84286115887940427</v>
      </c>
      <c r="J1651">
        <f t="shared" si="119"/>
        <v>-0.17095303338281648</v>
      </c>
      <c r="K1651" s="1">
        <f t="shared" si="120"/>
        <v>1</v>
      </c>
      <c r="L1651" s="1">
        <f t="shared" si="120"/>
        <v>1</v>
      </c>
      <c r="M1651" s="1">
        <f t="shared" si="120"/>
        <v>0</v>
      </c>
    </row>
    <row r="1652" spans="2:13" x14ac:dyDescent="0.25">
      <c r="B1652">
        <v>1</v>
      </c>
      <c r="C1652">
        <v>47</v>
      </c>
      <c r="D1652">
        <v>34.96</v>
      </c>
      <c r="E1652">
        <v>675</v>
      </c>
      <c r="F1652">
        <v>1</v>
      </c>
      <c r="H1652">
        <f t="shared" si="117"/>
        <v>1.3232068232943917</v>
      </c>
      <c r="I1652">
        <f t="shared" si="118"/>
        <v>0.78971474357940552</v>
      </c>
      <c r="J1652">
        <f t="shared" si="119"/>
        <v>-0.23608348280432415</v>
      </c>
      <c r="K1652" s="1">
        <f t="shared" si="120"/>
        <v>1</v>
      </c>
      <c r="L1652" s="1">
        <f t="shared" si="120"/>
        <v>0</v>
      </c>
      <c r="M1652" s="1">
        <f t="shared" si="120"/>
        <v>0</v>
      </c>
    </row>
    <row r="1653" spans="2:13" x14ac:dyDescent="0.25">
      <c r="B1653">
        <v>1</v>
      </c>
      <c r="C1653">
        <v>45</v>
      </c>
      <c r="D1653">
        <v>27.41</v>
      </c>
      <c r="E1653">
        <v>690</v>
      </c>
      <c r="F1653">
        <v>1</v>
      </c>
      <c r="H1653">
        <f t="shared" si="117"/>
        <v>1.4922350123585941</v>
      </c>
      <c r="I1653">
        <f t="shared" si="118"/>
        <v>0.81641349874384528</v>
      </c>
      <c r="J1653">
        <f t="shared" si="119"/>
        <v>-0.20283431371003233</v>
      </c>
      <c r="K1653" s="1">
        <f t="shared" si="120"/>
        <v>1</v>
      </c>
      <c r="L1653" s="1">
        <f t="shared" si="120"/>
        <v>1</v>
      </c>
      <c r="M1653" s="1">
        <f t="shared" si="120"/>
        <v>0</v>
      </c>
    </row>
    <row r="1654" spans="2:13" x14ac:dyDescent="0.25">
      <c r="B1654">
        <v>1</v>
      </c>
      <c r="C1654">
        <v>59.7</v>
      </c>
      <c r="D1654">
        <v>25.95</v>
      </c>
      <c r="E1654">
        <v>695</v>
      </c>
      <c r="F1654">
        <v>1</v>
      </c>
      <c r="H1654">
        <f t="shared" si="117"/>
        <v>1.6104986238167553</v>
      </c>
      <c r="I1654">
        <f t="shared" si="118"/>
        <v>0.83348060227494669</v>
      </c>
      <c r="J1654">
        <f t="shared" si="119"/>
        <v>-0.18214484967764075</v>
      </c>
      <c r="K1654" s="1">
        <f t="shared" si="120"/>
        <v>1</v>
      </c>
      <c r="L1654" s="1">
        <f t="shared" si="120"/>
        <v>1</v>
      </c>
      <c r="M1654" s="1">
        <f t="shared" si="120"/>
        <v>0</v>
      </c>
    </row>
    <row r="1655" spans="2:13" x14ac:dyDescent="0.25">
      <c r="B1655">
        <v>1</v>
      </c>
      <c r="C1655">
        <v>90</v>
      </c>
      <c r="D1655">
        <v>19.32</v>
      </c>
      <c r="E1655">
        <v>725</v>
      </c>
      <c r="F1655">
        <v>1</v>
      </c>
      <c r="H1655">
        <f t="shared" si="117"/>
        <v>2.0799072923997999</v>
      </c>
      <c r="I1655">
        <f t="shared" si="118"/>
        <v>0.88893488062889825</v>
      </c>
      <c r="J1655">
        <f t="shared" si="119"/>
        <v>-0.11773129628737716</v>
      </c>
      <c r="K1655" s="1">
        <f t="shared" si="120"/>
        <v>1</v>
      </c>
      <c r="L1655" s="1">
        <f t="shared" si="120"/>
        <v>1</v>
      </c>
      <c r="M1655" s="1">
        <f t="shared" si="120"/>
        <v>1</v>
      </c>
    </row>
    <row r="1656" spans="2:13" x14ac:dyDescent="0.25">
      <c r="B1656">
        <v>1</v>
      </c>
      <c r="C1656">
        <v>140</v>
      </c>
      <c r="D1656">
        <v>4.55</v>
      </c>
      <c r="E1656">
        <v>710</v>
      </c>
      <c r="F1656">
        <v>1</v>
      </c>
      <c r="H1656">
        <f t="shared" si="117"/>
        <v>2.133063408997482</v>
      </c>
      <c r="I1656">
        <f t="shared" si="118"/>
        <v>0.8940754774289571</v>
      </c>
      <c r="J1656">
        <f t="shared" si="119"/>
        <v>-0.11196508071803787</v>
      </c>
      <c r="K1656" s="1">
        <f t="shared" si="120"/>
        <v>1</v>
      </c>
      <c r="L1656" s="1">
        <f t="shared" si="120"/>
        <v>1</v>
      </c>
      <c r="M1656" s="1">
        <f t="shared" si="120"/>
        <v>1</v>
      </c>
    </row>
    <row r="1657" spans="2:13" x14ac:dyDescent="0.25">
      <c r="B1657">
        <v>0</v>
      </c>
      <c r="C1657">
        <v>20</v>
      </c>
      <c r="D1657">
        <v>10.62</v>
      </c>
      <c r="E1657">
        <v>670</v>
      </c>
      <c r="F1657">
        <v>1</v>
      </c>
      <c r="H1657">
        <f t="shared" si="117"/>
        <v>1.0438898463922337</v>
      </c>
      <c r="I1657">
        <f t="shared" si="118"/>
        <v>0.7395998569453901</v>
      </c>
      <c r="J1657">
        <f t="shared" si="119"/>
        <v>-0.3016459728907786</v>
      </c>
      <c r="K1657" s="1">
        <f t="shared" si="120"/>
        <v>0</v>
      </c>
      <c r="L1657" s="1">
        <f t="shared" si="120"/>
        <v>0</v>
      </c>
      <c r="M1657" s="1">
        <f t="shared" si="120"/>
        <v>0</v>
      </c>
    </row>
    <row r="1658" spans="2:13" x14ac:dyDescent="0.25">
      <c r="B1658">
        <v>1</v>
      </c>
      <c r="C1658">
        <v>72</v>
      </c>
      <c r="D1658">
        <v>15.24</v>
      </c>
      <c r="E1658">
        <v>660</v>
      </c>
      <c r="F1658">
        <v>1</v>
      </c>
      <c r="H1658">
        <f t="shared" si="117"/>
        <v>1.2792514727305724</v>
      </c>
      <c r="I1658">
        <f t="shared" si="118"/>
        <v>0.78232233358340131</v>
      </c>
      <c r="J1658">
        <f t="shared" si="119"/>
        <v>-0.24548843208119425</v>
      </c>
      <c r="K1658" s="1">
        <f t="shared" si="120"/>
        <v>1</v>
      </c>
      <c r="L1658" s="1">
        <f t="shared" si="120"/>
        <v>0</v>
      </c>
      <c r="M1658" s="1">
        <f t="shared" si="120"/>
        <v>0</v>
      </c>
    </row>
    <row r="1659" spans="2:13" x14ac:dyDescent="0.25">
      <c r="B1659">
        <v>0</v>
      </c>
      <c r="C1659">
        <v>46</v>
      </c>
      <c r="D1659">
        <v>30.05</v>
      </c>
      <c r="E1659">
        <v>665</v>
      </c>
      <c r="F1659">
        <v>1</v>
      </c>
      <c r="H1659">
        <f t="shared" si="117"/>
        <v>1.0725957125372796</v>
      </c>
      <c r="I1659">
        <f t="shared" si="118"/>
        <v>0.74509023509041017</v>
      </c>
      <c r="J1659">
        <f t="shared" si="119"/>
        <v>-0.29424994701039969</v>
      </c>
      <c r="K1659" s="1">
        <f t="shared" si="120"/>
        <v>0</v>
      </c>
      <c r="L1659" s="1">
        <f t="shared" si="120"/>
        <v>0</v>
      </c>
      <c r="M1659" s="1">
        <f t="shared" si="120"/>
        <v>0</v>
      </c>
    </row>
    <row r="1660" spans="2:13" x14ac:dyDescent="0.25">
      <c r="B1660">
        <v>0</v>
      </c>
      <c r="C1660">
        <v>36.4</v>
      </c>
      <c r="D1660">
        <v>18.13</v>
      </c>
      <c r="E1660">
        <v>725</v>
      </c>
      <c r="F1660">
        <v>1</v>
      </c>
      <c r="H1660">
        <f t="shared" si="117"/>
        <v>1.7216138403911119</v>
      </c>
      <c r="I1660">
        <f t="shared" si="118"/>
        <v>0.84833659240687209</v>
      </c>
      <c r="J1660">
        <f t="shared" si="119"/>
        <v>-0.16447779693602221</v>
      </c>
      <c r="K1660" s="1">
        <f t="shared" si="120"/>
        <v>1</v>
      </c>
      <c r="L1660" s="1">
        <f t="shared" si="120"/>
        <v>1</v>
      </c>
      <c r="M1660" s="1">
        <f t="shared" si="120"/>
        <v>0</v>
      </c>
    </row>
    <row r="1661" spans="2:13" x14ac:dyDescent="0.25">
      <c r="B1661">
        <v>0</v>
      </c>
      <c r="C1661">
        <v>45</v>
      </c>
      <c r="D1661">
        <v>18.829999999999998</v>
      </c>
      <c r="E1661">
        <v>685</v>
      </c>
      <c r="F1661">
        <v>1</v>
      </c>
      <c r="H1661">
        <f t="shared" si="117"/>
        <v>1.3061061365995563</v>
      </c>
      <c r="I1661">
        <f t="shared" si="118"/>
        <v>0.78686084216525143</v>
      </c>
      <c r="J1661">
        <f t="shared" si="119"/>
        <v>-0.23970386682799552</v>
      </c>
      <c r="K1661" s="1">
        <f t="shared" si="120"/>
        <v>1</v>
      </c>
      <c r="L1661" s="1">
        <f t="shared" si="120"/>
        <v>0</v>
      </c>
      <c r="M1661" s="1">
        <f t="shared" si="120"/>
        <v>0</v>
      </c>
    </row>
    <row r="1662" spans="2:13" x14ac:dyDescent="0.25">
      <c r="B1662">
        <v>1</v>
      </c>
      <c r="C1662">
        <v>41</v>
      </c>
      <c r="D1662">
        <v>7.76</v>
      </c>
      <c r="E1662">
        <v>690</v>
      </c>
      <c r="F1662">
        <v>1</v>
      </c>
      <c r="H1662">
        <f t="shared" si="117"/>
        <v>1.4978699335368111</v>
      </c>
      <c r="I1662">
        <f t="shared" si="118"/>
        <v>0.81725656940863312</v>
      </c>
      <c r="J1662">
        <f t="shared" si="119"/>
        <v>-0.20180219497802582</v>
      </c>
      <c r="K1662" s="1">
        <f t="shared" si="120"/>
        <v>1</v>
      </c>
      <c r="L1662" s="1">
        <f t="shared" si="120"/>
        <v>1</v>
      </c>
      <c r="M1662" s="1">
        <f t="shared" si="120"/>
        <v>0</v>
      </c>
    </row>
    <row r="1663" spans="2:13" x14ac:dyDescent="0.25">
      <c r="B1663">
        <v>1</v>
      </c>
      <c r="C1663">
        <v>74.08</v>
      </c>
      <c r="D1663">
        <v>16.57</v>
      </c>
      <c r="E1663">
        <v>715</v>
      </c>
      <c r="F1663">
        <v>1</v>
      </c>
      <c r="H1663">
        <f t="shared" si="117"/>
        <v>1.9051052016235657</v>
      </c>
      <c r="I1663">
        <f t="shared" si="118"/>
        <v>0.87046824337081707</v>
      </c>
      <c r="J1663">
        <f t="shared" si="119"/>
        <v>-0.13872400134592355</v>
      </c>
      <c r="K1663" s="1">
        <f t="shared" si="120"/>
        <v>1</v>
      </c>
      <c r="L1663" s="1">
        <f t="shared" si="120"/>
        <v>1</v>
      </c>
      <c r="M1663" s="1">
        <f t="shared" si="120"/>
        <v>1</v>
      </c>
    </row>
    <row r="1664" spans="2:13" x14ac:dyDescent="0.25">
      <c r="B1664">
        <v>1</v>
      </c>
      <c r="C1664">
        <v>36</v>
      </c>
      <c r="D1664">
        <v>8.6300000000000008</v>
      </c>
      <c r="E1664">
        <v>670</v>
      </c>
      <c r="F1664">
        <v>1</v>
      </c>
      <c r="H1664">
        <f t="shared" si="117"/>
        <v>1.251339361967938</v>
      </c>
      <c r="I1664">
        <f t="shared" si="118"/>
        <v>0.77753162502998174</v>
      </c>
      <c r="J1664">
        <f t="shared" si="119"/>
        <v>-0.25163096047624534</v>
      </c>
      <c r="K1664" s="1">
        <f t="shared" si="120"/>
        <v>1</v>
      </c>
      <c r="L1664" s="1">
        <f t="shared" si="120"/>
        <v>0</v>
      </c>
      <c r="M1664" s="1">
        <f t="shared" si="120"/>
        <v>0</v>
      </c>
    </row>
    <row r="1665" spans="2:13" x14ac:dyDescent="0.25">
      <c r="B1665">
        <v>0</v>
      </c>
      <c r="C1665">
        <v>50</v>
      </c>
      <c r="D1665">
        <v>24.2</v>
      </c>
      <c r="E1665">
        <v>685</v>
      </c>
      <c r="F1665">
        <v>1</v>
      </c>
      <c r="H1665">
        <f t="shared" si="117"/>
        <v>1.3206107997981436</v>
      </c>
      <c r="I1665">
        <f t="shared" si="118"/>
        <v>0.78928330974204375</v>
      </c>
      <c r="J1665">
        <f t="shared" si="119"/>
        <v>-0.23662994813680588</v>
      </c>
      <c r="K1665" s="1">
        <f t="shared" si="120"/>
        <v>1</v>
      </c>
      <c r="L1665" s="1">
        <f t="shared" si="120"/>
        <v>0</v>
      </c>
      <c r="M1665" s="1">
        <f t="shared" si="120"/>
        <v>0</v>
      </c>
    </row>
    <row r="1666" spans="2:13" x14ac:dyDescent="0.25">
      <c r="B1666">
        <v>0</v>
      </c>
      <c r="C1666">
        <v>35.340000000000003</v>
      </c>
      <c r="D1666">
        <v>24.86</v>
      </c>
      <c r="E1666">
        <v>660</v>
      </c>
      <c r="F1666">
        <v>1</v>
      </c>
      <c r="H1666">
        <f t="shared" si="117"/>
        <v>0.97838968673651294</v>
      </c>
      <c r="I1666">
        <f t="shared" si="118"/>
        <v>0.72678857816378917</v>
      </c>
      <c r="J1666">
        <f t="shared" si="119"/>
        <v>-0.31911965782330232</v>
      </c>
      <c r="K1666" s="1">
        <f t="shared" si="120"/>
        <v>0</v>
      </c>
      <c r="L1666" s="1">
        <f t="shared" si="120"/>
        <v>0</v>
      </c>
      <c r="M1666" s="1">
        <f t="shared" si="120"/>
        <v>0</v>
      </c>
    </row>
    <row r="1667" spans="2:13" x14ac:dyDescent="0.25">
      <c r="B1667">
        <v>1</v>
      </c>
      <c r="C1667">
        <v>97.5</v>
      </c>
      <c r="D1667">
        <v>18.84</v>
      </c>
      <c r="E1667">
        <v>670</v>
      </c>
      <c r="F1667">
        <v>1</v>
      </c>
      <c r="H1667">
        <f t="shared" si="117"/>
        <v>1.4924420138038856</v>
      </c>
      <c r="I1667">
        <f t="shared" si="118"/>
        <v>0.81644452260540301</v>
      </c>
      <c r="J1667">
        <f t="shared" si="119"/>
        <v>-0.20279631424999867</v>
      </c>
      <c r="K1667" s="1">
        <f t="shared" si="120"/>
        <v>1</v>
      </c>
      <c r="L1667" s="1">
        <f t="shared" si="120"/>
        <v>1</v>
      </c>
      <c r="M1667" s="1">
        <f t="shared" si="120"/>
        <v>0</v>
      </c>
    </row>
    <row r="1668" spans="2:13" x14ac:dyDescent="0.25">
      <c r="B1668">
        <v>1</v>
      </c>
      <c r="C1668">
        <v>90</v>
      </c>
      <c r="D1668">
        <v>13.03</v>
      </c>
      <c r="E1668">
        <v>675</v>
      </c>
      <c r="F1668">
        <v>1</v>
      </c>
      <c r="H1668">
        <f t="shared" si="117"/>
        <v>1.524419445176366</v>
      </c>
      <c r="I1668">
        <f t="shared" si="118"/>
        <v>0.8211883446998578</v>
      </c>
      <c r="J1668">
        <f t="shared" si="119"/>
        <v>-0.19700278694848236</v>
      </c>
      <c r="K1668" s="1">
        <f t="shared" si="120"/>
        <v>1</v>
      </c>
      <c r="L1668" s="1">
        <f t="shared" si="120"/>
        <v>1</v>
      </c>
      <c r="M1668" s="1">
        <f t="shared" si="120"/>
        <v>0</v>
      </c>
    </row>
    <row r="1669" spans="2:13" x14ac:dyDescent="0.25">
      <c r="B1669">
        <v>0</v>
      </c>
      <c r="C1669">
        <v>54</v>
      </c>
      <c r="D1669">
        <v>26.53</v>
      </c>
      <c r="E1669">
        <v>680</v>
      </c>
      <c r="F1669">
        <v>1</v>
      </c>
      <c r="H1669">
        <f t="shared" si="117"/>
        <v>1.2781668578772436</v>
      </c>
      <c r="I1669">
        <f t="shared" si="118"/>
        <v>0.78213757351569857</v>
      </c>
      <c r="J1669">
        <f t="shared" si="119"/>
        <v>-0.24572462869796061</v>
      </c>
      <c r="K1669" s="1">
        <f t="shared" si="120"/>
        <v>1</v>
      </c>
      <c r="L1669" s="1">
        <f t="shared" si="120"/>
        <v>0</v>
      </c>
      <c r="M1669" s="1">
        <f t="shared" si="120"/>
        <v>0</v>
      </c>
    </row>
    <row r="1670" spans="2:13" x14ac:dyDescent="0.25">
      <c r="B1670">
        <v>1</v>
      </c>
      <c r="C1670">
        <v>130</v>
      </c>
      <c r="D1670">
        <v>13.29</v>
      </c>
      <c r="E1670">
        <v>715</v>
      </c>
      <c r="F1670">
        <v>1</v>
      </c>
      <c r="H1670">
        <f t="shared" si="117"/>
        <v>2.1384379706249979</v>
      </c>
      <c r="I1670">
        <f t="shared" si="118"/>
        <v>0.89458339571293177</v>
      </c>
      <c r="J1670">
        <f t="shared" si="119"/>
        <v>-0.11139714872692012</v>
      </c>
      <c r="K1670" s="1">
        <f t="shared" si="120"/>
        <v>1</v>
      </c>
      <c r="L1670" s="1">
        <f t="shared" si="120"/>
        <v>1</v>
      </c>
      <c r="M1670" s="1">
        <f t="shared" si="120"/>
        <v>1</v>
      </c>
    </row>
    <row r="1671" spans="2:13" x14ac:dyDescent="0.25">
      <c r="B1671">
        <v>1</v>
      </c>
      <c r="C1671">
        <v>85</v>
      </c>
      <c r="D1671">
        <v>10.77</v>
      </c>
      <c r="E1671">
        <v>665</v>
      </c>
      <c r="F1671">
        <v>1</v>
      </c>
      <c r="H1671">
        <f t="shared" ref="H1671:H1734" si="121">$A$2+SUMPRODUCT(B1671:E1671,$B$2:$E$2)</f>
        <v>1.3939130552589241</v>
      </c>
      <c r="I1671">
        <f t="shared" ref="I1671:I1734" si="122">IF(H1671&gt;-100, 1/(1+EXP(-H1671)),0.0001)</f>
        <v>0.80121620541030536</v>
      </c>
      <c r="J1671">
        <f t="shared" ref="J1671:J1734" si="123">IF(F1671=0,IF(I1671&lt;0.9999,LN(1-I1671),-9.21),LN(I1671))</f>
        <v>-0.22162444897177838</v>
      </c>
      <c r="K1671" s="1">
        <f t="shared" ref="K1671:M1734" si="124">IF($I1671&gt;K$3,1,0)</f>
        <v>1</v>
      </c>
      <c r="L1671" s="1">
        <f t="shared" si="124"/>
        <v>1</v>
      </c>
      <c r="M1671" s="1">
        <f t="shared" si="124"/>
        <v>0</v>
      </c>
    </row>
    <row r="1672" spans="2:13" x14ac:dyDescent="0.25">
      <c r="B1672">
        <v>0</v>
      </c>
      <c r="C1672">
        <v>65</v>
      </c>
      <c r="D1672">
        <v>16.190000000000001</v>
      </c>
      <c r="E1672">
        <v>680</v>
      </c>
      <c r="F1672">
        <v>1</v>
      </c>
      <c r="H1672">
        <f t="shared" si="121"/>
        <v>1.3349504457263919</v>
      </c>
      <c r="I1672">
        <f t="shared" si="122"/>
        <v>0.79165831759276506</v>
      </c>
      <c r="J1672">
        <f t="shared" si="123"/>
        <v>-0.23362539743572927</v>
      </c>
      <c r="K1672" s="1">
        <f t="shared" si="124"/>
        <v>1</v>
      </c>
      <c r="L1672" s="1">
        <f t="shared" si="124"/>
        <v>0</v>
      </c>
      <c r="M1672" s="1">
        <f t="shared" si="124"/>
        <v>0</v>
      </c>
    </row>
    <row r="1673" spans="2:13" x14ac:dyDescent="0.25">
      <c r="B1673">
        <v>1</v>
      </c>
      <c r="C1673">
        <v>68</v>
      </c>
      <c r="D1673">
        <v>11.81</v>
      </c>
      <c r="E1673">
        <v>660</v>
      </c>
      <c r="F1673">
        <v>1</v>
      </c>
      <c r="H1673">
        <f t="shared" si="121"/>
        <v>1.2666754435912475</v>
      </c>
      <c r="I1673">
        <f t="shared" si="122"/>
        <v>0.78017310753217717</v>
      </c>
      <c r="J1673">
        <f t="shared" si="123"/>
        <v>-0.24823945118836518</v>
      </c>
      <c r="K1673" s="1">
        <f t="shared" si="124"/>
        <v>1</v>
      </c>
      <c r="L1673" s="1">
        <f t="shared" si="124"/>
        <v>0</v>
      </c>
      <c r="M1673" s="1">
        <f t="shared" si="124"/>
        <v>0</v>
      </c>
    </row>
    <row r="1674" spans="2:13" x14ac:dyDescent="0.25">
      <c r="B1674">
        <v>0</v>
      </c>
      <c r="C1674">
        <v>41</v>
      </c>
      <c r="D1674">
        <v>21.96</v>
      </c>
      <c r="E1674">
        <v>680</v>
      </c>
      <c r="F1674">
        <v>1</v>
      </c>
      <c r="H1674">
        <f t="shared" si="121"/>
        <v>1.229909897224152</v>
      </c>
      <c r="I1674">
        <f t="shared" si="122"/>
        <v>0.77380280378724631</v>
      </c>
      <c r="J1674">
        <f t="shared" si="123"/>
        <v>-0.25643821332186728</v>
      </c>
      <c r="K1674" s="1">
        <f t="shared" si="124"/>
        <v>1</v>
      </c>
      <c r="L1674" s="1">
        <f t="shared" si="124"/>
        <v>0</v>
      </c>
      <c r="M1674" s="1">
        <f t="shared" si="124"/>
        <v>0</v>
      </c>
    </row>
    <row r="1675" spans="2:13" x14ac:dyDescent="0.25">
      <c r="B1675">
        <v>1</v>
      </c>
      <c r="C1675">
        <v>74.900000000000006</v>
      </c>
      <c r="D1675">
        <v>21.55</v>
      </c>
      <c r="E1675">
        <v>725</v>
      </c>
      <c r="F1675">
        <v>1</v>
      </c>
      <c r="H1675">
        <f t="shared" si="121"/>
        <v>2.0153914533817572</v>
      </c>
      <c r="I1675">
        <f t="shared" si="122"/>
        <v>0.88240363407925559</v>
      </c>
      <c r="J1675">
        <f t="shared" si="123"/>
        <v>-0.12510569264781679</v>
      </c>
      <c r="K1675" s="1">
        <f t="shared" si="124"/>
        <v>1</v>
      </c>
      <c r="L1675" s="1">
        <f t="shared" si="124"/>
        <v>1</v>
      </c>
      <c r="M1675" s="1">
        <f t="shared" si="124"/>
        <v>1</v>
      </c>
    </row>
    <row r="1676" spans="2:13" x14ac:dyDescent="0.25">
      <c r="B1676">
        <v>1</v>
      </c>
      <c r="C1676">
        <v>135</v>
      </c>
      <c r="D1676">
        <v>17.52</v>
      </c>
      <c r="E1676">
        <v>715</v>
      </c>
      <c r="F1676">
        <v>1</v>
      </c>
      <c r="H1676">
        <f t="shared" si="121"/>
        <v>2.1542225649803042</v>
      </c>
      <c r="I1676">
        <f t="shared" si="122"/>
        <v>0.89606270088413431</v>
      </c>
      <c r="J1676">
        <f t="shared" si="123"/>
        <v>-0.10974488979027068</v>
      </c>
      <c r="K1676" s="1">
        <f t="shared" si="124"/>
        <v>1</v>
      </c>
      <c r="L1676" s="1">
        <f t="shared" si="124"/>
        <v>1</v>
      </c>
      <c r="M1676" s="1">
        <f t="shared" si="124"/>
        <v>1</v>
      </c>
    </row>
    <row r="1677" spans="2:13" x14ac:dyDescent="0.25">
      <c r="B1677">
        <v>1</v>
      </c>
      <c r="C1677">
        <v>123.735</v>
      </c>
      <c r="D1677">
        <v>29.95</v>
      </c>
      <c r="E1677">
        <v>690</v>
      </c>
      <c r="F1677">
        <v>1</v>
      </c>
      <c r="H1677">
        <f t="shared" si="121"/>
        <v>1.8127291828506662</v>
      </c>
      <c r="I1677">
        <f t="shared" si="122"/>
        <v>0.85969139730529653</v>
      </c>
      <c r="J1677">
        <f t="shared" si="123"/>
        <v>-0.15118179447586419</v>
      </c>
      <c r="K1677" s="1">
        <f t="shared" si="124"/>
        <v>1</v>
      </c>
      <c r="L1677" s="1">
        <f t="shared" si="124"/>
        <v>1</v>
      </c>
      <c r="M1677" s="1">
        <f t="shared" si="124"/>
        <v>1</v>
      </c>
    </row>
    <row r="1678" spans="2:13" x14ac:dyDescent="0.25">
      <c r="B1678">
        <v>0</v>
      </c>
      <c r="C1678">
        <v>96</v>
      </c>
      <c r="D1678">
        <v>18</v>
      </c>
      <c r="E1678">
        <v>660</v>
      </c>
      <c r="F1678">
        <v>1</v>
      </c>
      <c r="H1678">
        <f t="shared" si="121"/>
        <v>1.2352079430084864</v>
      </c>
      <c r="I1678">
        <f t="shared" si="122"/>
        <v>0.77472878605333273</v>
      </c>
      <c r="J1678">
        <f t="shared" si="123"/>
        <v>-0.25524226435636937</v>
      </c>
      <c r="K1678" s="1">
        <f t="shared" si="124"/>
        <v>1</v>
      </c>
      <c r="L1678" s="1">
        <f t="shared" si="124"/>
        <v>0</v>
      </c>
      <c r="M1678" s="1">
        <f t="shared" si="124"/>
        <v>0</v>
      </c>
    </row>
    <row r="1679" spans="2:13" x14ac:dyDescent="0.25">
      <c r="B1679">
        <v>0</v>
      </c>
      <c r="C1679">
        <v>30</v>
      </c>
      <c r="D1679">
        <v>30.42</v>
      </c>
      <c r="E1679">
        <v>670</v>
      </c>
      <c r="F1679">
        <v>1</v>
      </c>
      <c r="H1679">
        <f t="shared" si="121"/>
        <v>1.0627270883333697</v>
      </c>
      <c r="I1679">
        <f t="shared" si="122"/>
        <v>0.74321135041461028</v>
      </c>
      <c r="J1679">
        <f t="shared" si="123"/>
        <v>-0.29677481924362592</v>
      </c>
      <c r="K1679" s="1">
        <f t="shared" si="124"/>
        <v>0</v>
      </c>
      <c r="L1679" s="1">
        <f t="shared" si="124"/>
        <v>0</v>
      </c>
      <c r="M1679" s="1">
        <f t="shared" si="124"/>
        <v>0</v>
      </c>
    </row>
    <row r="1680" spans="2:13" x14ac:dyDescent="0.25">
      <c r="B1680">
        <v>0</v>
      </c>
      <c r="C1680">
        <v>54</v>
      </c>
      <c r="D1680">
        <v>21.53</v>
      </c>
      <c r="E1680">
        <v>680</v>
      </c>
      <c r="F1680">
        <v>1</v>
      </c>
      <c r="H1680">
        <f t="shared" si="121"/>
        <v>1.2837805910207525</v>
      </c>
      <c r="I1680">
        <f t="shared" si="122"/>
        <v>0.783092629434335</v>
      </c>
      <c r="J1680">
        <f t="shared" si="123"/>
        <v>-0.24450428930588769</v>
      </c>
      <c r="K1680" s="1">
        <f t="shared" si="124"/>
        <v>1</v>
      </c>
      <c r="L1680" s="1">
        <f t="shared" si="124"/>
        <v>0</v>
      </c>
      <c r="M1680" s="1">
        <f t="shared" si="124"/>
        <v>0</v>
      </c>
    </row>
    <row r="1681" spans="2:13" x14ac:dyDescent="0.25">
      <c r="B1681">
        <v>1</v>
      </c>
      <c r="C1681">
        <v>72</v>
      </c>
      <c r="D1681">
        <v>11.83</v>
      </c>
      <c r="E1681">
        <v>670</v>
      </c>
      <c r="F1681">
        <v>1</v>
      </c>
      <c r="H1681">
        <f t="shared" si="121"/>
        <v>1.3955900234380394</v>
      </c>
      <c r="I1681">
        <f t="shared" si="122"/>
        <v>0.80148315920687352</v>
      </c>
      <c r="J1681">
        <f t="shared" si="123"/>
        <v>-0.22129131874794417</v>
      </c>
      <c r="K1681" s="1">
        <f t="shared" si="124"/>
        <v>1</v>
      </c>
      <c r="L1681" s="1">
        <f t="shared" si="124"/>
        <v>1</v>
      </c>
      <c r="M1681" s="1">
        <f t="shared" si="124"/>
        <v>0</v>
      </c>
    </row>
    <row r="1682" spans="2:13" x14ac:dyDescent="0.25">
      <c r="B1682">
        <v>1</v>
      </c>
      <c r="C1682">
        <v>76</v>
      </c>
      <c r="D1682">
        <v>16.11</v>
      </c>
      <c r="E1682">
        <v>830</v>
      </c>
      <c r="F1682">
        <v>1</v>
      </c>
      <c r="H1682">
        <f t="shared" si="121"/>
        <v>3.2073714732004648</v>
      </c>
      <c r="I1682">
        <f t="shared" si="122"/>
        <v>0.96111073838146321</v>
      </c>
      <c r="J1682">
        <f t="shared" si="123"/>
        <v>-3.9665644203700973E-2</v>
      </c>
      <c r="K1682" s="1">
        <f t="shared" si="124"/>
        <v>1</v>
      </c>
      <c r="L1682" s="1">
        <f t="shared" si="124"/>
        <v>1</v>
      </c>
      <c r="M1682" s="1">
        <f t="shared" si="124"/>
        <v>1</v>
      </c>
    </row>
    <row r="1683" spans="2:13" x14ac:dyDescent="0.25">
      <c r="B1683">
        <v>1</v>
      </c>
      <c r="C1683">
        <v>72</v>
      </c>
      <c r="D1683">
        <v>11.88</v>
      </c>
      <c r="E1683">
        <v>680</v>
      </c>
      <c r="F1683">
        <v>1</v>
      </c>
      <c r="H1683">
        <f t="shared" si="121"/>
        <v>1.5080438708101971</v>
      </c>
      <c r="I1683">
        <f t="shared" si="122"/>
        <v>0.81877112765384108</v>
      </c>
      <c r="J1683">
        <f t="shared" si="123"/>
        <v>-0.19995068759756252</v>
      </c>
      <c r="K1683" s="1">
        <f t="shared" si="124"/>
        <v>1</v>
      </c>
      <c r="L1683" s="1">
        <f t="shared" si="124"/>
        <v>1</v>
      </c>
      <c r="M1683" s="1">
        <f t="shared" si="124"/>
        <v>0</v>
      </c>
    </row>
    <row r="1684" spans="2:13" x14ac:dyDescent="0.25">
      <c r="B1684">
        <v>1</v>
      </c>
      <c r="C1684">
        <v>72</v>
      </c>
      <c r="D1684">
        <v>22.65</v>
      </c>
      <c r="E1684">
        <v>665</v>
      </c>
      <c r="F1684">
        <v>1</v>
      </c>
      <c r="H1684">
        <f t="shared" si="121"/>
        <v>1.3271869125636897</v>
      </c>
      <c r="I1684">
        <f t="shared" si="122"/>
        <v>0.79037493643235801</v>
      </c>
      <c r="J1684">
        <f t="shared" si="123"/>
        <v>-0.23524784303055515</v>
      </c>
      <c r="K1684" s="1">
        <f t="shared" si="124"/>
        <v>1</v>
      </c>
      <c r="L1684" s="1">
        <f t="shared" si="124"/>
        <v>0</v>
      </c>
      <c r="M1684" s="1">
        <f t="shared" si="124"/>
        <v>0</v>
      </c>
    </row>
    <row r="1685" spans="2:13" x14ac:dyDescent="0.25">
      <c r="B1685">
        <v>1</v>
      </c>
      <c r="C1685">
        <v>73</v>
      </c>
      <c r="D1685">
        <v>10.210000000000001</v>
      </c>
      <c r="E1685">
        <v>670</v>
      </c>
      <c r="F1685">
        <v>1</v>
      </c>
      <c r="H1685">
        <f t="shared" si="121"/>
        <v>1.4015156354954783</v>
      </c>
      <c r="I1685">
        <f t="shared" si="122"/>
        <v>0.8024242868732242</v>
      </c>
      <c r="J1685">
        <f t="shared" si="123"/>
        <v>-0.22011777500430577</v>
      </c>
      <c r="K1685" s="1">
        <f t="shared" si="124"/>
        <v>1</v>
      </c>
      <c r="L1685" s="1">
        <f t="shared" si="124"/>
        <v>1</v>
      </c>
      <c r="M1685" s="1">
        <f t="shared" si="124"/>
        <v>0</v>
      </c>
    </row>
    <row r="1686" spans="2:13" x14ac:dyDescent="0.25">
      <c r="B1686">
        <v>1</v>
      </c>
      <c r="C1686">
        <v>95</v>
      </c>
      <c r="D1686">
        <v>18.47</v>
      </c>
      <c r="E1686">
        <v>680</v>
      </c>
      <c r="F1686">
        <v>1</v>
      </c>
      <c r="H1686">
        <f t="shared" si="121"/>
        <v>1.5951005084627417</v>
      </c>
      <c r="I1686">
        <f t="shared" si="122"/>
        <v>0.83133249924502839</v>
      </c>
      <c r="J1686">
        <f t="shared" si="123"/>
        <v>-0.18472544472468763</v>
      </c>
      <c r="K1686" s="1">
        <f t="shared" si="124"/>
        <v>1</v>
      </c>
      <c r="L1686" s="1">
        <f t="shared" si="124"/>
        <v>1</v>
      </c>
      <c r="M1686" s="1">
        <f t="shared" si="124"/>
        <v>0</v>
      </c>
    </row>
    <row r="1687" spans="2:13" x14ac:dyDescent="0.25">
      <c r="B1687">
        <v>1</v>
      </c>
      <c r="C1687">
        <v>40</v>
      </c>
      <c r="D1687">
        <v>15.69</v>
      </c>
      <c r="E1687">
        <v>700</v>
      </c>
      <c r="F1687">
        <v>1</v>
      </c>
      <c r="H1687">
        <f t="shared" si="121"/>
        <v>1.5973697749558573</v>
      </c>
      <c r="I1687">
        <f t="shared" si="122"/>
        <v>0.83165045381203773</v>
      </c>
      <c r="J1687">
        <f t="shared" si="123"/>
        <v>-0.18434305406902976</v>
      </c>
      <c r="K1687" s="1">
        <f t="shared" si="124"/>
        <v>1</v>
      </c>
      <c r="L1687" s="1">
        <f t="shared" si="124"/>
        <v>1</v>
      </c>
      <c r="M1687" s="1">
        <f t="shared" si="124"/>
        <v>0</v>
      </c>
    </row>
    <row r="1688" spans="2:13" x14ac:dyDescent="0.25">
      <c r="B1688">
        <v>1</v>
      </c>
      <c r="C1688">
        <v>75.599999999999994</v>
      </c>
      <c r="D1688">
        <v>46.04</v>
      </c>
      <c r="E1688">
        <v>670</v>
      </c>
      <c r="F1688">
        <v>1</v>
      </c>
      <c r="H1688">
        <f t="shared" si="121"/>
        <v>1.3719652063383485</v>
      </c>
      <c r="I1688">
        <f t="shared" si="122"/>
        <v>0.79769747666792601</v>
      </c>
      <c r="J1688">
        <f t="shared" si="123"/>
        <v>-0.2260258553295198</v>
      </c>
      <c r="K1688" s="1">
        <f t="shared" si="124"/>
        <v>1</v>
      </c>
      <c r="L1688" s="1">
        <f t="shared" si="124"/>
        <v>0</v>
      </c>
      <c r="M1688" s="1">
        <f t="shared" si="124"/>
        <v>0</v>
      </c>
    </row>
    <row r="1689" spans="2:13" x14ac:dyDescent="0.25">
      <c r="B1689">
        <v>1</v>
      </c>
      <c r="C1689">
        <v>78</v>
      </c>
      <c r="D1689">
        <v>15.97</v>
      </c>
      <c r="E1689">
        <v>710</v>
      </c>
      <c r="F1689">
        <v>1</v>
      </c>
      <c r="H1689">
        <f t="shared" si="121"/>
        <v>1.8656223663232465</v>
      </c>
      <c r="I1689">
        <f t="shared" si="122"/>
        <v>0.86595093570322135</v>
      </c>
      <c r="J1689">
        <f t="shared" si="123"/>
        <v>-0.14392702825657283</v>
      </c>
      <c r="K1689" s="1">
        <f t="shared" si="124"/>
        <v>1</v>
      </c>
      <c r="L1689" s="1">
        <f t="shared" si="124"/>
        <v>1</v>
      </c>
      <c r="M1689" s="1">
        <f t="shared" si="124"/>
        <v>1</v>
      </c>
    </row>
    <row r="1690" spans="2:13" x14ac:dyDescent="0.25">
      <c r="B1690">
        <v>1</v>
      </c>
      <c r="C1690">
        <v>150</v>
      </c>
      <c r="D1690">
        <v>9.18</v>
      </c>
      <c r="E1690">
        <v>735</v>
      </c>
      <c r="F1690">
        <v>1</v>
      </c>
      <c r="H1690">
        <f t="shared" si="121"/>
        <v>2.4502076790550076</v>
      </c>
      <c r="I1690">
        <f t="shared" si="122"/>
        <v>0.92057663665726785</v>
      </c>
      <c r="J1690">
        <f t="shared" si="123"/>
        <v>-8.2755026307663307E-2</v>
      </c>
      <c r="K1690" s="1">
        <f t="shared" si="124"/>
        <v>1</v>
      </c>
      <c r="L1690" s="1">
        <f t="shared" si="124"/>
        <v>1</v>
      </c>
      <c r="M1690" s="1">
        <f t="shared" si="124"/>
        <v>1</v>
      </c>
    </row>
    <row r="1691" spans="2:13" x14ac:dyDescent="0.25">
      <c r="B1691">
        <v>0</v>
      </c>
      <c r="C1691">
        <v>57.531999999999996</v>
      </c>
      <c r="D1691">
        <v>28.31</v>
      </c>
      <c r="E1691">
        <v>715</v>
      </c>
      <c r="F1691">
        <v>1</v>
      </c>
      <c r="H1691">
        <f t="shared" si="121"/>
        <v>1.6844584005576388</v>
      </c>
      <c r="I1691">
        <f t="shared" si="122"/>
        <v>0.84349399468244202</v>
      </c>
      <c r="J1691">
        <f t="shared" si="123"/>
        <v>-0.1702024965443483</v>
      </c>
      <c r="K1691" s="1">
        <f t="shared" si="124"/>
        <v>1</v>
      </c>
      <c r="L1691" s="1">
        <f t="shared" si="124"/>
        <v>1</v>
      </c>
      <c r="M1691" s="1">
        <f t="shared" si="124"/>
        <v>0</v>
      </c>
    </row>
    <row r="1692" spans="2:13" x14ac:dyDescent="0.25">
      <c r="B1692">
        <v>0</v>
      </c>
      <c r="C1692">
        <v>56</v>
      </c>
      <c r="D1692">
        <v>18.170000000000002</v>
      </c>
      <c r="E1692">
        <v>760</v>
      </c>
      <c r="F1692">
        <v>1</v>
      </c>
      <c r="H1692">
        <f t="shared" si="121"/>
        <v>2.195846422359824</v>
      </c>
      <c r="I1692">
        <f t="shared" si="122"/>
        <v>0.89987589765886322</v>
      </c>
      <c r="J1692">
        <f t="shared" si="123"/>
        <v>-0.10549841665588386</v>
      </c>
      <c r="K1692" s="1">
        <f t="shared" si="124"/>
        <v>1</v>
      </c>
      <c r="L1692" s="1">
        <f t="shared" si="124"/>
        <v>1</v>
      </c>
      <c r="M1692" s="1">
        <f t="shared" si="124"/>
        <v>1</v>
      </c>
    </row>
    <row r="1693" spans="2:13" x14ac:dyDescent="0.25">
      <c r="B1693">
        <v>1</v>
      </c>
      <c r="C1693">
        <v>56</v>
      </c>
      <c r="D1693">
        <v>17</v>
      </c>
      <c r="E1693">
        <v>720</v>
      </c>
      <c r="F1693">
        <v>1</v>
      </c>
      <c r="H1693">
        <f t="shared" si="121"/>
        <v>1.8866271465825308</v>
      </c>
      <c r="I1693">
        <f t="shared" si="122"/>
        <v>0.86837048143485807</v>
      </c>
      <c r="J1693">
        <f t="shared" si="123"/>
        <v>-0.14113683345479594</v>
      </c>
      <c r="K1693" s="1">
        <f t="shared" si="124"/>
        <v>1</v>
      </c>
      <c r="L1693" s="1">
        <f t="shared" si="124"/>
        <v>1</v>
      </c>
      <c r="M1693" s="1">
        <f t="shared" si="124"/>
        <v>1</v>
      </c>
    </row>
    <row r="1694" spans="2:13" x14ac:dyDescent="0.25">
      <c r="B1694">
        <v>0</v>
      </c>
      <c r="C1694">
        <v>24</v>
      </c>
      <c r="D1694">
        <v>26.9</v>
      </c>
      <c r="E1694">
        <v>670</v>
      </c>
      <c r="F1694">
        <v>1</v>
      </c>
      <c r="H1694">
        <f t="shared" si="121"/>
        <v>1.0420385813527417</v>
      </c>
      <c r="I1694">
        <f t="shared" si="122"/>
        <v>0.73924316016263369</v>
      </c>
      <c r="J1694">
        <f t="shared" si="123"/>
        <v>-0.30212837269325549</v>
      </c>
      <c r="K1694" s="1">
        <f t="shared" si="124"/>
        <v>0</v>
      </c>
      <c r="L1694" s="1">
        <f t="shared" si="124"/>
        <v>0</v>
      </c>
      <c r="M1694" s="1">
        <f t="shared" si="124"/>
        <v>0</v>
      </c>
    </row>
    <row r="1695" spans="2:13" x14ac:dyDescent="0.25">
      <c r="B1695">
        <v>0</v>
      </c>
      <c r="C1695">
        <v>40</v>
      </c>
      <c r="D1695">
        <v>21.78</v>
      </c>
      <c r="E1695">
        <v>660</v>
      </c>
      <c r="F1695">
        <v>1</v>
      </c>
      <c r="H1695">
        <f t="shared" si="121"/>
        <v>1.0009852596911886</v>
      </c>
      <c r="I1695">
        <f t="shared" si="122"/>
        <v>0.73125224833753499</v>
      </c>
      <c r="J1695">
        <f t="shared" si="123"/>
        <v>-0.312996805791177</v>
      </c>
      <c r="K1695" s="1">
        <f t="shared" si="124"/>
        <v>0</v>
      </c>
      <c r="L1695" s="1">
        <f t="shared" si="124"/>
        <v>0</v>
      </c>
      <c r="M1695" s="1">
        <f t="shared" si="124"/>
        <v>0</v>
      </c>
    </row>
    <row r="1696" spans="2:13" x14ac:dyDescent="0.25">
      <c r="B1696">
        <v>1</v>
      </c>
      <c r="C1696">
        <v>59.5</v>
      </c>
      <c r="D1696">
        <v>13.61</v>
      </c>
      <c r="E1696">
        <v>685</v>
      </c>
      <c r="F1696">
        <v>1</v>
      </c>
      <c r="H1696">
        <f t="shared" si="121"/>
        <v>1.5110219800075528</v>
      </c>
      <c r="I1696">
        <f t="shared" si="122"/>
        <v>0.81921261484666508</v>
      </c>
      <c r="J1696">
        <f t="shared" si="123"/>
        <v>-0.19941162583271138</v>
      </c>
      <c r="K1696" s="1">
        <f t="shared" si="124"/>
        <v>1</v>
      </c>
      <c r="L1696" s="1">
        <f t="shared" si="124"/>
        <v>1</v>
      </c>
      <c r="M1696" s="1">
        <f t="shared" si="124"/>
        <v>0</v>
      </c>
    </row>
    <row r="1697" spans="2:13" x14ac:dyDescent="0.25">
      <c r="B1697">
        <v>0</v>
      </c>
      <c r="C1697">
        <v>45</v>
      </c>
      <c r="D1697">
        <v>35.44</v>
      </c>
      <c r="E1697">
        <v>705</v>
      </c>
      <c r="F1697">
        <v>1</v>
      </c>
      <c r="H1697">
        <f t="shared" si="121"/>
        <v>1.5124772845040093</v>
      </c>
      <c r="I1697">
        <f t="shared" si="122"/>
        <v>0.81942805013576681</v>
      </c>
      <c r="J1697">
        <f t="shared" si="123"/>
        <v>-0.19914868192445032</v>
      </c>
      <c r="K1697" s="1">
        <f t="shared" si="124"/>
        <v>1</v>
      </c>
      <c r="L1697" s="1">
        <f t="shared" si="124"/>
        <v>1</v>
      </c>
      <c r="M1697" s="1">
        <f t="shared" si="124"/>
        <v>0</v>
      </c>
    </row>
    <row r="1698" spans="2:13" x14ac:dyDescent="0.25">
      <c r="B1698">
        <v>1</v>
      </c>
      <c r="C1698">
        <v>56</v>
      </c>
      <c r="D1698">
        <v>18.84</v>
      </c>
      <c r="E1698">
        <v>690</v>
      </c>
      <c r="F1698">
        <v>1</v>
      </c>
      <c r="H1698">
        <f t="shared" si="121"/>
        <v>1.5470313386749401</v>
      </c>
      <c r="I1698">
        <f t="shared" si="122"/>
        <v>0.82448455125890308</v>
      </c>
      <c r="J1698">
        <f t="shared" si="123"/>
        <v>-0.19299687426062906</v>
      </c>
      <c r="K1698" s="1">
        <f t="shared" si="124"/>
        <v>1</v>
      </c>
      <c r="L1698" s="1">
        <f t="shared" si="124"/>
        <v>1</v>
      </c>
      <c r="M1698" s="1">
        <f t="shared" si="124"/>
        <v>0</v>
      </c>
    </row>
    <row r="1699" spans="2:13" x14ac:dyDescent="0.25">
      <c r="B1699">
        <v>1</v>
      </c>
      <c r="C1699">
        <v>55</v>
      </c>
      <c r="D1699">
        <v>26.25</v>
      </c>
      <c r="E1699">
        <v>735</v>
      </c>
      <c r="F1699">
        <v>1</v>
      </c>
      <c r="H1699">
        <f t="shared" si="121"/>
        <v>2.0408999548034883</v>
      </c>
      <c r="I1699">
        <f t="shared" si="122"/>
        <v>0.88502487535250207</v>
      </c>
      <c r="J1699">
        <f t="shared" si="123"/>
        <v>-0.12213952662628255</v>
      </c>
      <c r="K1699" s="1">
        <f t="shared" si="124"/>
        <v>1</v>
      </c>
      <c r="L1699" s="1">
        <f t="shared" si="124"/>
        <v>1</v>
      </c>
      <c r="M1699" s="1">
        <f t="shared" si="124"/>
        <v>1</v>
      </c>
    </row>
    <row r="1700" spans="2:13" x14ac:dyDescent="0.25">
      <c r="B1700">
        <v>0</v>
      </c>
      <c r="C1700">
        <v>83</v>
      </c>
      <c r="D1700">
        <v>22.61</v>
      </c>
      <c r="E1700">
        <v>680</v>
      </c>
      <c r="F1700">
        <v>1</v>
      </c>
      <c r="H1700">
        <f t="shared" si="121"/>
        <v>1.4016641377111005</v>
      </c>
      <c r="I1700">
        <f t="shared" si="122"/>
        <v>0.80244782929041913</v>
      </c>
      <c r="J1700">
        <f t="shared" si="123"/>
        <v>-0.22008843632123001</v>
      </c>
      <c r="K1700" s="1">
        <f t="shared" si="124"/>
        <v>1</v>
      </c>
      <c r="L1700" s="1">
        <f t="shared" si="124"/>
        <v>1</v>
      </c>
      <c r="M1700" s="1">
        <f t="shared" si="124"/>
        <v>0</v>
      </c>
    </row>
    <row r="1701" spans="2:13" x14ac:dyDescent="0.25">
      <c r="B1701">
        <v>0</v>
      </c>
      <c r="C1701">
        <v>65</v>
      </c>
      <c r="D1701">
        <v>11.65</v>
      </c>
      <c r="E1701">
        <v>665</v>
      </c>
      <c r="F1701">
        <v>1</v>
      </c>
      <c r="H1701">
        <f t="shared" si="121"/>
        <v>1.1712827383653064</v>
      </c>
      <c r="I1701">
        <f t="shared" si="122"/>
        <v>0.76337679844699058</v>
      </c>
      <c r="J1701">
        <f t="shared" si="123"/>
        <v>-0.27000353152611895</v>
      </c>
      <c r="K1701" s="1">
        <f t="shared" si="124"/>
        <v>1</v>
      </c>
      <c r="L1701" s="1">
        <f t="shared" si="124"/>
        <v>0</v>
      </c>
      <c r="M1701" s="1">
        <f t="shared" si="124"/>
        <v>0</v>
      </c>
    </row>
    <row r="1702" spans="2:13" x14ac:dyDescent="0.25">
      <c r="B1702">
        <v>0</v>
      </c>
      <c r="C1702">
        <v>90</v>
      </c>
      <c r="D1702">
        <v>6.45</v>
      </c>
      <c r="E1702">
        <v>670</v>
      </c>
      <c r="F1702">
        <v>1</v>
      </c>
      <c r="H1702">
        <f t="shared" si="121"/>
        <v>1.3360450761599267</v>
      </c>
      <c r="I1702">
        <f t="shared" si="122"/>
        <v>0.79183880328985357</v>
      </c>
      <c r="J1702">
        <f t="shared" si="123"/>
        <v>-0.23339743908267652</v>
      </c>
      <c r="K1702" s="1">
        <f t="shared" si="124"/>
        <v>1</v>
      </c>
      <c r="L1702" s="1">
        <f t="shared" si="124"/>
        <v>0</v>
      </c>
      <c r="M1702" s="1">
        <f t="shared" si="124"/>
        <v>0</v>
      </c>
    </row>
    <row r="1703" spans="2:13" x14ac:dyDescent="0.25">
      <c r="B1703">
        <v>0</v>
      </c>
      <c r="C1703">
        <v>60</v>
      </c>
      <c r="D1703">
        <v>5.42</v>
      </c>
      <c r="E1703">
        <v>665</v>
      </c>
      <c r="F1703">
        <v>1</v>
      </c>
      <c r="H1703">
        <f t="shared" si="121"/>
        <v>1.1577436372674033</v>
      </c>
      <c r="I1703">
        <f t="shared" si="122"/>
        <v>0.76092248024843334</v>
      </c>
      <c r="J1703">
        <f t="shared" si="123"/>
        <v>-0.27322379194848584</v>
      </c>
      <c r="K1703" s="1">
        <f t="shared" si="124"/>
        <v>1</v>
      </c>
      <c r="L1703" s="1">
        <f t="shared" si="124"/>
        <v>0</v>
      </c>
      <c r="M1703" s="1">
        <f t="shared" si="124"/>
        <v>0</v>
      </c>
    </row>
    <row r="1704" spans="2:13" x14ac:dyDescent="0.25">
      <c r="B1704">
        <v>1</v>
      </c>
      <c r="C1704">
        <v>85</v>
      </c>
      <c r="D1704">
        <v>26.44</v>
      </c>
      <c r="E1704">
        <v>665</v>
      </c>
      <c r="F1704">
        <v>1</v>
      </c>
      <c r="H1704">
        <f t="shared" si="121"/>
        <v>1.3763196155871684</v>
      </c>
      <c r="I1704">
        <f t="shared" si="122"/>
        <v>0.79839926390635896</v>
      </c>
      <c r="J1704">
        <f t="shared" si="123"/>
        <v>-0.22514647594628109</v>
      </c>
      <c r="K1704" s="1">
        <f t="shared" si="124"/>
        <v>1</v>
      </c>
      <c r="L1704" s="1">
        <f t="shared" si="124"/>
        <v>0</v>
      </c>
      <c r="M1704" s="1">
        <f t="shared" si="124"/>
        <v>0</v>
      </c>
    </row>
    <row r="1705" spans="2:13" x14ac:dyDescent="0.25">
      <c r="B1705">
        <v>1</v>
      </c>
      <c r="C1705">
        <v>105</v>
      </c>
      <c r="D1705">
        <v>1.29</v>
      </c>
      <c r="E1705">
        <v>665</v>
      </c>
      <c r="F1705">
        <v>1</v>
      </c>
      <c r="H1705">
        <f t="shared" si="121"/>
        <v>1.4866919436778749</v>
      </c>
      <c r="I1705">
        <f t="shared" si="122"/>
        <v>0.81558123218163803</v>
      </c>
      <c r="J1705">
        <f t="shared" si="123"/>
        <v>-0.20385425160392984</v>
      </c>
      <c r="K1705" s="1">
        <f t="shared" si="124"/>
        <v>1</v>
      </c>
      <c r="L1705" s="1">
        <f t="shared" si="124"/>
        <v>1</v>
      </c>
      <c r="M1705" s="1">
        <f t="shared" si="124"/>
        <v>0</v>
      </c>
    </row>
    <row r="1706" spans="2:13" x14ac:dyDescent="0.25">
      <c r="B1706">
        <v>1</v>
      </c>
      <c r="C1706">
        <v>115</v>
      </c>
      <c r="D1706">
        <v>14.51</v>
      </c>
      <c r="E1706">
        <v>740</v>
      </c>
      <c r="F1706">
        <v>1</v>
      </c>
      <c r="H1706">
        <f t="shared" si="121"/>
        <v>2.3567417437128197</v>
      </c>
      <c r="I1706">
        <f t="shared" si="122"/>
        <v>0.91346860755836556</v>
      </c>
      <c r="J1706">
        <f t="shared" si="123"/>
        <v>-9.0506268770039158E-2</v>
      </c>
      <c r="K1706" s="1">
        <f t="shared" si="124"/>
        <v>1</v>
      </c>
      <c r="L1706" s="1">
        <f t="shared" si="124"/>
        <v>1</v>
      </c>
      <c r="M1706" s="1">
        <f t="shared" si="124"/>
        <v>1</v>
      </c>
    </row>
    <row r="1707" spans="2:13" x14ac:dyDescent="0.25">
      <c r="B1707">
        <v>1</v>
      </c>
      <c r="C1707">
        <v>118</v>
      </c>
      <c r="D1707">
        <v>10.78</v>
      </c>
      <c r="E1707">
        <v>715</v>
      </c>
      <c r="F1707">
        <v>1</v>
      </c>
      <c r="H1707">
        <f t="shared" si="121"/>
        <v>2.0919749144357231</v>
      </c>
      <c r="I1707">
        <f t="shared" si="122"/>
        <v>0.89012073262293623</v>
      </c>
      <c r="J1707">
        <f t="shared" si="123"/>
        <v>-0.11639817082369655</v>
      </c>
      <c r="K1707" s="1">
        <f t="shared" si="124"/>
        <v>1</v>
      </c>
      <c r="L1707" s="1">
        <f t="shared" si="124"/>
        <v>1</v>
      </c>
      <c r="M1707" s="1">
        <f t="shared" si="124"/>
        <v>1</v>
      </c>
    </row>
    <row r="1708" spans="2:13" x14ac:dyDescent="0.25">
      <c r="B1708">
        <v>1</v>
      </c>
      <c r="C1708">
        <v>60</v>
      </c>
      <c r="D1708">
        <v>17.559999999999999</v>
      </c>
      <c r="E1708">
        <v>715</v>
      </c>
      <c r="F1708">
        <v>1</v>
      </c>
      <c r="H1708">
        <f t="shared" si="121"/>
        <v>1.846170466194434</v>
      </c>
      <c r="I1708">
        <f t="shared" si="122"/>
        <v>0.86367684455621108</v>
      </c>
      <c r="J1708">
        <f t="shared" si="123"/>
        <v>-0.14655660264632958</v>
      </c>
      <c r="K1708" s="1">
        <f t="shared" si="124"/>
        <v>1</v>
      </c>
      <c r="L1708" s="1">
        <f t="shared" si="124"/>
        <v>1</v>
      </c>
      <c r="M1708" s="1">
        <f t="shared" si="124"/>
        <v>1</v>
      </c>
    </row>
    <row r="1709" spans="2:13" x14ac:dyDescent="0.25">
      <c r="B1709">
        <v>1</v>
      </c>
      <c r="C1709">
        <v>89</v>
      </c>
      <c r="D1709">
        <v>3.6</v>
      </c>
      <c r="E1709">
        <v>685</v>
      </c>
      <c r="F1709">
        <v>1</v>
      </c>
      <c r="H1709">
        <f t="shared" si="121"/>
        <v>1.643410168069674</v>
      </c>
      <c r="I1709">
        <f t="shared" si="122"/>
        <v>0.83799842560705717</v>
      </c>
      <c r="J1709">
        <f t="shared" si="123"/>
        <v>-0.17673905725234729</v>
      </c>
      <c r="K1709" s="1">
        <f t="shared" si="124"/>
        <v>1</v>
      </c>
      <c r="L1709" s="1">
        <f t="shared" si="124"/>
        <v>1</v>
      </c>
      <c r="M1709" s="1">
        <f t="shared" si="124"/>
        <v>0</v>
      </c>
    </row>
    <row r="1710" spans="2:13" x14ac:dyDescent="0.25">
      <c r="B1710">
        <v>1</v>
      </c>
      <c r="C1710">
        <v>180</v>
      </c>
      <c r="D1710">
        <v>6.18</v>
      </c>
      <c r="E1710">
        <v>685</v>
      </c>
      <c r="F1710">
        <v>1</v>
      </c>
      <c r="H1710">
        <f t="shared" si="121"/>
        <v>2.0142288709914338</v>
      </c>
      <c r="I1710">
        <f t="shared" si="122"/>
        <v>0.88228294221374304</v>
      </c>
      <c r="J1710">
        <f t="shared" si="123"/>
        <v>-0.12524247825872598</v>
      </c>
      <c r="K1710" s="1">
        <f t="shared" si="124"/>
        <v>1</v>
      </c>
      <c r="L1710" s="1">
        <f t="shared" si="124"/>
        <v>1</v>
      </c>
      <c r="M1710" s="1">
        <f t="shared" si="124"/>
        <v>1</v>
      </c>
    </row>
    <row r="1711" spans="2:13" x14ac:dyDescent="0.25">
      <c r="B1711">
        <v>0</v>
      </c>
      <c r="C1711">
        <v>210</v>
      </c>
      <c r="D1711">
        <v>5.49</v>
      </c>
      <c r="E1711">
        <v>660</v>
      </c>
      <c r="F1711">
        <v>1</v>
      </c>
      <c r="H1711">
        <f t="shared" si="121"/>
        <v>1.7174244304930424</v>
      </c>
      <c r="I1711">
        <f t="shared" si="122"/>
        <v>0.84779678919059642</v>
      </c>
      <c r="J1711">
        <f t="shared" si="123"/>
        <v>-0.16511430729582915</v>
      </c>
      <c r="K1711" s="1">
        <f t="shared" si="124"/>
        <v>1</v>
      </c>
      <c r="L1711" s="1">
        <f t="shared" si="124"/>
        <v>1</v>
      </c>
      <c r="M1711" s="1">
        <f t="shared" si="124"/>
        <v>0</v>
      </c>
    </row>
    <row r="1712" spans="2:13" x14ac:dyDescent="0.25">
      <c r="B1712">
        <v>1</v>
      </c>
      <c r="C1712">
        <v>148</v>
      </c>
      <c r="D1712">
        <v>12.19</v>
      </c>
      <c r="E1712">
        <v>705</v>
      </c>
      <c r="F1712">
        <v>1</v>
      </c>
      <c r="H1712">
        <f t="shared" si="121"/>
        <v>2.1010847325539475</v>
      </c>
      <c r="I1712">
        <f t="shared" si="122"/>
        <v>0.89100856436826581</v>
      </c>
      <c r="J1712">
        <f t="shared" si="123"/>
        <v>-0.11540123947192779</v>
      </c>
      <c r="K1712" s="1">
        <f t="shared" si="124"/>
        <v>1</v>
      </c>
      <c r="L1712" s="1">
        <f t="shared" si="124"/>
        <v>1</v>
      </c>
      <c r="M1712" s="1">
        <f t="shared" si="124"/>
        <v>1</v>
      </c>
    </row>
    <row r="1713" spans="2:13" x14ac:dyDescent="0.25">
      <c r="B1713">
        <v>1</v>
      </c>
      <c r="C1713">
        <v>122</v>
      </c>
      <c r="D1713">
        <v>27.05</v>
      </c>
      <c r="E1713">
        <v>670</v>
      </c>
      <c r="F1713">
        <v>1</v>
      </c>
      <c r="H1713">
        <f t="shared" si="121"/>
        <v>1.5838399456963463</v>
      </c>
      <c r="I1713">
        <f t="shared" si="122"/>
        <v>0.82974766065764383</v>
      </c>
      <c r="J1713">
        <f t="shared" si="123"/>
        <v>-0.18663364771999083</v>
      </c>
      <c r="K1713" s="1">
        <f t="shared" si="124"/>
        <v>1</v>
      </c>
      <c r="L1713" s="1">
        <f t="shared" si="124"/>
        <v>1</v>
      </c>
      <c r="M1713" s="1">
        <f t="shared" si="124"/>
        <v>0</v>
      </c>
    </row>
    <row r="1714" spans="2:13" x14ac:dyDescent="0.25">
      <c r="B1714">
        <v>1</v>
      </c>
      <c r="C1714">
        <v>35</v>
      </c>
      <c r="D1714">
        <v>19.96</v>
      </c>
      <c r="E1714">
        <v>690</v>
      </c>
      <c r="F1714">
        <v>1</v>
      </c>
      <c r="H1714">
        <f t="shared" si="121"/>
        <v>1.4595318495529925</v>
      </c>
      <c r="I1714">
        <f t="shared" si="122"/>
        <v>0.81146106195298839</v>
      </c>
      <c r="J1714">
        <f t="shared" si="123"/>
        <v>-0.20891887598463207</v>
      </c>
      <c r="K1714" s="1">
        <f t="shared" si="124"/>
        <v>1</v>
      </c>
      <c r="L1714" s="1">
        <f t="shared" si="124"/>
        <v>1</v>
      </c>
      <c r="M1714" s="1">
        <f t="shared" si="124"/>
        <v>0</v>
      </c>
    </row>
    <row r="1715" spans="2:13" x14ac:dyDescent="0.25">
      <c r="B1715">
        <v>1</v>
      </c>
      <c r="C1715">
        <v>70</v>
      </c>
      <c r="D1715">
        <v>18.12</v>
      </c>
      <c r="E1715">
        <v>690</v>
      </c>
      <c r="F1715">
        <v>1</v>
      </c>
      <c r="H1715">
        <f t="shared" si="121"/>
        <v>1.6053343915128062</v>
      </c>
      <c r="I1715">
        <f t="shared" si="122"/>
        <v>0.83276262002822765</v>
      </c>
      <c r="J1715">
        <f t="shared" si="123"/>
        <v>-0.18300664738105579</v>
      </c>
      <c r="K1715" s="1">
        <f t="shared" si="124"/>
        <v>1</v>
      </c>
      <c r="L1715" s="1">
        <f t="shared" si="124"/>
        <v>1</v>
      </c>
      <c r="M1715" s="1">
        <f t="shared" si="124"/>
        <v>0</v>
      </c>
    </row>
    <row r="1716" spans="2:13" x14ac:dyDescent="0.25">
      <c r="B1716">
        <v>1</v>
      </c>
      <c r="C1716">
        <v>70</v>
      </c>
      <c r="D1716">
        <v>23.62</v>
      </c>
      <c r="E1716">
        <v>735</v>
      </c>
      <c r="F1716">
        <v>1</v>
      </c>
      <c r="H1716">
        <f t="shared" si="121"/>
        <v>2.1054542162211183</v>
      </c>
      <c r="I1716">
        <f t="shared" si="122"/>
        <v>0.89143217058078716</v>
      </c>
      <c r="J1716">
        <f t="shared" si="123"/>
        <v>-0.1149259291716293</v>
      </c>
      <c r="K1716" s="1">
        <f t="shared" si="124"/>
        <v>1</v>
      </c>
      <c r="L1716" s="1">
        <f t="shared" si="124"/>
        <v>1</v>
      </c>
      <c r="M1716" s="1">
        <f t="shared" si="124"/>
        <v>1</v>
      </c>
    </row>
    <row r="1717" spans="2:13" x14ac:dyDescent="0.25">
      <c r="B1717">
        <v>1</v>
      </c>
      <c r="C1717">
        <v>80</v>
      </c>
      <c r="D1717">
        <v>22.53</v>
      </c>
      <c r="E1717">
        <v>715</v>
      </c>
      <c r="F1717">
        <v>1</v>
      </c>
      <c r="H1717">
        <f t="shared" si="121"/>
        <v>1.9227256658286462</v>
      </c>
      <c r="I1717">
        <f t="shared" si="122"/>
        <v>0.87244207264021767</v>
      </c>
      <c r="J1717">
        <f t="shared" si="123"/>
        <v>-0.13645901949906239</v>
      </c>
      <c r="K1717" s="1">
        <f t="shared" si="124"/>
        <v>1</v>
      </c>
      <c r="L1717" s="1">
        <f t="shared" si="124"/>
        <v>1</v>
      </c>
      <c r="M1717" s="1">
        <f t="shared" si="124"/>
        <v>1</v>
      </c>
    </row>
    <row r="1718" spans="2:13" x14ac:dyDescent="0.25">
      <c r="B1718">
        <v>1</v>
      </c>
      <c r="C1718">
        <v>36</v>
      </c>
      <c r="D1718">
        <v>9.4700000000000006</v>
      </c>
      <c r="E1718">
        <v>660</v>
      </c>
      <c r="F1718">
        <v>1</v>
      </c>
      <c r="H1718">
        <f t="shared" si="121"/>
        <v>1.1378862700962351</v>
      </c>
      <c r="I1718">
        <f t="shared" si="122"/>
        <v>0.75729134430317335</v>
      </c>
      <c r="J1718">
        <f t="shared" si="123"/>
        <v>-0.27800723260789412</v>
      </c>
      <c r="K1718" s="1">
        <f t="shared" si="124"/>
        <v>1</v>
      </c>
      <c r="L1718" s="1">
        <f t="shared" si="124"/>
        <v>0</v>
      </c>
      <c r="M1718" s="1">
        <f t="shared" si="124"/>
        <v>0</v>
      </c>
    </row>
    <row r="1719" spans="2:13" x14ac:dyDescent="0.25">
      <c r="B1719">
        <v>1</v>
      </c>
      <c r="C1719">
        <v>92</v>
      </c>
      <c r="D1719">
        <v>16.46</v>
      </c>
      <c r="E1719">
        <v>700</v>
      </c>
      <c r="F1719">
        <v>1</v>
      </c>
      <c r="H1719">
        <f t="shared" si="121"/>
        <v>1.8100569110367895</v>
      </c>
      <c r="I1719">
        <f t="shared" si="122"/>
        <v>0.85936875233865695</v>
      </c>
      <c r="J1719">
        <f t="shared" si="123"/>
        <v>-0.15155716815955403</v>
      </c>
      <c r="K1719" s="1">
        <f t="shared" si="124"/>
        <v>1</v>
      </c>
      <c r="L1719" s="1">
        <f t="shared" si="124"/>
        <v>1</v>
      </c>
      <c r="M1719" s="1">
        <f t="shared" si="124"/>
        <v>1</v>
      </c>
    </row>
    <row r="1720" spans="2:13" x14ac:dyDescent="0.25">
      <c r="B1720">
        <v>0</v>
      </c>
      <c r="C1720">
        <v>182</v>
      </c>
      <c r="D1720">
        <v>4.88</v>
      </c>
      <c r="E1720">
        <v>660</v>
      </c>
      <c r="F1720">
        <v>1</v>
      </c>
      <c r="H1720">
        <f t="shared" si="121"/>
        <v>1.6031199554061475</v>
      </c>
      <c r="I1720">
        <f t="shared" si="122"/>
        <v>0.83245399034295975</v>
      </c>
      <c r="J1720">
        <f t="shared" si="123"/>
        <v>-0.18337732551011068</v>
      </c>
      <c r="K1720" s="1">
        <f t="shared" si="124"/>
        <v>1</v>
      </c>
      <c r="L1720" s="1">
        <f t="shared" si="124"/>
        <v>1</v>
      </c>
      <c r="M1720" s="1">
        <f t="shared" si="124"/>
        <v>0</v>
      </c>
    </row>
    <row r="1721" spans="2:13" x14ac:dyDescent="0.25">
      <c r="B1721">
        <v>1</v>
      </c>
      <c r="C1721">
        <v>110</v>
      </c>
      <c r="D1721">
        <v>21.3</v>
      </c>
      <c r="E1721">
        <v>675</v>
      </c>
      <c r="F1721">
        <v>1</v>
      </c>
      <c r="H1721">
        <f t="shared" si="121"/>
        <v>1.5972695809358628</v>
      </c>
      <c r="I1721">
        <f t="shared" si="122"/>
        <v>0.83163642538389793</v>
      </c>
      <c r="J1721">
        <f t="shared" si="123"/>
        <v>-0.18435992238960103</v>
      </c>
      <c r="K1721" s="1">
        <f t="shared" si="124"/>
        <v>1</v>
      </c>
      <c r="L1721" s="1">
        <f t="shared" si="124"/>
        <v>1</v>
      </c>
      <c r="M1721" s="1">
        <f t="shared" si="124"/>
        <v>0</v>
      </c>
    </row>
    <row r="1722" spans="2:13" x14ac:dyDescent="0.25">
      <c r="B1722">
        <v>0</v>
      </c>
      <c r="C1722">
        <v>80</v>
      </c>
      <c r="D1722">
        <v>24.52</v>
      </c>
      <c r="E1722">
        <v>680</v>
      </c>
      <c r="F1722">
        <v>1</v>
      </c>
      <c r="H1722">
        <f t="shared" si="121"/>
        <v>1.387199404093451</v>
      </c>
      <c r="I1722">
        <f t="shared" si="122"/>
        <v>0.80014476755962927</v>
      </c>
      <c r="J1722">
        <f t="shared" si="123"/>
        <v>-0.22296260823585937</v>
      </c>
      <c r="K1722" s="1">
        <f t="shared" si="124"/>
        <v>1</v>
      </c>
      <c r="L1722" s="1">
        <f t="shared" si="124"/>
        <v>1</v>
      </c>
      <c r="M1722" s="1">
        <f t="shared" si="124"/>
        <v>0</v>
      </c>
    </row>
    <row r="1723" spans="2:13" x14ac:dyDescent="0.25">
      <c r="B1723">
        <v>1</v>
      </c>
      <c r="C1723">
        <v>109</v>
      </c>
      <c r="D1723">
        <v>18.09</v>
      </c>
      <c r="E1723">
        <v>690</v>
      </c>
      <c r="F1723">
        <v>1</v>
      </c>
      <c r="H1723">
        <f t="shared" si="121"/>
        <v>1.7655318121504431</v>
      </c>
      <c r="I1723">
        <f t="shared" si="122"/>
        <v>0.85390112777888716</v>
      </c>
      <c r="J1723">
        <f t="shared" si="123"/>
        <v>-0.15793986733061849</v>
      </c>
      <c r="K1723" s="1">
        <f t="shared" si="124"/>
        <v>1</v>
      </c>
      <c r="L1723" s="1">
        <f t="shared" si="124"/>
        <v>1</v>
      </c>
      <c r="M1723" s="1">
        <f t="shared" si="124"/>
        <v>1</v>
      </c>
    </row>
    <row r="1724" spans="2:13" x14ac:dyDescent="0.25">
      <c r="B1724">
        <v>1</v>
      </c>
      <c r="C1724">
        <v>113.65</v>
      </c>
      <c r="D1724">
        <v>9.4499999999999993</v>
      </c>
      <c r="E1724">
        <v>670</v>
      </c>
      <c r="F1724">
        <v>1</v>
      </c>
      <c r="H1724">
        <f t="shared" si="121"/>
        <v>1.5693088193283229</v>
      </c>
      <c r="I1724">
        <f t="shared" si="122"/>
        <v>0.82768505267219061</v>
      </c>
      <c r="J1724">
        <f t="shared" si="123"/>
        <v>-0.18912256812519188</v>
      </c>
      <c r="K1724" s="1">
        <f t="shared" si="124"/>
        <v>1</v>
      </c>
      <c r="L1724" s="1">
        <f t="shared" si="124"/>
        <v>1</v>
      </c>
      <c r="M1724" s="1">
        <f t="shared" si="124"/>
        <v>0</v>
      </c>
    </row>
    <row r="1725" spans="2:13" x14ac:dyDescent="0.25">
      <c r="B1725">
        <v>1</v>
      </c>
      <c r="C1725">
        <v>107</v>
      </c>
      <c r="D1725">
        <v>15.29</v>
      </c>
      <c r="E1725">
        <v>705</v>
      </c>
      <c r="F1725">
        <v>1</v>
      </c>
      <c r="H1725">
        <f t="shared" si="121"/>
        <v>1.9292269547283114</v>
      </c>
      <c r="I1725">
        <f t="shared" si="122"/>
        <v>0.8731638307705174</v>
      </c>
      <c r="J1725">
        <f t="shared" si="123"/>
        <v>-0.13563207663639248</v>
      </c>
      <c r="K1725" s="1">
        <f t="shared" si="124"/>
        <v>1</v>
      </c>
      <c r="L1725" s="1">
        <f t="shared" si="124"/>
        <v>1</v>
      </c>
      <c r="M1725" s="1">
        <f t="shared" si="124"/>
        <v>1</v>
      </c>
    </row>
    <row r="1726" spans="2:13" x14ac:dyDescent="0.25">
      <c r="B1726">
        <v>1</v>
      </c>
      <c r="C1726">
        <v>58</v>
      </c>
      <c r="D1726">
        <v>9.6199999999999992</v>
      </c>
      <c r="E1726">
        <v>670</v>
      </c>
      <c r="F1726">
        <v>1</v>
      </c>
      <c r="H1726">
        <f t="shared" si="121"/>
        <v>1.3405766182222685</v>
      </c>
      <c r="I1726">
        <f t="shared" si="122"/>
        <v>0.7925847501034794</v>
      </c>
      <c r="J1726">
        <f t="shared" si="123"/>
        <v>-0.23245583875473139</v>
      </c>
      <c r="K1726" s="1">
        <f t="shared" si="124"/>
        <v>1</v>
      </c>
      <c r="L1726" s="1">
        <f t="shared" si="124"/>
        <v>0</v>
      </c>
      <c r="M1726" s="1">
        <f t="shared" si="124"/>
        <v>0</v>
      </c>
    </row>
    <row r="1727" spans="2:13" x14ac:dyDescent="0.25">
      <c r="B1727">
        <v>1</v>
      </c>
      <c r="C1727">
        <v>80</v>
      </c>
      <c r="D1727">
        <v>27.05</v>
      </c>
      <c r="E1727">
        <v>670</v>
      </c>
      <c r="F1727">
        <v>1</v>
      </c>
      <c r="H1727">
        <f t="shared" si="121"/>
        <v>1.4113559199007426</v>
      </c>
      <c r="I1727">
        <f t="shared" si="122"/>
        <v>0.80397971971414939</v>
      </c>
      <c r="J1727">
        <f t="shared" si="123"/>
        <v>-0.21818123435743969</v>
      </c>
      <c r="K1727" s="1">
        <f t="shared" si="124"/>
        <v>1</v>
      </c>
      <c r="L1727" s="1">
        <f t="shared" si="124"/>
        <v>1</v>
      </c>
      <c r="M1727" s="1">
        <f t="shared" si="124"/>
        <v>0</v>
      </c>
    </row>
    <row r="1728" spans="2:13" x14ac:dyDescent="0.25">
      <c r="B1728">
        <v>1</v>
      </c>
      <c r="C1728">
        <v>96</v>
      </c>
      <c r="D1728">
        <v>5.94</v>
      </c>
      <c r="E1728">
        <v>700</v>
      </c>
      <c r="F1728">
        <v>1</v>
      </c>
      <c r="H1728">
        <f t="shared" si="121"/>
        <v>1.8382952556465026</v>
      </c>
      <c r="I1728">
        <f t="shared" si="122"/>
        <v>0.86274696554154062</v>
      </c>
      <c r="J1728">
        <f t="shared" si="123"/>
        <v>-0.14763383420343981</v>
      </c>
      <c r="K1728" s="1">
        <f t="shared" si="124"/>
        <v>1</v>
      </c>
      <c r="L1728" s="1">
        <f t="shared" si="124"/>
        <v>1</v>
      </c>
      <c r="M1728" s="1">
        <f t="shared" si="124"/>
        <v>1</v>
      </c>
    </row>
    <row r="1729" spans="2:13" x14ac:dyDescent="0.25">
      <c r="B1729">
        <v>0</v>
      </c>
      <c r="C1729">
        <v>80</v>
      </c>
      <c r="D1729">
        <v>12.18</v>
      </c>
      <c r="E1729">
        <v>680</v>
      </c>
      <c r="F1729">
        <v>1</v>
      </c>
      <c r="H1729">
        <f t="shared" si="121"/>
        <v>1.4010540974916301</v>
      </c>
      <c r="I1729">
        <f t="shared" si="122"/>
        <v>0.80235110463195858</v>
      </c>
      <c r="J1729">
        <f t="shared" si="123"/>
        <v>-0.2202089805919584</v>
      </c>
      <c r="K1729" s="1">
        <f t="shared" si="124"/>
        <v>1</v>
      </c>
      <c r="L1729" s="1">
        <f t="shared" si="124"/>
        <v>1</v>
      </c>
      <c r="M1729" s="1">
        <f t="shared" si="124"/>
        <v>0</v>
      </c>
    </row>
    <row r="1730" spans="2:13" x14ac:dyDescent="0.25">
      <c r="B1730">
        <v>1</v>
      </c>
      <c r="C1730">
        <v>58</v>
      </c>
      <c r="D1730">
        <v>24.42</v>
      </c>
      <c r="E1730">
        <v>690</v>
      </c>
      <c r="F1730">
        <v>1</v>
      </c>
      <c r="H1730">
        <f t="shared" si="121"/>
        <v>1.5489799375246696</v>
      </c>
      <c r="I1730">
        <f t="shared" si="122"/>
        <v>0.82476635429147971</v>
      </c>
      <c r="J1730">
        <f t="shared" si="123"/>
        <v>-0.19265513967752745</v>
      </c>
      <c r="K1730" s="1">
        <f t="shared" si="124"/>
        <v>1</v>
      </c>
      <c r="L1730" s="1">
        <f t="shared" si="124"/>
        <v>1</v>
      </c>
      <c r="M1730" s="1">
        <f t="shared" si="124"/>
        <v>0</v>
      </c>
    </row>
    <row r="1731" spans="2:13" x14ac:dyDescent="0.25">
      <c r="B1731">
        <v>0</v>
      </c>
      <c r="C1731">
        <v>57</v>
      </c>
      <c r="D1731">
        <v>19.239999999999998</v>
      </c>
      <c r="E1731">
        <v>710</v>
      </c>
      <c r="F1731">
        <v>1</v>
      </c>
      <c r="H1731">
        <f t="shared" si="121"/>
        <v>1.6362019224680884</v>
      </c>
      <c r="I1731">
        <f t="shared" si="122"/>
        <v>0.83701746961565759</v>
      </c>
      <c r="J1731">
        <f t="shared" si="123"/>
        <v>-0.17791033700717809</v>
      </c>
      <c r="K1731" s="1">
        <f t="shared" si="124"/>
        <v>1</v>
      </c>
      <c r="L1731" s="1">
        <f t="shared" si="124"/>
        <v>1</v>
      </c>
      <c r="M1731" s="1">
        <f t="shared" si="124"/>
        <v>0</v>
      </c>
    </row>
    <row r="1732" spans="2:13" x14ac:dyDescent="0.25">
      <c r="B1732">
        <v>1</v>
      </c>
      <c r="C1732">
        <v>78</v>
      </c>
      <c r="D1732">
        <v>27.73</v>
      </c>
      <c r="E1732">
        <v>690</v>
      </c>
      <c r="F1732">
        <v>1</v>
      </c>
      <c r="H1732">
        <f t="shared" si="121"/>
        <v>1.6273988965625277</v>
      </c>
      <c r="I1732">
        <f t="shared" si="122"/>
        <v>0.83581300203809306</v>
      </c>
      <c r="J1732">
        <f t="shared" si="123"/>
        <v>-0.17935037269055024</v>
      </c>
      <c r="K1732" s="1">
        <f t="shared" si="124"/>
        <v>1</v>
      </c>
      <c r="L1732" s="1">
        <f t="shared" si="124"/>
        <v>1</v>
      </c>
      <c r="M1732" s="1">
        <f t="shared" si="124"/>
        <v>0</v>
      </c>
    </row>
    <row r="1733" spans="2:13" x14ac:dyDescent="0.25">
      <c r="B1733">
        <v>0</v>
      </c>
      <c r="C1733">
        <v>55</v>
      </c>
      <c r="D1733">
        <v>6.39</v>
      </c>
      <c r="E1733">
        <v>670</v>
      </c>
      <c r="F1733">
        <v>1</v>
      </c>
      <c r="H1733">
        <f t="shared" si="121"/>
        <v>1.1923757527946455</v>
      </c>
      <c r="I1733">
        <f t="shared" si="122"/>
        <v>0.76716569643256849</v>
      </c>
      <c r="J1733">
        <f t="shared" si="123"/>
        <v>-0.26505246909168412</v>
      </c>
      <c r="K1733" s="1">
        <f t="shared" si="124"/>
        <v>1</v>
      </c>
      <c r="L1733" s="1">
        <f t="shared" si="124"/>
        <v>0</v>
      </c>
      <c r="M1733" s="1">
        <f t="shared" si="124"/>
        <v>0</v>
      </c>
    </row>
    <row r="1734" spans="2:13" x14ac:dyDescent="0.25">
      <c r="B1734">
        <v>0</v>
      </c>
      <c r="C1734">
        <v>40</v>
      </c>
      <c r="D1734">
        <v>17.28</v>
      </c>
      <c r="E1734">
        <v>695</v>
      </c>
      <c r="F1734">
        <v>1</v>
      </c>
      <c r="H1734">
        <f t="shared" si="121"/>
        <v>1.3998225659829231</v>
      </c>
      <c r="I1734">
        <f t="shared" si="122"/>
        <v>0.8021557309500974</v>
      </c>
      <c r="J1734">
        <f t="shared" si="123"/>
        <v>-0.22045251172376054</v>
      </c>
      <c r="K1734" s="1">
        <f t="shared" si="124"/>
        <v>1</v>
      </c>
      <c r="L1734" s="1">
        <f t="shared" si="124"/>
        <v>1</v>
      </c>
      <c r="M1734" s="1">
        <f t="shared" si="124"/>
        <v>0</v>
      </c>
    </row>
    <row r="1735" spans="2:13" x14ac:dyDescent="0.25">
      <c r="B1735">
        <v>0</v>
      </c>
      <c r="C1735">
        <v>26.244</v>
      </c>
      <c r="D1735">
        <v>31.78</v>
      </c>
      <c r="E1735">
        <v>700</v>
      </c>
      <c r="F1735">
        <v>1</v>
      </c>
      <c r="H1735">
        <f t="shared" ref="H1735:H1798" si="125">$A$2+SUMPRODUCT(B1735:E1735,$B$2:$E$2)</f>
        <v>1.3833051070079661</v>
      </c>
      <c r="I1735">
        <f t="shared" ref="I1735:I1798" si="126">IF(H1735&gt;-100, 1/(1+EXP(-H1735)),0.0001)</f>
        <v>0.79952129040316755</v>
      </c>
      <c r="J1735">
        <f t="shared" ref="J1735:J1798" si="127">IF(F1735=0,IF(I1735&lt;0.9999,LN(1-I1735),-9.21),LN(I1735))</f>
        <v>-0.22374211741520178</v>
      </c>
      <c r="K1735" s="1">
        <f t="shared" ref="K1735:M1798" si="128">IF($I1735&gt;K$3,1,0)</f>
        <v>1</v>
      </c>
      <c r="L1735" s="1">
        <f t="shared" si="128"/>
        <v>0</v>
      </c>
      <c r="M1735" s="1">
        <f t="shared" si="128"/>
        <v>0</v>
      </c>
    </row>
    <row r="1736" spans="2:13" x14ac:dyDescent="0.25">
      <c r="B1736">
        <v>1</v>
      </c>
      <c r="C1736">
        <v>150</v>
      </c>
      <c r="D1736">
        <v>21.98</v>
      </c>
      <c r="E1736">
        <v>730</v>
      </c>
      <c r="F1736">
        <v>1</v>
      </c>
      <c r="H1736">
        <f t="shared" si="125"/>
        <v>2.3795815298558276</v>
      </c>
      <c r="I1736">
        <f t="shared" si="126"/>
        <v>0.91525698267895961</v>
      </c>
      <c r="J1736">
        <f t="shared" si="127"/>
        <v>-8.8550397752265753E-2</v>
      </c>
      <c r="K1736" s="1">
        <f t="shared" si="128"/>
        <v>1</v>
      </c>
      <c r="L1736" s="1">
        <f t="shared" si="128"/>
        <v>1</v>
      </c>
      <c r="M1736" s="1">
        <f t="shared" si="128"/>
        <v>1</v>
      </c>
    </row>
    <row r="1737" spans="2:13" x14ac:dyDescent="0.25">
      <c r="B1737">
        <v>0</v>
      </c>
      <c r="C1737">
        <v>71</v>
      </c>
      <c r="D1737">
        <v>4.8499999999999996</v>
      </c>
      <c r="E1737">
        <v>670</v>
      </c>
      <c r="F1737">
        <v>1</v>
      </c>
      <c r="H1737">
        <f t="shared" si="125"/>
        <v>1.2598129829059328</v>
      </c>
      <c r="I1737">
        <f t="shared" si="126"/>
        <v>0.77899391214857405</v>
      </c>
      <c r="J1737">
        <f t="shared" si="127"/>
        <v>-0.24975204809882681</v>
      </c>
      <c r="K1737" s="1">
        <f t="shared" si="128"/>
        <v>1</v>
      </c>
      <c r="L1737" s="1">
        <f t="shared" si="128"/>
        <v>0</v>
      </c>
      <c r="M1737" s="1">
        <f t="shared" si="128"/>
        <v>0</v>
      </c>
    </row>
    <row r="1738" spans="2:13" x14ac:dyDescent="0.25">
      <c r="B1738">
        <v>1</v>
      </c>
      <c r="C1738">
        <v>40</v>
      </c>
      <c r="D1738">
        <v>22.32</v>
      </c>
      <c r="E1738">
        <v>660</v>
      </c>
      <c r="F1738">
        <v>1</v>
      </c>
      <c r="H1738">
        <f t="shared" si="125"/>
        <v>1.1398860259931904</v>
      </c>
      <c r="I1738">
        <f t="shared" si="126"/>
        <v>0.75765871262431106</v>
      </c>
      <c r="J1738">
        <f t="shared" si="127"/>
        <v>-0.27752224192894898</v>
      </c>
      <c r="K1738" s="1">
        <f t="shared" si="128"/>
        <v>1</v>
      </c>
      <c r="L1738" s="1">
        <f t="shared" si="128"/>
        <v>0</v>
      </c>
      <c r="M1738" s="1">
        <f t="shared" si="128"/>
        <v>0</v>
      </c>
    </row>
    <row r="1739" spans="2:13" x14ac:dyDescent="0.25">
      <c r="B1739">
        <v>1</v>
      </c>
      <c r="C1739">
        <v>72</v>
      </c>
      <c r="D1739">
        <v>27.45</v>
      </c>
      <c r="E1739">
        <v>765</v>
      </c>
      <c r="F1739">
        <v>1</v>
      </c>
      <c r="H1739">
        <f t="shared" si="125"/>
        <v>2.4468975757818567</v>
      </c>
      <c r="I1739">
        <f t="shared" si="126"/>
        <v>0.92033428031198228</v>
      </c>
      <c r="J1739">
        <f t="shared" si="127"/>
        <v>-8.3018326768811893E-2</v>
      </c>
      <c r="K1739" s="1">
        <f t="shared" si="128"/>
        <v>1</v>
      </c>
      <c r="L1739" s="1">
        <f t="shared" si="128"/>
        <v>1</v>
      </c>
      <c r="M1739" s="1">
        <f t="shared" si="128"/>
        <v>1</v>
      </c>
    </row>
    <row r="1740" spans="2:13" x14ac:dyDescent="0.25">
      <c r="B1740">
        <v>0</v>
      </c>
      <c r="C1740">
        <v>60</v>
      </c>
      <c r="D1740">
        <v>14.64</v>
      </c>
      <c r="E1740">
        <v>695</v>
      </c>
      <c r="F1740">
        <v>1</v>
      </c>
      <c r="H1740">
        <f t="shared" si="125"/>
        <v>1.4849218674615541</v>
      </c>
      <c r="I1740">
        <f t="shared" si="126"/>
        <v>0.8153148489651556</v>
      </c>
      <c r="J1740">
        <f t="shared" si="127"/>
        <v>-0.204180922594106</v>
      </c>
      <c r="K1740" s="1">
        <f t="shared" si="128"/>
        <v>1</v>
      </c>
      <c r="L1740" s="1">
        <f t="shared" si="128"/>
        <v>1</v>
      </c>
      <c r="M1740" s="1">
        <f t="shared" si="128"/>
        <v>0</v>
      </c>
    </row>
    <row r="1741" spans="2:13" x14ac:dyDescent="0.25">
      <c r="B1741">
        <v>1</v>
      </c>
      <c r="C1741">
        <v>67</v>
      </c>
      <c r="D1741">
        <v>32.33</v>
      </c>
      <c r="E1741">
        <v>700</v>
      </c>
      <c r="F1741">
        <v>1</v>
      </c>
      <c r="H1741">
        <f t="shared" si="125"/>
        <v>1.6895698590657195</v>
      </c>
      <c r="I1741">
        <f t="shared" si="126"/>
        <v>0.84416758378302659</v>
      </c>
      <c r="J1741">
        <f t="shared" si="127"/>
        <v>-0.16940424511177743</v>
      </c>
      <c r="K1741" s="1">
        <f t="shared" si="128"/>
        <v>1</v>
      </c>
      <c r="L1741" s="1">
        <f t="shared" si="128"/>
        <v>1</v>
      </c>
      <c r="M1741" s="1">
        <f t="shared" si="128"/>
        <v>0</v>
      </c>
    </row>
    <row r="1742" spans="2:13" x14ac:dyDescent="0.25">
      <c r="B1742">
        <v>1</v>
      </c>
      <c r="C1742">
        <v>54</v>
      </c>
      <c r="D1742">
        <v>15.29</v>
      </c>
      <c r="E1742">
        <v>695</v>
      </c>
      <c r="F1742">
        <v>1</v>
      </c>
      <c r="H1742">
        <f t="shared" si="125"/>
        <v>1.5990585565207409</v>
      </c>
      <c r="I1742">
        <f t="shared" si="126"/>
        <v>0.83188676429150599</v>
      </c>
      <c r="J1742">
        <f t="shared" si="127"/>
        <v>-0.18405894803462777</v>
      </c>
      <c r="K1742" s="1">
        <f t="shared" si="128"/>
        <v>1</v>
      </c>
      <c r="L1742" s="1">
        <f t="shared" si="128"/>
        <v>1</v>
      </c>
      <c r="M1742" s="1">
        <f t="shared" si="128"/>
        <v>0</v>
      </c>
    </row>
    <row r="1743" spans="2:13" x14ac:dyDescent="0.25">
      <c r="B1743">
        <v>1</v>
      </c>
      <c r="C1743">
        <v>130</v>
      </c>
      <c r="D1743">
        <v>26.34</v>
      </c>
      <c r="E1743">
        <v>715</v>
      </c>
      <c r="F1743">
        <v>1</v>
      </c>
      <c r="H1743">
        <f t="shared" si="125"/>
        <v>2.1237861271204403</v>
      </c>
      <c r="I1743">
        <f t="shared" si="126"/>
        <v>0.89319365936216522</v>
      </c>
      <c r="J1743">
        <f t="shared" si="127"/>
        <v>-0.11295185782977096</v>
      </c>
      <c r="K1743" s="1">
        <f t="shared" si="128"/>
        <v>1</v>
      </c>
      <c r="L1743" s="1">
        <f t="shared" si="128"/>
        <v>1</v>
      </c>
      <c r="M1743" s="1">
        <f t="shared" si="128"/>
        <v>1</v>
      </c>
    </row>
    <row r="1744" spans="2:13" x14ac:dyDescent="0.25">
      <c r="B1744">
        <v>1</v>
      </c>
      <c r="C1744">
        <v>75</v>
      </c>
      <c r="D1744">
        <v>13.42</v>
      </c>
      <c r="E1744">
        <v>660</v>
      </c>
      <c r="F1744">
        <v>1</v>
      </c>
      <c r="H1744">
        <f t="shared" si="125"/>
        <v>1.2936151591516385</v>
      </c>
      <c r="I1744">
        <f t="shared" si="126"/>
        <v>0.78475846378092362</v>
      </c>
      <c r="J1744">
        <f t="shared" si="127"/>
        <v>-0.24237929799689265</v>
      </c>
      <c r="K1744" s="1">
        <f t="shared" si="128"/>
        <v>1</v>
      </c>
      <c r="L1744" s="1">
        <f t="shared" si="128"/>
        <v>0</v>
      </c>
      <c r="M1744" s="1">
        <f t="shared" si="128"/>
        <v>0</v>
      </c>
    </row>
    <row r="1745" spans="2:13" x14ac:dyDescent="0.25">
      <c r="B1745">
        <v>1</v>
      </c>
      <c r="C1745">
        <v>63</v>
      </c>
      <c r="D1745">
        <v>23.79</v>
      </c>
      <c r="E1745">
        <v>715</v>
      </c>
      <c r="F1745">
        <v>1</v>
      </c>
      <c r="H1745">
        <f t="shared" si="125"/>
        <v>1.8514960422544524</v>
      </c>
      <c r="I1745">
        <f t="shared" si="126"/>
        <v>0.864302659818309</v>
      </c>
      <c r="J1745">
        <f t="shared" si="127"/>
        <v>-0.14583227080341693</v>
      </c>
      <c r="K1745" s="1">
        <f t="shared" si="128"/>
        <v>1</v>
      </c>
      <c r="L1745" s="1">
        <f t="shared" si="128"/>
        <v>1</v>
      </c>
      <c r="M1745" s="1">
        <f t="shared" si="128"/>
        <v>1</v>
      </c>
    </row>
    <row r="1746" spans="2:13" x14ac:dyDescent="0.25">
      <c r="B1746">
        <v>1</v>
      </c>
      <c r="C1746">
        <v>40</v>
      </c>
      <c r="D1746">
        <v>32.880000000000003</v>
      </c>
      <c r="E1746">
        <v>685</v>
      </c>
      <c r="F1746">
        <v>1</v>
      </c>
      <c r="H1746">
        <f t="shared" si="125"/>
        <v>1.4093047833530834</v>
      </c>
      <c r="I1746">
        <f t="shared" si="126"/>
        <v>0.80365626656099942</v>
      </c>
      <c r="J1746">
        <f t="shared" si="127"/>
        <v>-0.21858363037280126</v>
      </c>
      <c r="K1746" s="1">
        <f t="shared" si="128"/>
        <v>1</v>
      </c>
      <c r="L1746" s="1">
        <f t="shared" si="128"/>
        <v>1</v>
      </c>
      <c r="M1746" s="1">
        <f t="shared" si="128"/>
        <v>0</v>
      </c>
    </row>
    <row r="1747" spans="2:13" x14ac:dyDescent="0.25">
      <c r="B1747">
        <v>1</v>
      </c>
      <c r="C1747">
        <v>52</v>
      </c>
      <c r="D1747">
        <v>16.18</v>
      </c>
      <c r="E1747">
        <v>680</v>
      </c>
      <c r="F1747">
        <v>1</v>
      </c>
      <c r="H1747">
        <f t="shared" si="125"/>
        <v>1.4210808099279211</v>
      </c>
      <c r="I1747">
        <f t="shared" si="126"/>
        <v>0.80550779739277045</v>
      </c>
      <c r="J1747">
        <f t="shared" si="127"/>
        <v>-0.21628239622230155</v>
      </c>
      <c r="K1747" s="1">
        <f t="shared" si="128"/>
        <v>1</v>
      </c>
      <c r="L1747" s="1">
        <f t="shared" si="128"/>
        <v>1</v>
      </c>
      <c r="M1747" s="1">
        <f t="shared" si="128"/>
        <v>0</v>
      </c>
    </row>
    <row r="1748" spans="2:13" x14ac:dyDescent="0.25">
      <c r="B1748">
        <v>1</v>
      </c>
      <c r="C1748">
        <v>46</v>
      </c>
      <c r="D1748">
        <v>33.67</v>
      </c>
      <c r="E1748">
        <v>690</v>
      </c>
      <c r="F1748">
        <v>1</v>
      </c>
      <c r="H1748">
        <f t="shared" si="125"/>
        <v>1.4893133809818648</v>
      </c>
      <c r="I1748">
        <f t="shared" si="126"/>
        <v>0.81597519245774874</v>
      </c>
      <c r="J1748">
        <f t="shared" si="127"/>
        <v>-0.20337132587997969</v>
      </c>
      <c r="K1748" s="1">
        <f t="shared" si="128"/>
        <v>1</v>
      </c>
      <c r="L1748" s="1">
        <f t="shared" si="128"/>
        <v>1</v>
      </c>
      <c r="M1748" s="1">
        <f t="shared" si="128"/>
        <v>0</v>
      </c>
    </row>
    <row r="1749" spans="2:13" x14ac:dyDescent="0.25">
      <c r="B1749">
        <v>0</v>
      </c>
      <c r="C1749">
        <v>60</v>
      </c>
      <c r="D1749">
        <v>1.1599999999999999</v>
      </c>
      <c r="E1749">
        <v>745</v>
      </c>
      <c r="F1749">
        <v>1</v>
      </c>
      <c r="H1749">
        <f t="shared" si="125"/>
        <v>2.0626064155344208</v>
      </c>
      <c r="I1749">
        <f t="shared" si="126"/>
        <v>0.88721524255780282</v>
      </c>
      <c r="J1749">
        <f t="shared" si="127"/>
        <v>-0.11966766257304608</v>
      </c>
      <c r="K1749" s="1">
        <f t="shared" si="128"/>
        <v>1</v>
      </c>
      <c r="L1749" s="1">
        <f t="shared" si="128"/>
        <v>1</v>
      </c>
      <c r="M1749" s="1">
        <f t="shared" si="128"/>
        <v>1</v>
      </c>
    </row>
    <row r="1750" spans="2:13" x14ac:dyDescent="0.25">
      <c r="B1750">
        <v>1</v>
      </c>
      <c r="C1750">
        <v>50</v>
      </c>
      <c r="D1750">
        <v>5.23</v>
      </c>
      <c r="E1750">
        <v>690</v>
      </c>
      <c r="F1750">
        <v>1</v>
      </c>
      <c r="H1750">
        <f t="shared" si="125"/>
        <v>1.5376713451779116</v>
      </c>
      <c r="I1750">
        <f t="shared" si="126"/>
        <v>0.82312595231504715</v>
      </c>
      <c r="J1750">
        <f t="shared" si="127"/>
        <v>-0.19464604953455814</v>
      </c>
      <c r="K1750" s="1">
        <f t="shared" si="128"/>
        <v>1</v>
      </c>
      <c r="L1750" s="1">
        <f t="shared" si="128"/>
        <v>1</v>
      </c>
      <c r="M1750" s="1">
        <f t="shared" si="128"/>
        <v>0</v>
      </c>
    </row>
    <row r="1751" spans="2:13" x14ac:dyDescent="0.25">
      <c r="B1751">
        <v>1</v>
      </c>
      <c r="C1751">
        <v>85</v>
      </c>
      <c r="D1751">
        <v>10.38</v>
      </c>
      <c r="E1751">
        <v>745</v>
      </c>
      <c r="F1751">
        <v>1</v>
      </c>
      <c r="H1751">
        <f t="shared" si="125"/>
        <v>2.2944308040728663</v>
      </c>
      <c r="I1751">
        <f t="shared" si="126"/>
        <v>0.90841474909697628</v>
      </c>
      <c r="J1751">
        <f t="shared" si="127"/>
        <v>-9.6054232536244594E-2</v>
      </c>
      <c r="K1751" s="1">
        <f t="shared" si="128"/>
        <v>1</v>
      </c>
      <c r="L1751" s="1">
        <f t="shared" si="128"/>
        <v>1</v>
      </c>
      <c r="M1751" s="1">
        <f t="shared" si="128"/>
        <v>1</v>
      </c>
    </row>
    <row r="1752" spans="2:13" x14ac:dyDescent="0.25">
      <c r="B1752">
        <v>1</v>
      </c>
      <c r="C1752">
        <v>45</v>
      </c>
      <c r="D1752">
        <v>10.99</v>
      </c>
      <c r="E1752">
        <v>685</v>
      </c>
      <c r="F1752">
        <v>1</v>
      </c>
      <c r="H1752">
        <f t="shared" si="125"/>
        <v>1.4544155196500776</v>
      </c>
      <c r="I1752">
        <f t="shared" si="126"/>
        <v>0.81067705674173562</v>
      </c>
      <c r="J1752">
        <f t="shared" si="127"/>
        <v>-0.20988550794187877</v>
      </c>
      <c r="K1752" s="1">
        <f t="shared" si="128"/>
        <v>1</v>
      </c>
      <c r="L1752" s="1">
        <f t="shared" si="128"/>
        <v>1</v>
      </c>
      <c r="M1752" s="1">
        <f t="shared" si="128"/>
        <v>0</v>
      </c>
    </row>
    <row r="1753" spans="2:13" x14ac:dyDescent="0.25">
      <c r="B1753">
        <v>1</v>
      </c>
      <c r="C1753">
        <v>161</v>
      </c>
      <c r="D1753">
        <v>9.73</v>
      </c>
      <c r="E1753">
        <v>685</v>
      </c>
      <c r="F1753">
        <v>1</v>
      </c>
      <c r="H1753">
        <f t="shared" si="125"/>
        <v>1.9322146325996252</v>
      </c>
      <c r="I1753">
        <f t="shared" si="126"/>
        <v>0.87349434364386835</v>
      </c>
      <c r="J1753">
        <f t="shared" si="127"/>
        <v>-0.13525362493687024</v>
      </c>
      <c r="K1753" s="1">
        <f t="shared" si="128"/>
        <v>1</v>
      </c>
      <c r="L1753" s="1">
        <f t="shared" si="128"/>
        <v>1</v>
      </c>
      <c r="M1753" s="1">
        <f t="shared" si="128"/>
        <v>1</v>
      </c>
    </row>
    <row r="1754" spans="2:13" x14ac:dyDescent="0.25">
      <c r="B1754">
        <v>0</v>
      </c>
      <c r="C1754">
        <v>57</v>
      </c>
      <c r="D1754">
        <v>29.12</v>
      </c>
      <c r="E1754">
        <v>660</v>
      </c>
      <c r="F1754">
        <v>1</v>
      </c>
      <c r="H1754">
        <f t="shared" si="125"/>
        <v>1.0625592622585485</v>
      </c>
      <c r="I1754">
        <f t="shared" si="126"/>
        <v>0.74317931979644225</v>
      </c>
      <c r="J1754">
        <f t="shared" si="127"/>
        <v>-0.29681791776249439</v>
      </c>
      <c r="K1754" s="1">
        <f t="shared" si="128"/>
        <v>0</v>
      </c>
      <c r="L1754" s="1">
        <f t="shared" si="128"/>
        <v>0</v>
      </c>
      <c r="M1754" s="1">
        <f t="shared" si="128"/>
        <v>0</v>
      </c>
    </row>
    <row r="1755" spans="2:13" x14ac:dyDescent="0.25">
      <c r="B1755">
        <v>1</v>
      </c>
      <c r="C1755">
        <v>50</v>
      </c>
      <c r="D1755">
        <v>23.5</v>
      </c>
      <c r="E1755">
        <v>725</v>
      </c>
      <c r="F1755">
        <v>1</v>
      </c>
      <c r="H1755">
        <f t="shared" si="125"/>
        <v>1.9109437107341085</v>
      </c>
      <c r="I1755">
        <f t="shared" si="126"/>
        <v>0.87112513172332429</v>
      </c>
      <c r="J1755">
        <f t="shared" si="127"/>
        <v>-0.13796964801287664</v>
      </c>
      <c r="K1755" s="1">
        <f t="shared" si="128"/>
        <v>1</v>
      </c>
      <c r="L1755" s="1">
        <f t="shared" si="128"/>
        <v>1</v>
      </c>
      <c r="M1755" s="1">
        <f t="shared" si="128"/>
        <v>1</v>
      </c>
    </row>
    <row r="1756" spans="2:13" x14ac:dyDescent="0.25">
      <c r="B1756">
        <v>0</v>
      </c>
      <c r="C1756">
        <v>100</v>
      </c>
      <c r="D1756">
        <v>11.38</v>
      </c>
      <c r="E1756">
        <v>670</v>
      </c>
      <c r="F1756">
        <v>1</v>
      </c>
      <c r="H1756">
        <f t="shared" si="125"/>
        <v>1.3715775604698566</v>
      </c>
      <c r="I1756">
        <f t="shared" si="126"/>
        <v>0.79763491262674013</v>
      </c>
      <c r="J1756">
        <f t="shared" si="127"/>
        <v>-0.22610428919275455</v>
      </c>
      <c r="K1756" s="1">
        <f t="shared" si="128"/>
        <v>1</v>
      </c>
      <c r="L1756" s="1">
        <f t="shared" si="128"/>
        <v>0</v>
      </c>
      <c r="M1756" s="1">
        <f t="shared" si="128"/>
        <v>0</v>
      </c>
    </row>
    <row r="1757" spans="2:13" x14ac:dyDescent="0.25">
      <c r="B1757">
        <v>1</v>
      </c>
      <c r="C1757">
        <v>130</v>
      </c>
      <c r="D1757">
        <v>16.03</v>
      </c>
      <c r="E1757">
        <v>675</v>
      </c>
      <c r="F1757">
        <v>1</v>
      </c>
      <c r="H1757">
        <f t="shared" si="125"/>
        <v>1.6853217060479802</v>
      </c>
      <c r="I1757">
        <f t="shared" si="126"/>
        <v>0.84360792746671998</v>
      </c>
      <c r="J1757">
        <f t="shared" si="127"/>
        <v>-0.17006743323494727</v>
      </c>
      <c r="K1757" s="1">
        <f t="shared" si="128"/>
        <v>1</v>
      </c>
      <c r="L1757" s="1">
        <f t="shared" si="128"/>
        <v>1</v>
      </c>
      <c r="M1757" s="1">
        <f t="shared" si="128"/>
        <v>0</v>
      </c>
    </row>
    <row r="1758" spans="2:13" x14ac:dyDescent="0.25">
      <c r="B1758">
        <v>1</v>
      </c>
      <c r="C1758">
        <v>165</v>
      </c>
      <c r="D1758">
        <v>15.93</v>
      </c>
      <c r="E1758">
        <v>710</v>
      </c>
      <c r="F1758">
        <v>1</v>
      </c>
      <c r="H1758">
        <f t="shared" si="125"/>
        <v>2.2229556153364305</v>
      </c>
      <c r="I1758">
        <f t="shared" si="126"/>
        <v>0.90229207596127337</v>
      </c>
      <c r="J1758">
        <f t="shared" si="127"/>
        <v>-0.10281700206471592</v>
      </c>
      <c r="K1758" s="1">
        <f t="shared" si="128"/>
        <v>1</v>
      </c>
      <c r="L1758" s="1">
        <f t="shared" si="128"/>
        <v>1</v>
      </c>
      <c r="M1758" s="1">
        <f t="shared" si="128"/>
        <v>1</v>
      </c>
    </row>
    <row r="1759" spans="2:13" x14ac:dyDescent="0.25">
      <c r="B1759">
        <v>1</v>
      </c>
      <c r="C1759">
        <v>150</v>
      </c>
      <c r="D1759">
        <v>22.66</v>
      </c>
      <c r="E1759">
        <v>685</v>
      </c>
      <c r="F1759">
        <v>1</v>
      </c>
      <c r="H1759">
        <f t="shared" si="125"/>
        <v>1.8725231309821408</v>
      </c>
      <c r="I1759">
        <f t="shared" si="126"/>
        <v>0.86674995489513806</v>
      </c>
      <c r="J1759">
        <f t="shared" si="127"/>
        <v>-0.14300474645607331</v>
      </c>
      <c r="K1759" s="1">
        <f t="shared" si="128"/>
        <v>1</v>
      </c>
      <c r="L1759" s="1">
        <f t="shared" si="128"/>
        <v>1</v>
      </c>
      <c r="M1759" s="1">
        <f t="shared" si="128"/>
        <v>1</v>
      </c>
    </row>
    <row r="1760" spans="2:13" x14ac:dyDescent="0.25">
      <c r="B1760">
        <v>1</v>
      </c>
      <c r="C1760">
        <v>50</v>
      </c>
      <c r="D1760">
        <v>19.13</v>
      </c>
      <c r="E1760">
        <v>730</v>
      </c>
      <c r="F1760">
        <v>1</v>
      </c>
      <c r="H1760">
        <f t="shared" si="125"/>
        <v>1.9721051058533314</v>
      </c>
      <c r="I1760">
        <f t="shared" si="126"/>
        <v>0.87783704259771089</v>
      </c>
      <c r="J1760">
        <f t="shared" si="127"/>
        <v>-0.13029430325893765</v>
      </c>
      <c r="K1760" s="1">
        <f t="shared" si="128"/>
        <v>1</v>
      </c>
      <c r="L1760" s="1">
        <f t="shared" si="128"/>
        <v>1</v>
      </c>
      <c r="M1760" s="1">
        <f t="shared" si="128"/>
        <v>1</v>
      </c>
    </row>
    <row r="1761" spans="2:13" x14ac:dyDescent="0.25">
      <c r="B1761">
        <v>1</v>
      </c>
      <c r="C1761">
        <v>199.512</v>
      </c>
      <c r="D1761">
        <v>23.18</v>
      </c>
      <c r="E1761">
        <v>710</v>
      </c>
      <c r="F1761">
        <v>1</v>
      </c>
      <c r="H1761">
        <f t="shared" si="125"/>
        <v>2.3565482903321024</v>
      </c>
      <c r="I1761">
        <f t="shared" si="126"/>
        <v>0.91345331506218097</v>
      </c>
      <c r="J1761">
        <f t="shared" si="127"/>
        <v>-9.0523010039598187E-2</v>
      </c>
      <c r="K1761" s="1">
        <f t="shared" si="128"/>
        <v>1</v>
      </c>
      <c r="L1761" s="1">
        <f t="shared" si="128"/>
        <v>1</v>
      </c>
      <c r="M1761" s="1">
        <f t="shared" si="128"/>
        <v>1</v>
      </c>
    </row>
    <row r="1762" spans="2:13" x14ac:dyDescent="0.25">
      <c r="B1762">
        <v>0</v>
      </c>
      <c r="C1762">
        <v>24</v>
      </c>
      <c r="D1762">
        <v>15.51</v>
      </c>
      <c r="E1762">
        <v>670</v>
      </c>
      <c r="F1762">
        <v>1</v>
      </c>
      <c r="H1762">
        <f t="shared" si="125"/>
        <v>1.0548266654536542</v>
      </c>
      <c r="I1762">
        <f t="shared" si="126"/>
        <v>0.74170067375435345</v>
      </c>
      <c r="J1762">
        <f t="shared" si="127"/>
        <v>-0.29880952184802773</v>
      </c>
      <c r="K1762" s="1">
        <f t="shared" si="128"/>
        <v>0</v>
      </c>
      <c r="L1762" s="1">
        <f t="shared" si="128"/>
        <v>0</v>
      </c>
      <c r="M1762" s="1">
        <f t="shared" si="128"/>
        <v>0</v>
      </c>
    </row>
    <row r="1763" spans="2:13" x14ac:dyDescent="0.25">
      <c r="B1763">
        <v>1</v>
      </c>
      <c r="C1763">
        <v>92</v>
      </c>
      <c r="D1763">
        <v>28.09</v>
      </c>
      <c r="E1763">
        <v>660</v>
      </c>
      <c r="F1763">
        <v>1</v>
      </c>
      <c r="H1763">
        <f t="shared" si="125"/>
        <v>1.3469594289306155</v>
      </c>
      <c r="I1763">
        <f t="shared" si="126"/>
        <v>0.79363208746194869</v>
      </c>
      <c r="J1763">
        <f t="shared" si="127"/>
        <v>-0.23113529103910332</v>
      </c>
      <c r="K1763" s="1">
        <f t="shared" si="128"/>
        <v>1</v>
      </c>
      <c r="L1763" s="1">
        <f t="shared" si="128"/>
        <v>0</v>
      </c>
      <c r="M1763" s="1">
        <f t="shared" si="128"/>
        <v>0</v>
      </c>
    </row>
    <row r="1764" spans="2:13" x14ac:dyDescent="0.25">
      <c r="B1764">
        <v>1</v>
      </c>
      <c r="C1764">
        <v>239</v>
      </c>
      <c r="D1764">
        <v>21.01</v>
      </c>
      <c r="E1764">
        <v>755</v>
      </c>
      <c r="F1764">
        <v>1</v>
      </c>
      <c r="H1764">
        <f t="shared" si="125"/>
        <v>3.027447420030577</v>
      </c>
      <c r="I1764">
        <f t="shared" si="126"/>
        <v>0.95379881956862833</v>
      </c>
      <c r="J1764">
        <f t="shared" si="127"/>
        <v>-4.7302510727681907E-2</v>
      </c>
      <c r="K1764" s="1">
        <f t="shared" si="128"/>
        <v>1</v>
      </c>
      <c r="L1764" s="1">
        <f t="shared" si="128"/>
        <v>1</v>
      </c>
      <c r="M1764" s="1">
        <f t="shared" si="128"/>
        <v>1</v>
      </c>
    </row>
    <row r="1765" spans="2:13" x14ac:dyDescent="0.25">
      <c r="B1765">
        <v>0</v>
      </c>
      <c r="C1765">
        <v>25.675000000000001</v>
      </c>
      <c r="D1765">
        <v>21.79</v>
      </c>
      <c r="E1765">
        <v>670</v>
      </c>
      <c r="F1765">
        <v>1</v>
      </c>
      <c r="H1765">
        <f t="shared" si="125"/>
        <v>1.0546546438446374</v>
      </c>
      <c r="I1765">
        <f t="shared" si="126"/>
        <v>0.74166771634936712</v>
      </c>
      <c r="J1765">
        <f t="shared" si="127"/>
        <v>-0.29885395774839024</v>
      </c>
      <c r="K1765" s="1">
        <f t="shared" si="128"/>
        <v>0</v>
      </c>
      <c r="L1765" s="1">
        <f t="shared" si="128"/>
        <v>0</v>
      </c>
      <c r="M1765" s="1">
        <f t="shared" si="128"/>
        <v>0</v>
      </c>
    </row>
    <row r="1766" spans="2:13" x14ac:dyDescent="0.25">
      <c r="B1766">
        <v>0</v>
      </c>
      <c r="C1766">
        <v>44</v>
      </c>
      <c r="D1766">
        <v>17.29</v>
      </c>
      <c r="E1766">
        <v>720</v>
      </c>
      <c r="F1766">
        <v>1</v>
      </c>
      <c r="H1766">
        <f t="shared" si="125"/>
        <v>1.6975133503513922</v>
      </c>
      <c r="I1766">
        <f t="shared" si="126"/>
        <v>0.84520968505857619</v>
      </c>
      <c r="J1766">
        <f t="shared" si="127"/>
        <v>-0.16817053441027024</v>
      </c>
      <c r="K1766" s="1">
        <f t="shared" si="128"/>
        <v>1</v>
      </c>
      <c r="L1766" s="1">
        <f t="shared" si="128"/>
        <v>1</v>
      </c>
      <c r="M1766" s="1">
        <f t="shared" si="128"/>
        <v>0</v>
      </c>
    </row>
    <row r="1767" spans="2:13" x14ac:dyDescent="0.25">
      <c r="B1767">
        <v>0</v>
      </c>
      <c r="C1767">
        <v>60</v>
      </c>
      <c r="D1767">
        <v>17.8</v>
      </c>
      <c r="E1767">
        <v>695</v>
      </c>
      <c r="F1767">
        <v>1</v>
      </c>
      <c r="H1767">
        <f t="shared" si="125"/>
        <v>1.481373988114858</v>
      </c>
      <c r="I1767">
        <f t="shared" si="126"/>
        <v>0.81478002380003489</v>
      </c>
      <c r="J1767">
        <f t="shared" si="127"/>
        <v>-0.20483711162119503</v>
      </c>
      <c r="K1767" s="1">
        <f t="shared" si="128"/>
        <v>1</v>
      </c>
      <c r="L1767" s="1">
        <f t="shared" si="128"/>
        <v>1</v>
      </c>
      <c r="M1767" s="1">
        <f t="shared" si="128"/>
        <v>0</v>
      </c>
    </row>
    <row r="1768" spans="2:13" x14ac:dyDescent="0.25">
      <c r="B1768">
        <v>0</v>
      </c>
      <c r="C1768">
        <v>40</v>
      </c>
      <c r="D1768">
        <v>22.49</v>
      </c>
      <c r="E1768">
        <v>730</v>
      </c>
      <c r="F1768">
        <v>1</v>
      </c>
      <c r="H1768">
        <f t="shared" si="125"/>
        <v>1.7877580025099649</v>
      </c>
      <c r="I1768">
        <f t="shared" si="126"/>
        <v>0.85665218105820584</v>
      </c>
      <c r="J1768">
        <f t="shared" si="127"/>
        <v>-0.15472329917452143</v>
      </c>
      <c r="K1768" s="1">
        <f t="shared" si="128"/>
        <v>1</v>
      </c>
      <c r="L1768" s="1">
        <f t="shared" si="128"/>
        <v>1</v>
      </c>
      <c r="M1768" s="1">
        <f t="shared" si="128"/>
        <v>1</v>
      </c>
    </row>
    <row r="1769" spans="2:13" x14ac:dyDescent="0.25">
      <c r="B1769">
        <v>1</v>
      </c>
      <c r="C1769">
        <v>130</v>
      </c>
      <c r="D1769">
        <v>22.08</v>
      </c>
      <c r="E1769">
        <v>745</v>
      </c>
      <c r="F1769">
        <v>1</v>
      </c>
      <c r="H1769">
        <f t="shared" si="125"/>
        <v>2.4660989818694885</v>
      </c>
      <c r="I1769">
        <f t="shared" si="126"/>
        <v>0.9217307957904457</v>
      </c>
      <c r="J1769">
        <f t="shared" si="127"/>
        <v>-8.1502076594883135E-2</v>
      </c>
      <c r="K1769" s="1">
        <f t="shared" si="128"/>
        <v>1</v>
      </c>
      <c r="L1769" s="1">
        <f t="shared" si="128"/>
        <v>1</v>
      </c>
      <c r="M1769" s="1">
        <f t="shared" si="128"/>
        <v>1</v>
      </c>
    </row>
    <row r="1770" spans="2:13" x14ac:dyDescent="0.25">
      <c r="B1770">
        <v>1</v>
      </c>
      <c r="C1770">
        <v>65</v>
      </c>
      <c r="D1770">
        <v>15.03</v>
      </c>
      <c r="E1770">
        <v>685</v>
      </c>
      <c r="F1770">
        <v>1</v>
      </c>
      <c r="H1770">
        <f t="shared" si="125"/>
        <v>1.5320148736489836</v>
      </c>
      <c r="I1770">
        <f t="shared" si="126"/>
        <v>0.82230092303083924</v>
      </c>
      <c r="J1770">
        <f t="shared" si="127"/>
        <v>-0.19564886450702484</v>
      </c>
      <c r="K1770" s="1">
        <f t="shared" si="128"/>
        <v>1</v>
      </c>
      <c r="L1770" s="1">
        <f t="shared" si="128"/>
        <v>1</v>
      </c>
      <c r="M1770" s="1">
        <f t="shared" si="128"/>
        <v>0</v>
      </c>
    </row>
    <row r="1771" spans="2:13" x14ac:dyDescent="0.25">
      <c r="B1771">
        <v>1</v>
      </c>
      <c r="C1771">
        <v>115.5</v>
      </c>
      <c r="D1771">
        <v>21.52</v>
      </c>
      <c r="E1771">
        <v>705</v>
      </c>
      <c r="F1771">
        <v>1</v>
      </c>
      <c r="H1771">
        <f t="shared" si="125"/>
        <v>1.9571397246425155</v>
      </c>
      <c r="I1771">
        <f t="shared" si="126"/>
        <v>0.87622307151184442</v>
      </c>
      <c r="J1771">
        <f t="shared" si="127"/>
        <v>-0.13213457261843353</v>
      </c>
      <c r="K1771" s="1">
        <f t="shared" si="128"/>
        <v>1</v>
      </c>
      <c r="L1771" s="1">
        <f t="shared" si="128"/>
        <v>1</v>
      </c>
      <c r="M1771" s="1">
        <f t="shared" si="128"/>
        <v>1</v>
      </c>
    </row>
    <row r="1772" spans="2:13" x14ac:dyDescent="0.25">
      <c r="B1772">
        <v>1</v>
      </c>
      <c r="C1772">
        <v>35</v>
      </c>
      <c r="D1772">
        <v>11.93</v>
      </c>
      <c r="E1772">
        <v>700</v>
      </c>
      <c r="F1772">
        <v>1</v>
      </c>
      <c r="H1772">
        <f t="shared" si="125"/>
        <v>1.5810574896850609</v>
      </c>
      <c r="I1772">
        <f t="shared" si="126"/>
        <v>0.82935423217026794</v>
      </c>
      <c r="J1772">
        <f t="shared" si="127"/>
        <v>-0.18710791454646014</v>
      </c>
      <c r="K1772" s="1">
        <f t="shared" si="128"/>
        <v>1</v>
      </c>
      <c r="L1772" s="1">
        <f t="shared" si="128"/>
        <v>1</v>
      </c>
      <c r="M1772" s="1">
        <f t="shared" si="128"/>
        <v>0</v>
      </c>
    </row>
    <row r="1773" spans="2:13" x14ac:dyDescent="0.25">
      <c r="B1773">
        <v>1</v>
      </c>
      <c r="C1773">
        <v>40</v>
      </c>
      <c r="D1773">
        <v>27.93</v>
      </c>
      <c r="E1773">
        <v>760</v>
      </c>
      <c r="F1773">
        <v>1</v>
      </c>
      <c r="H1773">
        <f t="shared" si="125"/>
        <v>2.2586872644421083</v>
      </c>
      <c r="I1773">
        <f t="shared" si="126"/>
        <v>0.90539725104318469</v>
      </c>
      <c r="J1773">
        <f t="shared" si="127"/>
        <v>-9.9381480164273187E-2</v>
      </c>
      <c r="K1773" s="1">
        <f t="shared" si="128"/>
        <v>1</v>
      </c>
      <c r="L1773" s="1">
        <f t="shared" si="128"/>
        <v>1</v>
      </c>
      <c r="M1773" s="1">
        <f t="shared" si="128"/>
        <v>1</v>
      </c>
    </row>
    <row r="1774" spans="2:13" x14ac:dyDescent="0.25">
      <c r="B1774">
        <v>1</v>
      </c>
      <c r="C1774">
        <v>74</v>
      </c>
      <c r="D1774">
        <v>32.86</v>
      </c>
      <c r="E1774">
        <v>720</v>
      </c>
      <c r="F1774">
        <v>1</v>
      </c>
      <c r="H1774">
        <f t="shared" si="125"/>
        <v>1.9427421103922962</v>
      </c>
      <c r="I1774">
        <f t="shared" si="126"/>
        <v>0.8746530839200507</v>
      </c>
      <c r="J1774">
        <f t="shared" si="127"/>
        <v>-0.1339279467616642</v>
      </c>
      <c r="K1774" s="1">
        <f t="shared" si="128"/>
        <v>1</v>
      </c>
      <c r="L1774" s="1">
        <f t="shared" si="128"/>
        <v>1</v>
      </c>
      <c r="M1774" s="1">
        <f t="shared" si="128"/>
        <v>1</v>
      </c>
    </row>
    <row r="1775" spans="2:13" x14ac:dyDescent="0.25">
      <c r="B1775">
        <v>1</v>
      </c>
      <c r="C1775">
        <v>63.6</v>
      </c>
      <c r="D1775">
        <v>29.19</v>
      </c>
      <c r="E1775">
        <v>715</v>
      </c>
      <c r="F1775">
        <v>1</v>
      </c>
      <c r="H1775">
        <f t="shared" si="125"/>
        <v>1.8478972679708283</v>
      </c>
      <c r="I1775">
        <f t="shared" si="126"/>
        <v>0.86388002908437311</v>
      </c>
      <c r="J1775">
        <f t="shared" si="127"/>
        <v>-0.14632137504578088</v>
      </c>
      <c r="K1775" s="1">
        <f t="shared" si="128"/>
        <v>1</v>
      </c>
      <c r="L1775" s="1">
        <f t="shared" si="128"/>
        <v>1</v>
      </c>
      <c r="M1775" s="1">
        <f t="shared" si="128"/>
        <v>1</v>
      </c>
    </row>
    <row r="1776" spans="2:13" x14ac:dyDescent="0.25">
      <c r="B1776">
        <v>1</v>
      </c>
      <c r="C1776">
        <v>95</v>
      </c>
      <c r="D1776">
        <v>11.7</v>
      </c>
      <c r="E1776">
        <v>735</v>
      </c>
      <c r="F1776">
        <v>1</v>
      </c>
      <c r="H1776">
        <f t="shared" si="125"/>
        <v>2.2215064190088176</v>
      </c>
      <c r="I1776">
        <f t="shared" si="126"/>
        <v>0.902164238733</v>
      </c>
      <c r="J1776">
        <f t="shared" si="127"/>
        <v>-0.10295869264203411</v>
      </c>
      <c r="K1776" s="1">
        <f t="shared" si="128"/>
        <v>1</v>
      </c>
      <c r="L1776" s="1">
        <f t="shared" si="128"/>
        <v>1</v>
      </c>
      <c r="M1776" s="1">
        <f t="shared" si="128"/>
        <v>1</v>
      </c>
    </row>
    <row r="1777" spans="2:13" x14ac:dyDescent="0.25">
      <c r="B1777">
        <v>0</v>
      </c>
      <c r="C1777">
        <v>65</v>
      </c>
      <c r="D1777">
        <v>23.71</v>
      </c>
      <c r="E1777">
        <v>680</v>
      </c>
      <c r="F1777">
        <v>1</v>
      </c>
      <c r="H1777">
        <f t="shared" si="125"/>
        <v>1.3265073910785548</v>
      </c>
      <c r="I1777">
        <f t="shared" si="126"/>
        <v>0.79026232946954567</v>
      </c>
      <c r="J1777">
        <f t="shared" si="127"/>
        <v>-0.23539032602198151</v>
      </c>
      <c r="K1777" s="1">
        <f t="shared" si="128"/>
        <v>1</v>
      </c>
      <c r="L1777" s="1">
        <f t="shared" si="128"/>
        <v>0</v>
      </c>
      <c r="M1777" s="1">
        <f t="shared" si="128"/>
        <v>0</v>
      </c>
    </row>
    <row r="1778" spans="2:13" x14ac:dyDescent="0.25">
      <c r="B1778">
        <v>1</v>
      </c>
      <c r="C1778">
        <v>75</v>
      </c>
      <c r="D1778">
        <v>21.84</v>
      </c>
      <c r="E1778">
        <v>665</v>
      </c>
      <c r="F1778">
        <v>1</v>
      </c>
      <c r="H1778">
        <f t="shared" si="125"/>
        <v>1.3404166248897669</v>
      </c>
      <c r="I1778">
        <f t="shared" si="126"/>
        <v>0.79255844690209709</v>
      </c>
      <c r="J1778">
        <f t="shared" si="127"/>
        <v>-0.23248902591590953</v>
      </c>
      <c r="K1778" s="1">
        <f t="shared" si="128"/>
        <v>1</v>
      </c>
      <c r="L1778" s="1">
        <f t="shared" si="128"/>
        <v>0</v>
      </c>
      <c r="M1778" s="1">
        <f t="shared" si="128"/>
        <v>0</v>
      </c>
    </row>
    <row r="1779" spans="2:13" x14ac:dyDescent="0.25">
      <c r="B1779">
        <v>1</v>
      </c>
      <c r="C1779">
        <v>120</v>
      </c>
      <c r="D1779">
        <v>24.54</v>
      </c>
      <c r="E1779">
        <v>685</v>
      </c>
      <c r="F1779">
        <v>1</v>
      </c>
      <c r="H1779">
        <f t="shared" si="125"/>
        <v>1.7472094917518914</v>
      </c>
      <c r="I1779">
        <f t="shared" si="126"/>
        <v>0.85160049154006445</v>
      </c>
      <c r="J1779">
        <f t="shared" si="127"/>
        <v>-0.16063776876703695</v>
      </c>
      <c r="K1779" s="1">
        <f t="shared" si="128"/>
        <v>1</v>
      </c>
      <c r="L1779" s="1">
        <f t="shared" si="128"/>
        <v>1</v>
      </c>
      <c r="M1779" s="1">
        <f t="shared" si="128"/>
        <v>1</v>
      </c>
    </row>
    <row r="1780" spans="2:13" x14ac:dyDescent="0.25">
      <c r="B1780">
        <v>0</v>
      </c>
      <c r="C1780">
        <v>73</v>
      </c>
      <c r="D1780">
        <v>8.1</v>
      </c>
      <c r="E1780">
        <v>710</v>
      </c>
      <c r="F1780">
        <v>1</v>
      </c>
      <c r="H1780">
        <f t="shared" si="125"/>
        <v>1.714417520214913</v>
      </c>
      <c r="I1780">
        <f t="shared" si="126"/>
        <v>0.84740837942217906</v>
      </c>
      <c r="J1780">
        <f t="shared" si="127"/>
        <v>-0.16557255244798616</v>
      </c>
      <c r="K1780" s="1">
        <f t="shared" si="128"/>
        <v>1</v>
      </c>
      <c r="L1780" s="1">
        <f t="shared" si="128"/>
        <v>1</v>
      </c>
      <c r="M1780" s="1">
        <f t="shared" si="128"/>
        <v>0</v>
      </c>
    </row>
    <row r="1781" spans="2:13" x14ac:dyDescent="0.25">
      <c r="B1781">
        <v>1</v>
      </c>
      <c r="C1781">
        <v>60</v>
      </c>
      <c r="D1781">
        <v>17.61</v>
      </c>
      <c r="E1781">
        <v>670</v>
      </c>
      <c r="F1781">
        <v>1</v>
      </c>
      <c r="H1781">
        <f t="shared" si="125"/>
        <v>1.3398193976968278</v>
      </c>
      <c r="I1781">
        <f t="shared" si="126"/>
        <v>0.79246023988879521</v>
      </c>
      <c r="J1781">
        <f t="shared" si="127"/>
        <v>-0.23261294497660701</v>
      </c>
      <c r="K1781" s="1">
        <f t="shared" si="128"/>
        <v>1</v>
      </c>
      <c r="L1781" s="1">
        <f t="shared" si="128"/>
        <v>0</v>
      </c>
      <c r="M1781" s="1">
        <f t="shared" si="128"/>
        <v>0</v>
      </c>
    </row>
    <row r="1782" spans="2:13" x14ac:dyDescent="0.25">
      <c r="B1782">
        <v>1</v>
      </c>
      <c r="C1782">
        <v>151</v>
      </c>
      <c r="D1782">
        <v>20.27</v>
      </c>
      <c r="E1782">
        <v>805</v>
      </c>
      <c r="F1782">
        <v>1</v>
      </c>
      <c r="H1782">
        <f t="shared" si="125"/>
        <v>3.2294330743868018</v>
      </c>
      <c r="I1782">
        <f t="shared" si="126"/>
        <v>0.96192699559318917</v>
      </c>
      <c r="J1782">
        <f t="shared" si="127"/>
        <v>-3.8816719352850436E-2</v>
      </c>
      <c r="K1782" s="1">
        <f t="shared" si="128"/>
        <v>1</v>
      </c>
      <c r="L1782" s="1">
        <f t="shared" si="128"/>
        <v>1</v>
      </c>
      <c r="M1782" s="1">
        <f t="shared" si="128"/>
        <v>1</v>
      </c>
    </row>
    <row r="1783" spans="2:13" x14ac:dyDescent="0.25">
      <c r="B1783">
        <v>0</v>
      </c>
      <c r="C1783">
        <v>57</v>
      </c>
      <c r="D1783">
        <v>12</v>
      </c>
      <c r="E1783">
        <v>660</v>
      </c>
      <c r="F1783">
        <v>1</v>
      </c>
      <c r="H1783">
        <f t="shared" si="125"/>
        <v>1.0817806845419211</v>
      </c>
      <c r="I1783">
        <f t="shared" si="126"/>
        <v>0.74683081342249602</v>
      </c>
      <c r="J1783">
        <f t="shared" si="127"/>
        <v>-0.29191660755717364</v>
      </c>
      <c r="K1783" s="1">
        <f t="shared" si="128"/>
        <v>0</v>
      </c>
      <c r="L1783" s="1">
        <f t="shared" si="128"/>
        <v>0</v>
      </c>
      <c r="M1783" s="1">
        <f t="shared" si="128"/>
        <v>0</v>
      </c>
    </row>
    <row r="1784" spans="2:13" x14ac:dyDescent="0.25">
      <c r="B1784">
        <v>1</v>
      </c>
      <c r="C1784">
        <v>75</v>
      </c>
      <c r="D1784">
        <v>16.239999999999998</v>
      </c>
      <c r="E1784">
        <v>725</v>
      </c>
      <c r="F1784">
        <v>1</v>
      </c>
      <c r="H1784">
        <f t="shared" si="125"/>
        <v>2.021763914232058</v>
      </c>
      <c r="I1784">
        <f t="shared" si="126"/>
        <v>0.88306327847160848</v>
      </c>
      <c r="J1784">
        <f t="shared" si="127"/>
        <v>-0.12435841789759638</v>
      </c>
      <c r="K1784" s="1">
        <f t="shared" si="128"/>
        <v>1</v>
      </c>
      <c r="L1784" s="1">
        <f t="shared" si="128"/>
        <v>1</v>
      </c>
      <c r="M1784" s="1">
        <f t="shared" si="128"/>
        <v>1</v>
      </c>
    </row>
    <row r="1785" spans="2:13" x14ac:dyDescent="0.25">
      <c r="B1785">
        <v>1</v>
      </c>
      <c r="C1785">
        <v>60</v>
      </c>
      <c r="D1785">
        <v>5.14</v>
      </c>
      <c r="E1785">
        <v>750</v>
      </c>
      <c r="F1785">
        <v>1</v>
      </c>
      <c r="H1785">
        <f t="shared" si="125"/>
        <v>2.253899925785487</v>
      </c>
      <c r="I1785">
        <f t="shared" si="126"/>
        <v>0.90498640421950138</v>
      </c>
      <c r="J1785">
        <f t="shared" si="127"/>
        <v>-9.9835358356933676E-2</v>
      </c>
      <c r="K1785" s="1">
        <f t="shared" si="128"/>
        <v>1</v>
      </c>
      <c r="L1785" s="1">
        <f t="shared" si="128"/>
        <v>1</v>
      </c>
      <c r="M1785" s="1">
        <f t="shared" si="128"/>
        <v>1</v>
      </c>
    </row>
    <row r="1786" spans="2:13" x14ac:dyDescent="0.25">
      <c r="B1786">
        <v>0</v>
      </c>
      <c r="C1786">
        <v>44</v>
      </c>
      <c r="D1786">
        <v>18.329999999999998</v>
      </c>
      <c r="E1786">
        <v>665</v>
      </c>
      <c r="F1786">
        <v>1</v>
      </c>
      <c r="H1786">
        <f t="shared" si="125"/>
        <v>1.0775407779877773</v>
      </c>
      <c r="I1786">
        <f t="shared" si="126"/>
        <v>0.74602831635790812</v>
      </c>
      <c r="J1786">
        <f t="shared" si="127"/>
        <v>-0.29299172191441986</v>
      </c>
      <c r="K1786" s="1">
        <f t="shared" si="128"/>
        <v>0</v>
      </c>
      <c r="L1786" s="1">
        <f t="shared" si="128"/>
        <v>0</v>
      </c>
      <c r="M1786" s="1">
        <f t="shared" si="128"/>
        <v>0</v>
      </c>
    </row>
    <row r="1787" spans="2:13" x14ac:dyDescent="0.25">
      <c r="B1787">
        <v>1</v>
      </c>
      <c r="C1787">
        <v>95</v>
      </c>
      <c r="D1787">
        <v>8.67</v>
      </c>
      <c r="E1787">
        <v>690</v>
      </c>
      <c r="F1787">
        <v>1</v>
      </c>
      <c r="H1787">
        <f t="shared" si="125"/>
        <v>1.7186134101276123</v>
      </c>
      <c r="I1787">
        <f t="shared" si="126"/>
        <v>0.84795014858773055</v>
      </c>
      <c r="J1787">
        <f t="shared" si="127"/>
        <v>-0.1649334319610305</v>
      </c>
      <c r="K1787" s="1">
        <f t="shared" si="128"/>
        <v>1</v>
      </c>
      <c r="L1787" s="1">
        <f t="shared" si="128"/>
        <v>1</v>
      </c>
      <c r="M1787" s="1">
        <f t="shared" si="128"/>
        <v>0</v>
      </c>
    </row>
    <row r="1788" spans="2:13" x14ac:dyDescent="0.25">
      <c r="B1788">
        <v>1</v>
      </c>
      <c r="C1788">
        <v>310</v>
      </c>
      <c r="D1788">
        <v>5.52</v>
      </c>
      <c r="E1788">
        <v>710</v>
      </c>
      <c r="F1788">
        <v>1</v>
      </c>
      <c r="H1788">
        <f t="shared" si="125"/>
        <v>2.8301239729879439</v>
      </c>
      <c r="I1788">
        <f t="shared" si="126"/>
        <v>0.94428212507018494</v>
      </c>
      <c r="J1788">
        <f t="shared" si="127"/>
        <v>-5.73302961836177E-2</v>
      </c>
      <c r="K1788" s="1">
        <f t="shared" si="128"/>
        <v>1</v>
      </c>
      <c r="L1788" s="1">
        <f t="shared" si="128"/>
        <v>1</v>
      </c>
      <c r="M1788" s="1">
        <f t="shared" si="128"/>
        <v>1</v>
      </c>
    </row>
    <row r="1789" spans="2:13" x14ac:dyDescent="0.25">
      <c r="B1789">
        <v>1</v>
      </c>
      <c r="C1789">
        <v>91.63</v>
      </c>
      <c r="D1789">
        <v>7.18</v>
      </c>
      <c r="E1789">
        <v>825</v>
      </c>
      <c r="F1789">
        <v>1</v>
      </c>
      <c r="H1789">
        <f t="shared" si="125"/>
        <v>3.225331306414053</v>
      </c>
      <c r="I1789">
        <f t="shared" si="126"/>
        <v>0.96177648974084773</v>
      </c>
      <c r="J1789">
        <f t="shared" si="127"/>
        <v>-3.8973194458079445E-2</v>
      </c>
      <c r="K1789" s="1">
        <f t="shared" si="128"/>
        <v>1</v>
      </c>
      <c r="L1789" s="1">
        <f t="shared" si="128"/>
        <v>1</v>
      </c>
      <c r="M1789" s="1">
        <f t="shared" si="128"/>
        <v>1</v>
      </c>
    </row>
    <row r="1790" spans="2:13" x14ac:dyDescent="0.25">
      <c r="B1790">
        <v>0</v>
      </c>
      <c r="C1790">
        <v>71</v>
      </c>
      <c r="D1790">
        <v>22.12</v>
      </c>
      <c r="E1790">
        <v>690</v>
      </c>
      <c r="F1790">
        <v>1</v>
      </c>
      <c r="H1790">
        <f t="shared" si="125"/>
        <v>1.4654431180354424</v>
      </c>
      <c r="I1790">
        <f t="shared" si="126"/>
        <v>0.81236377414228256</v>
      </c>
      <c r="J1790">
        <f t="shared" si="127"/>
        <v>-0.20780704142930226</v>
      </c>
      <c r="K1790" s="1">
        <f t="shared" si="128"/>
        <v>1</v>
      </c>
      <c r="L1790" s="1">
        <f t="shared" si="128"/>
        <v>1</v>
      </c>
      <c r="M1790" s="1">
        <f t="shared" si="128"/>
        <v>0</v>
      </c>
    </row>
    <row r="1791" spans="2:13" x14ac:dyDescent="0.25">
      <c r="B1791">
        <v>1</v>
      </c>
      <c r="C1791">
        <v>45</v>
      </c>
      <c r="D1791">
        <v>32.85</v>
      </c>
      <c r="E1791">
        <v>685</v>
      </c>
      <c r="F1791">
        <v>1</v>
      </c>
      <c r="H1791">
        <f t="shared" si="125"/>
        <v>1.42987227834666</v>
      </c>
      <c r="I1791">
        <f t="shared" si="126"/>
        <v>0.80688141447380968</v>
      </c>
      <c r="J1791">
        <f t="shared" si="127"/>
        <v>-0.21457856763893668</v>
      </c>
      <c r="K1791" s="1">
        <f t="shared" si="128"/>
        <v>1</v>
      </c>
      <c r="L1791" s="1">
        <f t="shared" si="128"/>
        <v>1</v>
      </c>
      <c r="M1791" s="1">
        <f t="shared" si="128"/>
        <v>0</v>
      </c>
    </row>
    <row r="1792" spans="2:13" x14ac:dyDescent="0.25">
      <c r="B1792">
        <v>1</v>
      </c>
      <c r="C1792">
        <v>240</v>
      </c>
      <c r="D1792">
        <v>15</v>
      </c>
      <c r="E1792">
        <v>695</v>
      </c>
      <c r="F1792">
        <v>1</v>
      </c>
      <c r="H1792">
        <f t="shared" si="125"/>
        <v>2.3632419815664543</v>
      </c>
      <c r="I1792">
        <f t="shared" si="126"/>
        <v>0.91398103146039744</v>
      </c>
      <c r="J1792">
        <f t="shared" si="127"/>
        <v>-8.994546106894484E-2</v>
      </c>
      <c r="K1792" s="1">
        <f t="shared" si="128"/>
        <v>1</v>
      </c>
      <c r="L1792" s="1">
        <f t="shared" si="128"/>
        <v>1</v>
      </c>
      <c r="M1792" s="1">
        <f t="shared" si="128"/>
        <v>1</v>
      </c>
    </row>
    <row r="1793" spans="2:13" x14ac:dyDescent="0.25">
      <c r="B1793">
        <v>0</v>
      </c>
      <c r="C1793">
        <v>45</v>
      </c>
      <c r="D1793">
        <v>29.51</v>
      </c>
      <c r="E1793">
        <v>705</v>
      </c>
      <c r="F1793">
        <v>1</v>
      </c>
      <c r="H1793">
        <f t="shared" si="125"/>
        <v>1.5191351720122102</v>
      </c>
      <c r="I1793">
        <f t="shared" si="126"/>
        <v>0.82041109497130693</v>
      </c>
      <c r="J1793">
        <f t="shared" si="127"/>
        <v>-0.19794972901954752</v>
      </c>
      <c r="K1793" s="1">
        <f t="shared" si="128"/>
        <v>1</v>
      </c>
      <c r="L1793" s="1">
        <f t="shared" si="128"/>
        <v>1</v>
      </c>
      <c r="M1793" s="1">
        <f t="shared" si="128"/>
        <v>0</v>
      </c>
    </row>
    <row r="1794" spans="2:13" x14ac:dyDescent="0.25">
      <c r="B1794">
        <v>0</v>
      </c>
      <c r="C1794">
        <v>70</v>
      </c>
      <c r="D1794">
        <v>12.94</v>
      </c>
      <c r="E1794">
        <v>680</v>
      </c>
      <c r="F1794">
        <v>1</v>
      </c>
      <c r="H1794">
        <f t="shared" si="125"/>
        <v>1.3591331848643868</v>
      </c>
      <c r="I1794">
        <f t="shared" si="126"/>
        <v>0.79561878142702591</v>
      </c>
      <c r="J1794">
        <f t="shared" si="127"/>
        <v>-0.22863512566075833</v>
      </c>
      <c r="K1794" s="1">
        <f t="shared" si="128"/>
        <v>1</v>
      </c>
      <c r="L1794" s="1">
        <f t="shared" si="128"/>
        <v>0</v>
      </c>
      <c r="M1794" s="1">
        <f t="shared" si="128"/>
        <v>0</v>
      </c>
    </row>
    <row r="1795" spans="2:13" x14ac:dyDescent="0.25">
      <c r="B1795">
        <v>0</v>
      </c>
      <c r="C1795">
        <v>85</v>
      </c>
      <c r="D1795">
        <v>16.14</v>
      </c>
      <c r="E1795">
        <v>660</v>
      </c>
      <c r="F1795">
        <v>1</v>
      </c>
      <c r="H1795">
        <f t="shared" si="125"/>
        <v>1.1921218640294988</v>
      </c>
      <c r="I1795">
        <f t="shared" si="126"/>
        <v>0.76712034311290123</v>
      </c>
      <c r="J1795">
        <f t="shared" si="127"/>
        <v>-0.26511158886271963</v>
      </c>
      <c r="K1795" s="1">
        <f t="shared" si="128"/>
        <v>1</v>
      </c>
      <c r="L1795" s="1">
        <f t="shared" si="128"/>
        <v>0</v>
      </c>
      <c r="M1795" s="1">
        <f t="shared" si="128"/>
        <v>0</v>
      </c>
    </row>
    <row r="1796" spans="2:13" x14ac:dyDescent="0.25">
      <c r="B1796">
        <v>1</v>
      </c>
      <c r="C1796">
        <v>350</v>
      </c>
      <c r="D1796">
        <v>19.5</v>
      </c>
      <c r="E1796">
        <v>715</v>
      </c>
      <c r="F1796">
        <v>1</v>
      </c>
      <c r="H1796">
        <f t="shared" si="125"/>
        <v>3.0349534682282107</v>
      </c>
      <c r="I1796">
        <f t="shared" si="126"/>
        <v>0.95412846144186803</v>
      </c>
      <c r="J1796">
        <f t="shared" si="127"/>
        <v>-4.6956960999659597E-2</v>
      </c>
      <c r="K1796" s="1">
        <f t="shared" si="128"/>
        <v>1</v>
      </c>
      <c r="L1796" s="1">
        <f t="shared" si="128"/>
        <v>1</v>
      </c>
      <c r="M1796" s="1">
        <f t="shared" si="128"/>
        <v>1</v>
      </c>
    </row>
    <row r="1797" spans="2:13" x14ac:dyDescent="0.25">
      <c r="B1797">
        <v>1</v>
      </c>
      <c r="C1797">
        <v>118</v>
      </c>
      <c r="D1797">
        <v>6.54</v>
      </c>
      <c r="E1797">
        <v>680</v>
      </c>
      <c r="F1797">
        <v>1</v>
      </c>
      <c r="H1797">
        <f t="shared" si="125"/>
        <v>1.7029504136788409</v>
      </c>
      <c r="I1797">
        <f t="shared" si="126"/>
        <v>0.845919683176244</v>
      </c>
      <c r="J1797">
        <f t="shared" si="127"/>
        <v>-0.16733086102664929</v>
      </c>
      <c r="K1797" s="1">
        <f t="shared" si="128"/>
        <v>1</v>
      </c>
      <c r="L1797" s="1">
        <f t="shared" si="128"/>
        <v>1</v>
      </c>
      <c r="M1797" s="1">
        <f t="shared" si="128"/>
        <v>0</v>
      </c>
    </row>
    <row r="1798" spans="2:13" x14ac:dyDescent="0.25">
      <c r="B1798">
        <v>0</v>
      </c>
      <c r="C1798">
        <v>65.712000000000003</v>
      </c>
      <c r="D1798">
        <v>28.38</v>
      </c>
      <c r="E1798">
        <v>725</v>
      </c>
      <c r="F1798">
        <v>1</v>
      </c>
      <c r="H1798">
        <f t="shared" si="125"/>
        <v>1.8304831104021764</v>
      </c>
      <c r="I1798">
        <f t="shared" si="126"/>
        <v>0.8618192689645392</v>
      </c>
      <c r="J1798">
        <f t="shared" si="127"/>
        <v>-0.14870969507549195</v>
      </c>
      <c r="K1798" s="1">
        <f t="shared" si="128"/>
        <v>1</v>
      </c>
      <c r="L1798" s="1">
        <f t="shared" si="128"/>
        <v>1</v>
      </c>
      <c r="M1798" s="1">
        <f t="shared" si="128"/>
        <v>1</v>
      </c>
    </row>
    <row r="1799" spans="2:13" x14ac:dyDescent="0.25">
      <c r="B1799">
        <v>1</v>
      </c>
      <c r="C1799">
        <v>130</v>
      </c>
      <c r="D1799">
        <v>5.47</v>
      </c>
      <c r="E1799">
        <v>795</v>
      </c>
      <c r="F1799">
        <v>1</v>
      </c>
      <c r="H1799">
        <f t="shared" ref="H1799:H1862" si="129">$A$2+SUMPRODUCT(B1799:E1799,$B$2:$E$2)</f>
        <v>3.047297726890192</v>
      </c>
      <c r="I1799">
        <f t="shared" ref="I1799:I1862" si="130">IF(H1799&gt;-100, 1/(1+EXP(-H1799)),0.0001)</f>
        <v>0.95466571819531498</v>
      </c>
      <c r="J1799">
        <f t="shared" ref="J1799:J1862" si="131">IF(F1799=0,IF(I1799&lt;0.9999,LN(1-I1799),-9.21),LN(I1799))</f>
        <v>-4.6394033080698123E-2</v>
      </c>
      <c r="K1799" s="1">
        <f t="shared" ref="K1799:M1862" si="132">IF($I1799&gt;K$3,1,0)</f>
        <v>1</v>
      </c>
      <c r="L1799" s="1">
        <f t="shared" si="132"/>
        <v>1</v>
      </c>
      <c r="M1799" s="1">
        <f t="shared" si="132"/>
        <v>1</v>
      </c>
    </row>
    <row r="1800" spans="2:13" x14ac:dyDescent="0.25">
      <c r="B1800">
        <v>1</v>
      </c>
      <c r="C1800">
        <v>22</v>
      </c>
      <c r="D1800">
        <v>8.84</v>
      </c>
      <c r="E1800">
        <v>660</v>
      </c>
      <c r="F1800">
        <v>1</v>
      </c>
      <c r="H1800">
        <f t="shared" si="129"/>
        <v>1.0810989252071161</v>
      </c>
      <c r="I1800">
        <f t="shared" si="130"/>
        <v>0.74670188839296092</v>
      </c>
      <c r="J1800">
        <f t="shared" si="131"/>
        <v>-0.29208925195886448</v>
      </c>
      <c r="K1800" s="1">
        <f t="shared" si="132"/>
        <v>0</v>
      </c>
      <c r="L1800" s="1">
        <f t="shared" si="132"/>
        <v>0</v>
      </c>
      <c r="M1800" s="1">
        <f t="shared" si="132"/>
        <v>0</v>
      </c>
    </row>
    <row r="1801" spans="2:13" x14ac:dyDescent="0.25">
      <c r="B1801">
        <v>0</v>
      </c>
      <c r="C1801">
        <v>48.195</v>
      </c>
      <c r="D1801">
        <v>16.239999999999998</v>
      </c>
      <c r="E1801">
        <v>700</v>
      </c>
      <c r="F1801">
        <v>1</v>
      </c>
      <c r="H1801">
        <f t="shared" si="129"/>
        <v>1.4909001336713077</v>
      </c>
      <c r="I1801">
        <f t="shared" si="130"/>
        <v>0.81621333927955919</v>
      </c>
      <c r="J1801">
        <f t="shared" si="131"/>
        <v>-0.20307951299333121</v>
      </c>
      <c r="K1801" s="1">
        <f t="shared" si="132"/>
        <v>1</v>
      </c>
      <c r="L1801" s="1">
        <f t="shared" si="132"/>
        <v>1</v>
      </c>
      <c r="M1801" s="1">
        <f t="shared" si="132"/>
        <v>0</v>
      </c>
    </row>
    <row r="1802" spans="2:13" x14ac:dyDescent="0.25">
      <c r="B1802">
        <v>0</v>
      </c>
      <c r="C1802">
        <v>158</v>
      </c>
      <c r="D1802">
        <v>11.39</v>
      </c>
      <c r="E1802">
        <v>705</v>
      </c>
      <c r="F1802">
        <v>1</v>
      </c>
      <c r="H1802">
        <f t="shared" si="129"/>
        <v>2.0035435055648376</v>
      </c>
      <c r="I1802">
        <f t="shared" si="130"/>
        <v>0.88116862159843667</v>
      </c>
      <c r="J1802">
        <f t="shared" si="131"/>
        <v>-0.12650627340511661</v>
      </c>
      <c r="K1802" s="1">
        <f t="shared" si="132"/>
        <v>1</v>
      </c>
      <c r="L1802" s="1">
        <f t="shared" si="132"/>
        <v>1</v>
      </c>
      <c r="M1802" s="1">
        <f t="shared" si="132"/>
        <v>1</v>
      </c>
    </row>
    <row r="1803" spans="2:13" x14ac:dyDescent="0.25">
      <c r="B1803">
        <v>1</v>
      </c>
      <c r="C1803">
        <v>55.369219999999999</v>
      </c>
      <c r="D1803">
        <v>16.34</v>
      </c>
      <c r="E1803">
        <v>695</v>
      </c>
      <c r="F1803">
        <v>1</v>
      </c>
      <c r="H1803">
        <f t="shared" si="129"/>
        <v>1.603502733936792</v>
      </c>
      <c r="I1803">
        <f t="shared" si="130"/>
        <v>0.83250737133381902</v>
      </c>
      <c r="J1803">
        <f t="shared" si="131"/>
        <v>-0.18331320271170076</v>
      </c>
      <c r="K1803" s="1">
        <f t="shared" si="132"/>
        <v>1</v>
      </c>
      <c r="L1803" s="1">
        <f t="shared" si="132"/>
        <v>1</v>
      </c>
      <c r="M1803" s="1">
        <f t="shared" si="132"/>
        <v>0</v>
      </c>
    </row>
    <row r="1804" spans="2:13" x14ac:dyDescent="0.25">
      <c r="B1804">
        <v>0</v>
      </c>
      <c r="C1804">
        <v>50</v>
      </c>
      <c r="D1804">
        <v>23.36</v>
      </c>
      <c r="E1804">
        <v>680</v>
      </c>
      <c r="F1804">
        <v>1</v>
      </c>
      <c r="H1804">
        <f t="shared" si="129"/>
        <v>1.2652989146144566</v>
      </c>
      <c r="I1804">
        <f t="shared" si="130"/>
        <v>0.77993693759651106</v>
      </c>
      <c r="J1804">
        <f t="shared" si="131"/>
        <v>-0.24854221180221744</v>
      </c>
      <c r="K1804" s="1">
        <f t="shared" si="132"/>
        <v>1</v>
      </c>
      <c r="L1804" s="1">
        <f t="shared" si="132"/>
        <v>0</v>
      </c>
      <c r="M1804" s="1">
        <f t="shared" si="132"/>
        <v>0</v>
      </c>
    </row>
    <row r="1805" spans="2:13" x14ac:dyDescent="0.25">
      <c r="B1805">
        <v>1</v>
      </c>
      <c r="C1805">
        <v>32</v>
      </c>
      <c r="D1805">
        <v>26.18</v>
      </c>
      <c r="E1805">
        <v>670</v>
      </c>
      <c r="F1805">
        <v>1</v>
      </c>
      <c r="H1805">
        <f t="shared" si="129"/>
        <v>1.2152081085584516</v>
      </c>
      <c r="I1805">
        <f t="shared" si="130"/>
        <v>0.77121916633646026</v>
      </c>
      <c r="J1805">
        <f t="shared" si="131"/>
        <v>-0.25978268337991761</v>
      </c>
      <c r="K1805" s="1">
        <f t="shared" si="132"/>
        <v>1</v>
      </c>
      <c r="L1805" s="1">
        <f t="shared" si="132"/>
        <v>0</v>
      </c>
      <c r="M1805" s="1">
        <f t="shared" si="132"/>
        <v>0</v>
      </c>
    </row>
    <row r="1806" spans="2:13" x14ac:dyDescent="0.25">
      <c r="B1806">
        <v>1</v>
      </c>
      <c r="C1806">
        <v>94.837000000000003</v>
      </c>
      <c r="D1806">
        <v>24.19</v>
      </c>
      <c r="E1806">
        <v>685</v>
      </c>
      <c r="F1806">
        <v>1</v>
      </c>
      <c r="H1806">
        <f t="shared" si="129"/>
        <v>1.6442639878077765</v>
      </c>
      <c r="I1806">
        <f t="shared" si="130"/>
        <v>0.83811430421971544</v>
      </c>
      <c r="J1806">
        <f t="shared" si="131"/>
        <v>-0.17660078658500994</v>
      </c>
      <c r="K1806" s="1">
        <f t="shared" si="132"/>
        <v>1</v>
      </c>
      <c r="L1806" s="1">
        <f t="shared" si="132"/>
        <v>1</v>
      </c>
      <c r="M1806" s="1">
        <f t="shared" si="132"/>
        <v>0</v>
      </c>
    </row>
    <row r="1807" spans="2:13" x14ac:dyDescent="0.25">
      <c r="B1807">
        <v>0</v>
      </c>
      <c r="C1807">
        <v>72.2</v>
      </c>
      <c r="D1807">
        <v>5.93</v>
      </c>
      <c r="E1807">
        <v>750</v>
      </c>
      <c r="F1807">
        <v>1</v>
      </c>
      <c r="H1807">
        <f t="shared" si="129"/>
        <v>2.1636084091984165</v>
      </c>
      <c r="I1807">
        <f t="shared" si="130"/>
        <v>0.89693360139825362</v>
      </c>
      <c r="J1807">
        <f t="shared" si="131"/>
        <v>-0.10877344263056325</v>
      </c>
      <c r="K1807" s="1">
        <f t="shared" si="132"/>
        <v>1</v>
      </c>
      <c r="L1807" s="1">
        <f t="shared" si="132"/>
        <v>1</v>
      </c>
      <c r="M1807" s="1">
        <f t="shared" si="132"/>
        <v>1</v>
      </c>
    </row>
    <row r="1808" spans="2:13" x14ac:dyDescent="0.25">
      <c r="B1808">
        <v>1</v>
      </c>
      <c r="C1808">
        <v>153</v>
      </c>
      <c r="D1808">
        <v>6.75</v>
      </c>
      <c r="E1808">
        <v>735</v>
      </c>
      <c r="F1808">
        <v>1</v>
      </c>
      <c r="H1808">
        <f t="shared" si="129"/>
        <v>2.4652562409195822</v>
      </c>
      <c r="I1808">
        <f t="shared" si="130"/>
        <v>0.92166997620330493</v>
      </c>
      <c r="J1808">
        <f t="shared" si="131"/>
        <v>-8.1568062882929504E-2</v>
      </c>
      <c r="K1808" s="1">
        <f t="shared" si="132"/>
        <v>1</v>
      </c>
      <c r="L1808" s="1">
        <f t="shared" si="132"/>
        <v>1</v>
      </c>
      <c r="M1808" s="1">
        <f t="shared" si="132"/>
        <v>1</v>
      </c>
    </row>
    <row r="1809" spans="2:13" x14ac:dyDescent="0.25">
      <c r="B1809">
        <v>1</v>
      </c>
      <c r="C1809">
        <v>110</v>
      </c>
      <c r="D1809">
        <v>2.0299999999999998</v>
      </c>
      <c r="E1809">
        <v>670</v>
      </c>
      <c r="F1809">
        <v>1</v>
      </c>
      <c r="H1809">
        <f t="shared" si="129"/>
        <v>1.5626499161191481</v>
      </c>
      <c r="I1809">
        <f t="shared" si="130"/>
        <v>0.82673326991258156</v>
      </c>
      <c r="J1809">
        <f t="shared" si="131"/>
        <v>-0.19027316329404256</v>
      </c>
      <c r="K1809" s="1">
        <f t="shared" si="132"/>
        <v>1</v>
      </c>
      <c r="L1809" s="1">
        <f t="shared" si="132"/>
        <v>1</v>
      </c>
      <c r="M1809" s="1">
        <f t="shared" si="132"/>
        <v>0</v>
      </c>
    </row>
    <row r="1810" spans="2:13" x14ac:dyDescent="0.25">
      <c r="B1810">
        <v>0</v>
      </c>
      <c r="C1810">
        <v>48.5</v>
      </c>
      <c r="D1810">
        <v>28.09</v>
      </c>
      <c r="E1810">
        <v>675</v>
      </c>
      <c r="F1810">
        <v>1</v>
      </c>
      <c r="H1810">
        <f t="shared" si="129"/>
        <v>1.1975731869304855</v>
      </c>
      <c r="I1810">
        <f t="shared" si="130"/>
        <v>0.76809278564199235</v>
      </c>
      <c r="J1810">
        <f t="shared" si="131"/>
        <v>-0.26384473849395462</v>
      </c>
      <c r="K1810" s="1">
        <f t="shared" si="132"/>
        <v>1</v>
      </c>
      <c r="L1810" s="1">
        <f t="shared" si="132"/>
        <v>0</v>
      </c>
      <c r="M1810" s="1">
        <f t="shared" si="132"/>
        <v>0</v>
      </c>
    </row>
    <row r="1811" spans="2:13" x14ac:dyDescent="0.25">
      <c r="B1811">
        <v>0</v>
      </c>
      <c r="C1811">
        <v>31.5473</v>
      </c>
      <c r="D1811">
        <v>28.2</v>
      </c>
      <c r="E1811">
        <v>695</v>
      </c>
      <c r="F1811">
        <v>1</v>
      </c>
      <c r="H1811">
        <f t="shared" si="129"/>
        <v>1.3528489412536313</v>
      </c>
      <c r="I1811">
        <f t="shared" si="130"/>
        <v>0.79459500494720081</v>
      </c>
      <c r="J1811">
        <f t="shared" si="131"/>
        <v>-0.22992272186957119</v>
      </c>
      <c r="K1811" s="1">
        <f t="shared" si="132"/>
        <v>1</v>
      </c>
      <c r="L1811" s="1">
        <f t="shared" si="132"/>
        <v>0</v>
      </c>
      <c r="M1811" s="1">
        <f t="shared" si="132"/>
        <v>0</v>
      </c>
    </row>
    <row r="1812" spans="2:13" x14ac:dyDescent="0.25">
      <c r="B1812">
        <v>0</v>
      </c>
      <c r="C1812">
        <v>54</v>
      </c>
      <c r="D1812">
        <v>27.78</v>
      </c>
      <c r="E1812">
        <v>670</v>
      </c>
      <c r="F1812">
        <v>1</v>
      </c>
      <c r="H1812">
        <f t="shared" si="129"/>
        <v>1.1642534398877729</v>
      </c>
      <c r="I1812">
        <f t="shared" si="130"/>
        <v>0.76210472773521432</v>
      </c>
      <c r="J1812">
        <f t="shared" si="131"/>
        <v>-0.27167129476650148</v>
      </c>
      <c r="K1812" s="1">
        <f t="shared" si="132"/>
        <v>1</v>
      </c>
      <c r="L1812" s="1">
        <f t="shared" si="132"/>
        <v>0</v>
      </c>
      <c r="M1812" s="1">
        <f t="shared" si="132"/>
        <v>0</v>
      </c>
    </row>
    <row r="1813" spans="2:13" x14ac:dyDescent="0.25">
      <c r="B1813">
        <v>0</v>
      </c>
      <c r="C1813">
        <v>85</v>
      </c>
      <c r="D1813">
        <v>10.19</v>
      </c>
      <c r="E1813">
        <v>700</v>
      </c>
      <c r="F1813">
        <v>1</v>
      </c>
      <c r="H1813">
        <f t="shared" si="129"/>
        <v>1.6488421452846476</v>
      </c>
      <c r="I1813">
        <f t="shared" si="130"/>
        <v>0.83873450164171315</v>
      </c>
      <c r="J1813">
        <f t="shared" si="131"/>
        <v>-0.17586106879040628</v>
      </c>
      <c r="K1813" s="1">
        <f t="shared" si="132"/>
        <v>1</v>
      </c>
      <c r="L1813" s="1">
        <f t="shared" si="132"/>
        <v>1</v>
      </c>
      <c r="M1813" s="1">
        <f t="shared" si="132"/>
        <v>0</v>
      </c>
    </row>
    <row r="1814" spans="2:13" x14ac:dyDescent="0.25">
      <c r="B1814">
        <v>1</v>
      </c>
      <c r="C1814">
        <v>41</v>
      </c>
      <c r="D1814">
        <v>30.06</v>
      </c>
      <c r="E1814">
        <v>750</v>
      </c>
      <c r="F1814">
        <v>1</v>
      </c>
      <c r="H1814">
        <f t="shared" si="129"/>
        <v>2.1478925919383238</v>
      </c>
      <c r="I1814">
        <f t="shared" si="130"/>
        <v>0.8954716832950429</v>
      </c>
      <c r="J1814">
        <f t="shared" si="131"/>
        <v>-0.11040467909239167</v>
      </c>
      <c r="K1814" s="1">
        <f t="shared" si="132"/>
        <v>1</v>
      </c>
      <c r="L1814" s="1">
        <f t="shared" si="132"/>
        <v>1</v>
      </c>
      <c r="M1814" s="1">
        <f t="shared" si="132"/>
        <v>1</v>
      </c>
    </row>
    <row r="1815" spans="2:13" x14ac:dyDescent="0.25">
      <c r="B1815">
        <v>0</v>
      </c>
      <c r="C1815">
        <v>38</v>
      </c>
      <c r="D1815">
        <v>30.07</v>
      </c>
      <c r="E1815">
        <v>700</v>
      </c>
      <c r="F1815">
        <v>1</v>
      </c>
      <c r="H1815">
        <f t="shared" si="129"/>
        <v>1.4335041039157392</v>
      </c>
      <c r="I1815">
        <f t="shared" si="130"/>
        <v>0.80744670866144919</v>
      </c>
      <c r="J1815">
        <f t="shared" si="131"/>
        <v>-0.21387822152881961</v>
      </c>
      <c r="K1815" s="1">
        <f t="shared" si="132"/>
        <v>1</v>
      </c>
      <c r="L1815" s="1">
        <f t="shared" si="132"/>
        <v>1</v>
      </c>
      <c r="M1815" s="1">
        <f t="shared" si="132"/>
        <v>0</v>
      </c>
    </row>
    <row r="1816" spans="2:13" x14ac:dyDescent="0.25">
      <c r="B1816">
        <v>1</v>
      </c>
      <c r="C1816">
        <v>40</v>
      </c>
      <c r="D1816">
        <v>22.65</v>
      </c>
      <c r="E1816">
        <v>695</v>
      </c>
      <c r="F1816">
        <v>1</v>
      </c>
      <c r="H1816">
        <f t="shared" si="129"/>
        <v>1.5333004660682947</v>
      </c>
      <c r="I1816">
        <f t="shared" si="130"/>
        <v>0.82248869868393659</v>
      </c>
      <c r="J1816">
        <f t="shared" si="131"/>
        <v>-0.19542053663890832</v>
      </c>
      <c r="K1816" s="1">
        <f t="shared" si="132"/>
        <v>1</v>
      </c>
      <c r="L1816" s="1">
        <f t="shared" si="132"/>
        <v>1</v>
      </c>
      <c r="M1816" s="1">
        <f t="shared" si="132"/>
        <v>0</v>
      </c>
    </row>
    <row r="1817" spans="2:13" x14ac:dyDescent="0.25">
      <c r="B1817">
        <v>1</v>
      </c>
      <c r="C1817">
        <v>60</v>
      </c>
      <c r="D1817">
        <v>4.5</v>
      </c>
      <c r="E1817">
        <v>675</v>
      </c>
      <c r="F1817">
        <v>1</v>
      </c>
      <c r="H1817">
        <f t="shared" si="129"/>
        <v>1.410793598350903</v>
      </c>
      <c r="I1817">
        <f t="shared" si="130"/>
        <v>0.80389108475318982</v>
      </c>
      <c r="J1817">
        <f t="shared" si="131"/>
        <v>-0.21829148570450449</v>
      </c>
      <c r="K1817" s="1">
        <f t="shared" si="132"/>
        <v>1</v>
      </c>
      <c r="L1817" s="1">
        <f t="shared" si="132"/>
        <v>1</v>
      </c>
      <c r="M1817" s="1">
        <f t="shared" si="132"/>
        <v>0</v>
      </c>
    </row>
    <row r="1818" spans="2:13" x14ac:dyDescent="0.25">
      <c r="B1818">
        <v>1</v>
      </c>
      <c r="C1818">
        <v>95</v>
      </c>
      <c r="D1818">
        <v>19.190000000000001</v>
      </c>
      <c r="E1818">
        <v>690</v>
      </c>
      <c r="F1818">
        <v>1</v>
      </c>
      <c r="H1818">
        <f t="shared" si="129"/>
        <v>1.7068021155936703</v>
      </c>
      <c r="I1818">
        <f t="shared" si="130"/>
        <v>0.84642104373597504</v>
      </c>
      <c r="J1818">
        <f t="shared" si="131"/>
        <v>-0.16673835555015079</v>
      </c>
      <c r="K1818" s="1">
        <f t="shared" si="132"/>
        <v>1</v>
      </c>
      <c r="L1818" s="1">
        <f t="shared" si="132"/>
        <v>1</v>
      </c>
      <c r="M1818" s="1">
        <f t="shared" si="132"/>
        <v>0</v>
      </c>
    </row>
    <row r="1819" spans="2:13" x14ac:dyDescent="0.25">
      <c r="B1819">
        <v>1</v>
      </c>
      <c r="C1819">
        <v>55</v>
      </c>
      <c r="D1819">
        <v>12.63</v>
      </c>
      <c r="E1819">
        <v>705</v>
      </c>
      <c r="F1819">
        <v>1</v>
      </c>
      <c r="H1819">
        <f t="shared" si="129"/>
        <v>1.7186618097756243</v>
      </c>
      <c r="I1819">
        <f t="shared" si="130"/>
        <v>0.84795638868285428</v>
      </c>
      <c r="J1819">
        <f t="shared" si="131"/>
        <v>-0.16492607295275188</v>
      </c>
      <c r="K1819" s="1">
        <f t="shared" si="132"/>
        <v>1</v>
      </c>
      <c r="L1819" s="1">
        <f t="shared" si="132"/>
        <v>1</v>
      </c>
      <c r="M1819" s="1">
        <f t="shared" si="132"/>
        <v>0</v>
      </c>
    </row>
    <row r="1820" spans="2:13" x14ac:dyDescent="0.25">
      <c r="B1820">
        <v>1</v>
      </c>
      <c r="C1820">
        <v>165</v>
      </c>
      <c r="D1820">
        <v>13.17</v>
      </c>
      <c r="E1820">
        <v>715</v>
      </c>
      <c r="F1820">
        <v>1</v>
      </c>
      <c r="H1820">
        <f t="shared" si="129"/>
        <v>2.2823093883834451</v>
      </c>
      <c r="I1820">
        <f t="shared" si="130"/>
        <v>0.90740127405051907</v>
      </c>
      <c r="J1820">
        <f t="shared" si="131"/>
        <v>-9.7170507686123384E-2</v>
      </c>
      <c r="K1820" s="1">
        <f t="shared" si="132"/>
        <v>1</v>
      </c>
      <c r="L1820" s="1">
        <f t="shared" si="132"/>
        <v>1</v>
      </c>
      <c r="M1820" s="1">
        <f t="shared" si="132"/>
        <v>1</v>
      </c>
    </row>
    <row r="1821" spans="2:13" x14ac:dyDescent="0.25">
      <c r="B1821">
        <v>1</v>
      </c>
      <c r="C1821">
        <v>150</v>
      </c>
      <c r="D1821">
        <v>10.37</v>
      </c>
      <c r="E1821">
        <v>715</v>
      </c>
      <c r="F1821">
        <v>1</v>
      </c>
      <c r="H1821">
        <f t="shared" si="129"/>
        <v>2.2238516411596647</v>
      </c>
      <c r="I1821">
        <f t="shared" si="130"/>
        <v>0.90237104210085139</v>
      </c>
      <c r="J1821">
        <f t="shared" si="131"/>
        <v>-0.10272948862374394</v>
      </c>
      <c r="K1821" s="1">
        <f t="shared" si="132"/>
        <v>1</v>
      </c>
      <c r="L1821" s="1">
        <f t="shared" si="132"/>
        <v>1</v>
      </c>
      <c r="M1821" s="1">
        <f t="shared" si="132"/>
        <v>1</v>
      </c>
    </row>
    <row r="1822" spans="2:13" x14ac:dyDescent="0.25">
      <c r="B1822">
        <v>1</v>
      </c>
      <c r="C1822">
        <v>88.5</v>
      </c>
      <c r="D1822">
        <v>26.1</v>
      </c>
      <c r="E1822">
        <v>695</v>
      </c>
      <c r="F1822">
        <v>1</v>
      </c>
      <c r="H1822">
        <f t="shared" si="129"/>
        <v>1.7286049723680081</v>
      </c>
      <c r="I1822">
        <f t="shared" si="130"/>
        <v>0.84923389393781146</v>
      </c>
      <c r="J1822">
        <f t="shared" si="131"/>
        <v>-0.16342063716360042</v>
      </c>
      <c r="K1822" s="1">
        <f t="shared" si="132"/>
        <v>1</v>
      </c>
      <c r="L1822" s="1">
        <f t="shared" si="132"/>
        <v>1</v>
      </c>
      <c r="M1822" s="1">
        <f t="shared" si="132"/>
        <v>0</v>
      </c>
    </row>
    <row r="1823" spans="2:13" x14ac:dyDescent="0.25">
      <c r="B1823">
        <v>0</v>
      </c>
      <c r="C1823">
        <v>13.98</v>
      </c>
      <c r="D1823">
        <v>15.11</v>
      </c>
      <c r="E1823">
        <v>675</v>
      </c>
      <c r="F1823">
        <v>1</v>
      </c>
      <c r="H1823">
        <f t="shared" si="129"/>
        <v>1.0703809960171231</v>
      </c>
      <c r="I1823">
        <f t="shared" si="130"/>
        <v>0.74466936398257089</v>
      </c>
      <c r="J1823">
        <f t="shared" si="131"/>
        <v>-0.2948149658487384</v>
      </c>
      <c r="K1823" s="1">
        <f t="shared" si="132"/>
        <v>0</v>
      </c>
      <c r="L1823" s="1">
        <f t="shared" si="132"/>
        <v>0</v>
      </c>
      <c r="M1823" s="1">
        <f t="shared" si="132"/>
        <v>0</v>
      </c>
    </row>
    <row r="1824" spans="2:13" x14ac:dyDescent="0.25">
      <c r="B1824">
        <v>1</v>
      </c>
      <c r="C1824">
        <v>75</v>
      </c>
      <c r="D1824">
        <v>31.75</v>
      </c>
      <c r="E1824">
        <v>760</v>
      </c>
      <c r="F1824">
        <v>1</v>
      </c>
      <c r="H1824">
        <f t="shared" si="129"/>
        <v>2.3981350604834715</v>
      </c>
      <c r="I1824">
        <f t="shared" si="130"/>
        <v>0.91668498195150472</v>
      </c>
      <c r="J1824">
        <f t="shared" si="131"/>
        <v>-8.699139687850109E-2</v>
      </c>
      <c r="K1824" s="1">
        <f t="shared" si="132"/>
        <v>1</v>
      </c>
      <c r="L1824" s="1">
        <f t="shared" si="132"/>
        <v>1</v>
      </c>
      <c r="M1824" s="1">
        <f t="shared" si="132"/>
        <v>1</v>
      </c>
    </row>
    <row r="1825" spans="2:13" x14ac:dyDescent="0.25">
      <c r="B1825">
        <v>0</v>
      </c>
      <c r="C1825">
        <v>49</v>
      </c>
      <c r="D1825">
        <v>23.22</v>
      </c>
      <c r="E1825">
        <v>675</v>
      </c>
      <c r="F1825">
        <v>1</v>
      </c>
      <c r="H1825">
        <f t="shared" si="129"/>
        <v>1.2050943442717346</v>
      </c>
      <c r="I1825">
        <f t="shared" si="130"/>
        <v>0.7694297990434521</v>
      </c>
      <c r="J1825">
        <f t="shared" si="131"/>
        <v>-0.26210555917810269</v>
      </c>
      <c r="K1825" s="1">
        <f t="shared" si="132"/>
        <v>1</v>
      </c>
      <c r="L1825" s="1">
        <f t="shared" si="132"/>
        <v>0</v>
      </c>
      <c r="M1825" s="1">
        <f t="shared" si="132"/>
        <v>0</v>
      </c>
    </row>
    <row r="1826" spans="2:13" x14ac:dyDescent="0.25">
      <c r="B1826">
        <v>1</v>
      </c>
      <c r="C1826">
        <v>60</v>
      </c>
      <c r="D1826">
        <v>27.42</v>
      </c>
      <c r="E1826">
        <v>685</v>
      </c>
      <c r="F1826">
        <v>1</v>
      </c>
      <c r="H1826">
        <f t="shared" si="129"/>
        <v>1.4975702303246541</v>
      </c>
      <c r="I1826">
        <f t="shared" si="130"/>
        <v>0.81721180499664259</v>
      </c>
      <c r="J1826">
        <f t="shared" si="131"/>
        <v>-0.20185697047898099</v>
      </c>
      <c r="K1826" s="1">
        <f t="shared" si="132"/>
        <v>1</v>
      </c>
      <c r="L1826" s="1">
        <f t="shared" si="132"/>
        <v>1</v>
      </c>
      <c r="M1826" s="1">
        <f t="shared" si="132"/>
        <v>0</v>
      </c>
    </row>
    <row r="1827" spans="2:13" x14ac:dyDescent="0.25">
      <c r="B1827">
        <v>1</v>
      </c>
      <c r="C1827">
        <v>67</v>
      </c>
      <c r="D1827">
        <v>17.34</v>
      </c>
      <c r="E1827">
        <v>715</v>
      </c>
      <c r="F1827">
        <v>1</v>
      </c>
      <c r="H1827">
        <f t="shared" si="129"/>
        <v>1.8751648080853487</v>
      </c>
      <c r="I1827">
        <f t="shared" si="130"/>
        <v>0.86705475851197367</v>
      </c>
      <c r="J1827">
        <f t="shared" si="131"/>
        <v>-0.14265314558935666</v>
      </c>
      <c r="K1827" s="1">
        <f t="shared" si="132"/>
        <v>1</v>
      </c>
      <c r="L1827" s="1">
        <f t="shared" si="132"/>
        <v>1</v>
      </c>
      <c r="M1827" s="1">
        <f t="shared" si="132"/>
        <v>1</v>
      </c>
    </row>
    <row r="1828" spans="2:13" x14ac:dyDescent="0.25">
      <c r="B1828">
        <v>1</v>
      </c>
      <c r="C1828">
        <v>50</v>
      </c>
      <c r="D1828">
        <v>9.41</v>
      </c>
      <c r="E1828">
        <v>755</v>
      </c>
      <c r="F1828">
        <v>1</v>
      </c>
      <c r="H1828">
        <f t="shared" si="129"/>
        <v>2.2642931648432976</v>
      </c>
      <c r="I1828">
        <f t="shared" si="130"/>
        <v>0.9058763236132984</v>
      </c>
      <c r="J1828">
        <f t="shared" si="131"/>
        <v>-9.8852490410335933E-2</v>
      </c>
      <c r="K1828" s="1">
        <f t="shared" si="132"/>
        <v>1</v>
      </c>
      <c r="L1828" s="1">
        <f t="shared" si="132"/>
        <v>1</v>
      </c>
      <c r="M1828" s="1">
        <f t="shared" si="132"/>
        <v>1</v>
      </c>
    </row>
    <row r="1829" spans="2:13" x14ac:dyDescent="0.25">
      <c r="B1829">
        <v>0</v>
      </c>
      <c r="C1829">
        <v>45</v>
      </c>
      <c r="D1829">
        <v>17.97</v>
      </c>
      <c r="E1829">
        <v>695</v>
      </c>
      <c r="F1829">
        <v>1</v>
      </c>
      <c r="H1829">
        <f t="shared" si="129"/>
        <v>1.4195816834038339</v>
      </c>
      <c r="I1829">
        <f t="shared" si="130"/>
        <v>0.80527282918704246</v>
      </c>
      <c r="J1829">
        <f t="shared" si="131"/>
        <v>-0.21657414073861539</v>
      </c>
      <c r="K1829" s="1">
        <f t="shared" si="132"/>
        <v>1</v>
      </c>
      <c r="L1829" s="1">
        <f t="shared" si="132"/>
        <v>1</v>
      </c>
      <c r="M1829" s="1">
        <f t="shared" si="132"/>
        <v>0</v>
      </c>
    </row>
    <row r="1830" spans="2:13" x14ac:dyDescent="0.25">
      <c r="B1830">
        <v>1</v>
      </c>
      <c r="C1830">
        <v>101</v>
      </c>
      <c r="D1830">
        <v>15.85</v>
      </c>
      <c r="E1830">
        <v>745</v>
      </c>
      <c r="F1830">
        <v>1</v>
      </c>
      <c r="H1830">
        <f t="shared" si="129"/>
        <v>2.3539975803169542</v>
      </c>
      <c r="I1830">
        <f t="shared" si="130"/>
        <v>0.91325145244772765</v>
      </c>
      <c r="J1830">
        <f t="shared" si="131"/>
        <v>-9.074402289166425E-2</v>
      </c>
      <c r="K1830" s="1">
        <f t="shared" si="132"/>
        <v>1</v>
      </c>
      <c r="L1830" s="1">
        <f t="shared" si="132"/>
        <v>1</v>
      </c>
      <c r="M1830" s="1">
        <f t="shared" si="132"/>
        <v>1</v>
      </c>
    </row>
    <row r="1831" spans="2:13" x14ac:dyDescent="0.25">
      <c r="B1831">
        <v>0</v>
      </c>
      <c r="C1831">
        <v>147.19999999999999</v>
      </c>
      <c r="D1831">
        <v>21.68</v>
      </c>
      <c r="E1831">
        <v>670</v>
      </c>
      <c r="F1831">
        <v>1</v>
      </c>
      <c r="H1831">
        <f t="shared" si="129"/>
        <v>1.5538524610883373</v>
      </c>
      <c r="I1831">
        <f t="shared" si="130"/>
        <v>0.82546945061077581</v>
      </c>
      <c r="J1831">
        <f t="shared" si="131"/>
        <v>-0.19180302344086508</v>
      </c>
      <c r="K1831" s="1">
        <f t="shared" si="132"/>
        <v>1</v>
      </c>
      <c r="L1831" s="1">
        <f t="shared" si="132"/>
        <v>1</v>
      </c>
      <c r="M1831" s="1">
        <f t="shared" si="132"/>
        <v>0</v>
      </c>
    </row>
    <row r="1832" spans="2:13" x14ac:dyDescent="0.25">
      <c r="B1832">
        <v>1</v>
      </c>
      <c r="C1832">
        <v>97</v>
      </c>
      <c r="D1832">
        <v>14.04</v>
      </c>
      <c r="E1832">
        <v>670</v>
      </c>
      <c r="F1832">
        <v>1</v>
      </c>
      <c r="H1832">
        <f t="shared" si="129"/>
        <v>1.4957778163621827</v>
      </c>
      <c r="I1832">
        <f t="shared" si="130"/>
        <v>0.81694390791846327</v>
      </c>
      <c r="J1832">
        <f t="shared" si="131"/>
        <v>-0.20218484263762779</v>
      </c>
      <c r="K1832" s="1">
        <f t="shared" si="132"/>
        <v>1</v>
      </c>
      <c r="L1832" s="1">
        <f t="shared" si="132"/>
        <v>1</v>
      </c>
      <c r="M1832" s="1">
        <f t="shared" si="132"/>
        <v>0</v>
      </c>
    </row>
    <row r="1833" spans="2:13" x14ac:dyDescent="0.25">
      <c r="B1833">
        <v>1</v>
      </c>
      <c r="C1833">
        <v>35</v>
      </c>
      <c r="D1833">
        <v>27.95</v>
      </c>
      <c r="E1833">
        <v>700</v>
      </c>
      <c r="F1833">
        <v>1</v>
      </c>
      <c r="H1833">
        <f t="shared" si="129"/>
        <v>1.5630710886932588</v>
      </c>
      <c r="I1833">
        <f t="shared" si="130"/>
        <v>0.82679359263196683</v>
      </c>
      <c r="J1833">
        <f t="shared" si="131"/>
        <v>-0.19020020080304412</v>
      </c>
      <c r="K1833" s="1">
        <f t="shared" si="132"/>
        <v>1</v>
      </c>
      <c r="L1833" s="1">
        <f t="shared" si="132"/>
        <v>1</v>
      </c>
      <c r="M1833" s="1">
        <f t="shared" si="132"/>
        <v>0</v>
      </c>
    </row>
    <row r="1834" spans="2:13" x14ac:dyDescent="0.25">
      <c r="B1834">
        <v>0</v>
      </c>
      <c r="C1834">
        <v>36</v>
      </c>
      <c r="D1834">
        <v>30.63</v>
      </c>
      <c r="E1834">
        <v>710</v>
      </c>
      <c r="F1834">
        <v>1</v>
      </c>
      <c r="H1834">
        <f t="shared" si="129"/>
        <v>1.5371718254693745</v>
      </c>
      <c r="I1834">
        <f t="shared" si="130"/>
        <v>0.8230532156922834</v>
      </c>
      <c r="J1834">
        <f t="shared" si="131"/>
        <v>-0.19473441977301661</v>
      </c>
      <c r="K1834" s="1">
        <f t="shared" si="132"/>
        <v>1</v>
      </c>
      <c r="L1834" s="1">
        <f t="shared" si="132"/>
        <v>1</v>
      </c>
      <c r="M1834" s="1">
        <f t="shared" si="132"/>
        <v>0</v>
      </c>
    </row>
    <row r="1835" spans="2:13" x14ac:dyDescent="0.25">
      <c r="B1835">
        <v>1</v>
      </c>
      <c r="C1835">
        <v>140</v>
      </c>
      <c r="D1835">
        <v>7.1</v>
      </c>
      <c r="E1835">
        <v>720</v>
      </c>
      <c r="F1835">
        <v>1</v>
      </c>
      <c r="H1835">
        <f t="shared" si="129"/>
        <v>2.2427103897978862</v>
      </c>
      <c r="I1835">
        <f t="shared" si="130"/>
        <v>0.9040198908622048</v>
      </c>
      <c r="J1835">
        <f t="shared" si="131"/>
        <v>-0.10090391566587091</v>
      </c>
      <c r="K1835" s="1">
        <f t="shared" si="132"/>
        <v>1</v>
      </c>
      <c r="L1835" s="1">
        <f t="shared" si="132"/>
        <v>1</v>
      </c>
      <c r="M1835" s="1">
        <f t="shared" si="132"/>
        <v>1</v>
      </c>
    </row>
    <row r="1836" spans="2:13" x14ac:dyDescent="0.25">
      <c r="B1836">
        <v>1</v>
      </c>
      <c r="C1836">
        <v>35.073</v>
      </c>
      <c r="D1836">
        <v>24.64</v>
      </c>
      <c r="E1836">
        <v>670</v>
      </c>
      <c r="F1836">
        <v>1</v>
      </c>
      <c r="H1836">
        <f t="shared" si="129"/>
        <v>1.2295572195873641</v>
      </c>
      <c r="I1836">
        <f t="shared" si="130"/>
        <v>0.77374106794560704</v>
      </c>
      <c r="J1836">
        <f t="shared" si="131"/>
        <v>-0.2565179989005506</v>
      </c>
      <c r="K1836" s="1">
        <f t="shared" si="132"/>
        <v>1</v>
      </c>
      <c r="L1836" s="1">
        <f t="shared" si="132"/>
        <v>0</v>
      </c>
      <c r="M1836" s="1">
        <f t="shared" si="132"/>
        <v>0</v>
      </c>
    </row>
    <row r="1837" spans="2:13" x14ac:dyDescent="0.25">
      <c r="B1837">
        <v>1</v>
      </c>
      <c r="C1837">
        <v>90</v>
      </c>
      <c r="D1837">
        <v>37.39</v>
      </c>
      <c r="E1837">
        <v>705</v>
      </c>
      <c r="F1837">
        <v>1</v>
      </c>
      <c r="H1837">
        <f t="shared" si="129"/>
        <v>1.8345992914119735</v>
      </c>
      <c r="I1837">
        <f t="shared" si="130"/>
        <v>0.86230872221711752</v>
      </c>
      <c r="J1837">
        <f t="shared" si="131"/>
        <v>-0.1481419260139952</v>
      </c>
      <c r="K1837" s="1">
        <f t="shared" si="132"/>
        <v>1</v>
      </c>
      <c r="L1837" s="1">
        <f t="shared" si="132"/>
        <v>1</v>
      </c>
      <c r="M1837" s="1">
        <f t="shared" si="132"/>
        <v>1</v>
      </c>
    </row>
    <row r="1838" spans="2:13" x14ac:dyDescent="0.25">
      <c r="B1838">
        <v>0</v>
      </c>
      <c r="C1838">
        <v>40</v>
      </c>
      <c r="D1838">
        <v>14.64</v>
      </c>
      <c r="E1838">
        <v>670</v>
      </c>
      <c r="F1838">
        <v>1</v>
      </c>
      <c r="H1838">
        <f t="shared" si="129"/>
        <v>1.1215116553237117</v>
      </c>
      <c r="I1838">
        <f t="shared" si="130"/>
        <v>0.75426900532125829</v>
      </c>
      <c r="J1838">
        <f t="shared" si="131"/>
        <v>-0.28200620361871376</v>
      </c>
      <c r="K1838" s="1">
        <f t="shared" si="132"/>
        <v>1</v>
      </c>
      <c r="L1838" s="1">
        <f t="shared" si="132"/>
        <v>0</v>
      </c>
      <c r="M1838" s="1">
        <f t="shared" si="132"/>
        <v>0</v>
      </c>
    </row>
    <row r="1839" spans="2:13" x14ac:dyDescent="0.25">
      <c r="B1839">
        <v>1</v>
      </c>
      <c r="C1839">
        <v>100</v>
      </c>
      <c r="D1839">
        <v>12.01</v>
      </c>
      <c r="E1839">
        <v>715</v>
      </c>
      <c r="F1839">
        <v>1</v>
      </c>
      <c r="H1839">
        <f t="shared" si="129"/>
        <v>2.0166722107414463</v>
      </c>
      <c r="I1839">
        <f t="shared" si="130"/>
        <v>0.88253646994148771</v>
      </c>
      <c r="J1839">
        <f t="shared" si="131"/>
        <v>-0.124955165315835</v>
      </c>
      <c r="K1839" s="1">
        <f t="shared" si="132"/>
        <v>1</v>
      </c>
      <c r="L1839" s="1">
        <f t="shared" si="132"/>
        <v>1</v>
      </c>
      <c r="M1839" s="1">
        <f t="shared" si="132"/>
        <v>1</v>
      </c>
    </row>
    <row r="1840" spans="2:13" x14ac:dyDescent="0.25">
      <c r="B1840">
        <v>0</v>
      </c>
      <c r="C1840">
        <v>140</v>
      </c>
      <c r="D1840">
        <v>29.46</v>
      </c>
      <c r="E1840">
        <v>730</v>
      </c>
      <c r="F1840">
        <v>1</v>
      </c>
      <c r="H1840">
        <f t="shared" si="129"/>
        <v>2.1906087104022083</v>
      </c>
      <c r="I1840">
        <f t="shared" si="130"/>
        <v>0.89940299426931147</v>
      </c>
      <c r="J1840">
        <f t="shared" si="131"/>
        <v>-0.10602407546571321</v>
      </c>
      <c r="K1840" s="1">
        <f t="shared" si="132"/>
        <v>1</v>
      </c>
      <c r="L1840" s="1">
        <f t="shared" si="132"/>
        <v>1</v>
      </c>
      <c r="M1840" s="1">
        <f t="shared" si="132"/>
        <v>1</v>
      </c>
    </row>
    <row r="1841" spans="2:13" x14ac:dyDescent="0.25">
      <c r="B1841">
        <v>0</v>
      </c>
      <c r="C1841">
        <v>29.324999999999999</v>
      </c>
      <c r="D1841">
        <v>16.8</v>
      </c>
      <c r="E1841">
        <v>680</v>
      </c>
      <c r="F1841">
        <v>1</v>
      </c>
      <c r="H1841">
        <f t="shared" si="129"/>
        <v>1.1877568174195936</v>
      </c>
      <c r="I1841">
        <f t="shared" si="130"/>
        <v>0.76633963278040307</v>
      </c>
      <c r="J1841">
        <f t="shared" si="131"/>
        <v>-0.26612982267674107</v>
      </c>
      <c r="K1841" s="1">
        <f t="shared" si="132"/>
        <v>1</v>
      </c>
      <c r="L1841" s="1">
        <f t="shared" si="132"/>
        <v>0</v>
      </c>
      <c r="M1841" s="1">
        <f t="shared" si="132"/>
        <v>0</v>
      </c>
    </row>
    <row r="1842" spans="2:13" x14ac:dyDescent="0.25">
      <c r="B1842">
        <v>1</v>
      </c>
      <c r="C1842">
        <v>145</v>
      </c>
      <c r="D1842">
        <v>16.010000000000002</v>
      </c>
      <c r="E1842">
        <v>710</v>
      </c>
      <c r="F1842">
        <v>1</v>
      </c>
      <c r="H1842">
        <f t="shared" si="129"/>
        <v>2.1407305452272753</v>
      </c>
      <c r="I1842">
        <f t="shared" si="130"/>
        <v>0.89479939904565897</v>
      </c>
      <c r="J1842">
        <f t="shared" si="131"/>
        <v>-0.11115572097383219</v>
      </c>
      <c r="K1842" s="1">
        <f t="shared" si="132"/>
        <v>1</v>
      </c>
      <c r="L1842" s="1">
        <f t="shared" si="132"/>
        <v>1</v>
      </c>
      <c r="M1842" s="1">
        <f t="shared" si="132"/>
        <v>1</v>
      </c>
    </row>
    <row r="1843" spans="2:13" x14ac:dyDescent="0.25">
      <c r="B1843">
        <v>0</v>
      </c>
      <c r="C1843">
        <v>55</v>
      </c>
      <c r="D1843">
        <v>17.02</v>
      </c>
      <c r="E1843">
        <v>675</v>
      </c>
      <c r="F1843">
        <v>1</v>
      </c>
      <c r="H1843">
        <f t="shared" si="129"/>
        <v>1.2366959484833426</v>
      </c>
      <c r="I1843">
        <f t="shared" si="130"/>
        <v>0.7749883726944875</v>
      </c>
      <c r="J1843">
        <f t="shared" si="131"/>
        <v>-0.25490725271619064</v>
      </c>
      <c r="K1843" s="1">
        <f t="shared" si="132"/>
        <v>1</v>
      </c>
      <c r="L1843" s="1">
        <f t="shared" si="132"/>
        <v>0</v>
      </c>
      <c r="M1843" s="1">
        <f t="shared" si="132"/>
        <v>0</v>
      </c>
    </row>
    <row r="1844" spans="2:13" x14ac:dyDescent="0.25">
      <c r="B1844">
        <v>1</v>
      </c>
      <c r="C1844">
        <v>90</v>
      </c>
      <c r="D1844">
        <v>22.93</v>
      </c>
      <c r="E1844">
        <v>790</v>
      </c>
      <c r="F1844">
        <v>1</v>
      </c>
      <c r="H1844">
        <f t="shared" si="129"/>
        <v>2.8071690776435476</v>
      </c>
      <c r="I1844">
        <f t="shared" si="130"/>
        <v>0.94306200032742338</v>
      </c>
      <c r="J1844">
        <f t="shared" si="131"/>
        <v>-5.8623250548769539E-2</v>
      </c>
      <c r="K1844" s="1">
        <f t="shared" si="132"/>
        <v>1</v>
      </c>
      <c r="L1844" s="1">
        <f t="shared" si="132"/>
        <v>1</v>
      </c>
      <c r="M1844" s="1">
        <f t="shared" si="132"/>
        <v>1</v>
      </c>
    </row>
    <row r="1845" spans="2:13" x14ac:dyDescent="0.25">
      <c r="B1845">
        <v>1</v>
      </c>
      <c r="C1845">
        <v>90</v>
      </c>
      <c r="D1845">
        <v>13.16</v>
      </c>
      <c r="E1845">
        <v>700</v>
      </c>
      <c r="F1845">
        <v>1</v>
      </c>
      <c r="H1845">
        <f t="shared" si="129"/>
        <v>1.8055484498736201</v>
      </c>
      <c r="I1845">
        <f t="shared" si="130"/>
        <v>0.85882300302445169</v>
      </c>
      <c r="J1845">
        <f t="shared" si="131"/>
        <v>-0.15219242825884749</v>
      </c>
      <c r="K1845" s="1">
        <f t="shared" si="132"/>
        <v>1</v>
      </c>
      <c r="L1845" s="1">
        <f t="shared" si="132"/>
        <v>1</v>
      </c>
      <c r="M1845" s="1">
        <f t="shared" si="132"/>
        <v>1</v>
      </c>
    </row>
    <row r="1846" spans="2:13" x14ac:dyDescent="0.25">
      <c r="B1846">
        <v>1</v>
      </c>
      <c r="C1846">
        <v>31.2</v>
      </c>
      <c r="D1846">
        <v>26.04</v>
      </c>
      <c r="E1846">
        <v>710</v>
      </c>
      <c r="F1846">
        <v>1</v>
      </c>
      <c r="H1846">
        <f t="shared" si="129"/>
        <v>1.6621198218856899</v>
      </c>
      <c r="I1846">
        <f t="shared" si="130"/>
        <v>0.8405223587250169</v>
      </c>
      <c r="J1846">
        <f t="shared" si="131"/>
        <v>-0.17373172479184606</v>
      </c>
      <c r="K1846" s="1">
        <f t="shared" si="132"/>
        <v>1</v>
      </c>
      <c r="L1846" s="1">
        <f t="shared" si="132"/>
        <v>1</v>
      </c>
      <c r="M1846" s="1">
        <f t="shared" si="132"/>
        <v>0</v>
      </c>
    </row>
    <row r="1847" spans="2:13" x14ac:dyDescent="0.25">
      <c r="B1847">
        <v>0</v>
      </c>
      <c r="C1847">
        <v>57</v>
      </c>
      <c r="D1847">
        <v>31.83</v>
      </c>
      <c r="E1847">
        <v>710</v>
      </c>
      <c r="F1847">
        <v>1</v>
      </c>
      <c r="H1847">
        <f t="shared" si="129"/>
        <v>1.6220665424127345</v>
      </c>
      <c r="I1847">
        <f t="shared" si="130"/>
        <v>0.83507993411499393</v>
      </c>
      <c r="J1847">
        <f t="shared" si="131"/>
        <v>-0.18022782923402111</v>
      </c>
      <c r="K1847" s="1">
        <f t="shared" si="132"/>
        <v>1</v>
      </c>
      <c r="L1847" s="1">
        <f t="shared" si="132"/>
        <v>1</v>
      </c>
      <c r="M1847" s="1">
        <f t="shared" si="132"/>
        <v>0</v>
      </c>
    </row>
    <row r="1848" spans="2:13" x14ac:dyDescent="0.25">
      <c r="B1848">
        <v>1</v>
      </c>
      <c r="C1848">
        <v>51.6</v>
      </c>
      <c r="D1848">
        <v>27.86</v>
      </c>
      <c r="E1848">
        <v>690</v>
      </c>
      <c r="F1848">
        <v>1</v>
      </c>
      <c r="H1848">
        <f t="shared" si="129"/>
        <v>1.5188344090007009</v>
      </c>
      <c r="I1848">
        <f t="shared" si="130"/>
        <v>0.8203667772621539</v>
      </c>
      <c r="J1848">
        <f t="shared" si="131"/>
        <v>-0.19800374938380741</v>
      </c>
      <c r="K1848" s="1">
        <f t="shared" si="132"/>
        <v>1</v>
      </c>
      <c r="L1848" s="1">
        <f t="shared" si="132"/>
        <v>1</v>
      </c>
      <c r="M1848" s="1">
        <f t="shared" si="132"/>
        <v>0</v>
      </c>
    </row>
    <row r="1849" spans="2:13" x14ac:dyDescent="0.25">
      <c r="B1849">
        <v>1</v>
      </c>
      <c r="C1849">
        <v>37.5</v>
      </c>
      <c r="D1849">
        <v>11.52</v>
      </c>
      <c r="E1849">
        <v>675</v>
      </c>
      <c r="F1849">
        <v>1</v>
      </c>
      <c r="H1849">
        <f t="shared" si="129"/>
        <v>1.3105097603412013</v>
      </c>
      <c r="I1849">
        <f t="shared" si="130"/>
        <v>0.78759844472630269</v>
      </c>
      <c r="J1849">
        <f t="shared" si="131"/>
        <v>-0.23876690691908747</v>
      </c>
      <c r="K1849" s="1">
        <f t="shared" si="132"/>
        <v>1</v>
      </c>
      <c r="L1849" s="1">
        <f t="shared" si="132"/>
        <v>0</v>
      </c>
      <c r="M1849" s="1">
        <f t="shared" si="132"/>
        <v>0</v>
      </c>
    </row>
    <row r="1850" spans="2:13" x14ac:dyDescent="0.25">
      <c r="B1850">
        <v>0</v>
      </c>
      <c r="C1850">
        <v>48</v>
      </c>
      <c r="D1850">
        <v>2.95</v>
      </c>
      <c r="E1850">
        <v>665</v>
      </c>
      <c r="F1850">
        <v>1</v>
      </c>
      <c r="H1850">
        <f t="shared" si="129"/>
        <v>1.1112356712129809</v>
      </c>
      <c r="I1850">
        <f t="shared" si="130"/>
        <v>0.75235940697213299</v>
      </c>
      <c r="J1850">
        <f t="shared" si="131"/>
        <v>-0.28454113440338985</v>
      </c>
      <c r="K1850" s="1">
        <f t="shared" si="132"/>
        <v>1</v>
      </c>
      <c r="L1850" s="1">
        <f t="shared" si="132"/>
        <v>0</v>
      </c>
      <c r="M1850" s="1">
        <f t="shared" si="132"/>
        <v>0</v>
      </c>
    </row>
    <row r="1851" spans="2:13" x14ac:dyDescent="0.25">
      <c r="B1851">
        <v>1</v>
      </c>
      <c r="C1851">
        <v>150</v>
      </c>
      <c r="D1851">
        <v>7.29</v>
      </c>
      <c r="E1851">
        <v>675</v>
      </c>
      <c r="F1851">
        <v>1</v>
      </c>
      <c r="H1851">
        <f t="shared" si="129"/>
        <v>1.7772697619616915</v>
      </c>
      <c r="I1851">
        <f t="shared" si="130"/>
        <v>0.85535940932051824</v>
      </c>
      <c r="J1851">
        <f t="shared" si="131"/>
        <v>-0.15623353659425324</v>
      </c>
      <c r="K1851" s="1">
        <f t="shared" si="132"/>
        <v>1</v>
      </c>
      <c r="L1851" s="1">
        <f t="shared" si="132"/>
        <v>1</v>
      </c>
      <c r="M1851" s="1">
        <f t="shared" si="132"/>
        <v>1</v>
      </c>
    </row>
    <row r="1852" spans="2:13" x14ac:dyDescent="0.25">
      <c r="B1852">
        <v>1</v>
      </c>
      <c r="C1852">
        <v>56</v>
      </c>
      <c r="D1852">
        <v>6.07</v>
      </c>
      <c r="E1852">
        <v>660</v>
      </c>
      <c r="F1852">
        <v>1</v>
      </c>
      <c r="H1852">
        <f t="shared" si="129"/>
        <v>1.2238388590126803</v>
      </c>
      <c r="I1852">
        <f t="shared" si="130"/>
        <v>0.77273841164243096</v>
      </c>
      <c r="J1852">
        <f t="shared" si="131"/>
        <v>-0.25781469433932047</v>
      </c>
      <c r="K1852" s="1">
        <f t="shared" si="132"/>
        <v>1</v>
      </c>
      <c r="L1852" s="1">
        <f t="shared" si="132"/>
        <v>0</v>
      </c>
      <c r="M1852" s="1">
        <f t="shared" si="132"/>
        <v>0</v>
      </c>
    </row>
    <row r="1853" spans="2:13" x14ac:dyDescent="0.25">
      <c r="B1853">
        <v>1</v>
      </c>
      <c r="C1853">
        <v>125</v>
      </c>
      <c r="D1853">
        <v>13.62</v>
      </c>
      <c r="E1853">
        <v>695</v>
      </c>
      <c r="F1853">
        <v>1</v>
      </c>
      <c r="H1853">
        <f t="shared" si="129"/>
        <v>1.8925136822356228</v>
      </c>
      <c r="I1853">
        <f t="shared" si="130"/>
        <v>0.86904187342613293</v>
      </c>
      <c r="J1853">
        <f t="shared" si="131"/>
        <v>-0.14036396911684412</v>
      </c>
      <c r="K1853" s="1">
        <f t="shared" si="132"/>
        <v>1</v>
      </c>
      <c r="L1853" s="1">
        <f t="shared" si="132"/>
        <v>1</v>
      </c>
      <c r="M1853" s="1">
        <f t="shared" si="132"/>
        <v>1</v>
      </c>
    </row>
    <row r="1854" spans="2:13" x14ac:dyDescent="0.25">
      <c r="B1854">
        <v>0</v>
      </c>
      <c r="C1854">
        <v>43</v>
      </c>
      <c r="D1854">
        <v>22.63</v>
      </c>
      <c r="E1854">
        <v>665</v>
      </c>
      <c r="F1854">
        <v>1</v>
      </c>
      <c r="H1854">
        <f t="shared" si="129"/>
        <v>1.068606204965417</v>
      </c>
      <c r="I1854">
        <f t="shared" si="130"/>
        <v>0.7443317642000199</v>
      </c>
      <c r="J1854">
        <f t="shared" si="131"/>
        <v>-0.29526842391797159</v>
      </c>
      <c r="K1854" s="1">
        <f t="shared" si="132"/>
        <v>0</v>
      </c>
      <c r="L1854" s="1">
        <f t="shared" si="132"/>
        <v>0</v>
      </c>
      <c r="M1854" s="1">
        <f t="shared" si="132"/>
        <v>0</v>
      </c>
    </row>
    <row r="1855" spans="2:13" x14ac:dyDescent="0.25">
      <c r="B1855">
        <v>1</v>
      </c>
      <c r="C1855">
        <v>225</v>
      </c>
      <c r="D1855">
        <v>20.8</v>
      </c>
      <c r="E1855">
        <v>680</v>
      </c>
      <c r="F1855">
        <v>1</v>
      </c>
      <c r="H1855">
        <f t="shared" si="129"/>
        <v>2.126363636280451</v>
      </c>
      <c r="I1855">
        <f t="shared" si="130"/>
        <v>0.8934393014199874</v>
      </c>
      <c r="J1855">
        <f t="shared" si="131"/>
        <v>-0.11267688018773479</v>
      </c>
      <c r="K1855" s="1">
        <f t="shared" si="132"/>
        <v>1</v>
      </c>
      <c r="L1855" s="1">
        <f t="shared" si="132"/>
        <v>1</v>
      </c>
      <c r="M1855" s="1">
        <f t="shared" si="132"/>
        <v>1</v>
      </c>
    </row>
    <row r="1856" spans="2:13" x14ac:dyDescent="0.25">
      <c r="B1856">
        <v>0</v>
      </c>
      <c r="C1856">
        <v>60</v>
      </c>
      <c r="D1856">
        <v>1.62</v>
      </c>
      <c r="E1856">
        <v>705</v>
      </c>
      <c r="F1856">
        <v>1</v>
      </c>
      <c r="H1856">
        <f t="shared" si="129"/>
        <v>1.6120500132708449</v>
      </c>
      <c r="I1856">
        <f t="shared" si="130"/>
        <v>0.83369580930218745</v>
      </c>
      <c r="J1856">
        <f t="shared" si="131"/>
        <v>-0.18188668020386262</v>
      </c>
      <c r="K1856" s="1">
        <f t="shared" si="132"/>
        <v>1</v>
      </c>
      <c r="L1856" s="1">
        <f t="shared" si="132"/>
        <v>1</v>
      </c>
      <c r="M1856" s="1">
        <f t="shared" si="132"/>
        <v>0</v>
      </c>
    </row>
    <row r="1857" spans="2:13" x14ac:dyDescent="0.25">
      <c r="B1857">
        <v>0</v>
      </c>
      <c r="C1857">
        <v>50</v>
      </c>
      <c r="D1857">
        <v>16.97</v>
      </c>
      <c r="E1857">
        <v>660</v>
      </c>
      <c r="F1857">
        <v>1</v>
      </c>
      <c r="H1857">
        <f t="shared" si="129"/>
        <v>1.0474532961646732</v>
      </c>
      <c r="I1857">
        <f t="shared" si="130"/>
        <v>0.74028556235580312</v>
      </c>
      <c r="J1857">
        <f t="shared" si="131"/>
        <v>-0.30071927214686694</v>
      </c>
      <c r="K1857" s="1">
        <f t="shared" si="132"/>
        <v>0</v>
      </c>
      <c r="L1857" s="1">
        <f t="shared" si="132"/>
        <v>0</v>
      </c>
      <c r="M1857" s="1">
        <f t="shared" si="132"/>
        <v>0</v>
      </c>
    </row>
    <row r="1858" spans="2:13" x14ac:dyDescent="0.25">
      <c r="B1858">
        <v>1</v>
      </c>
      <c r="C1858">
        <v>65</v>
      </c>
      <c r="D1858">
        <v>16.59</v>
      </c>
      <c r="E1858">
        <v>730</v>
      </c>
      <c r="F1858">
        <v>1</v>
      </c>
      <c r="H1858">
        <f t="shared" si="129"/>
        <v>2.036558320074378</v>
      </c>
      <c r="I1858">
        <f t="shared" si="130"/>
        <v>0.88458234959292714</v>
      </c>
      <c r="J1858">
        <f t="shared" si="131"/>
        <v>-0.12263966672806477</v>
      </c>
      <c r="K1858" s="1">
        <f t="shared" si="132"/>
        <v>1</v>
      </c>
      <c r="L1858" s="1">
        <f t="shared" si="132"/>
        <v>1</v>
      </c>
      <c r="M1858" s="1">
        <f t="shared" si="132"/>
        <v>1</v>
      </c>
    </row>
    <row r="1859" spans="2:13" x14ac:dyDescent="0.25">
      <c r="B1859">
        <v>1</v>
      </c>
      <c r="C1859">
        <v>100</v>
      </c>
      <c r="D1859">
        <v>23.01</v>
      </c>
      <c r="E1859">
        <v>720</v>
      </c>
      <c r="F1859">
        <v>1</v>
      </c>
      <c r="H1859">
        <f t="shared" si="129"/>
        <v>2.0605769901775242</v>
      </c>
      <c r="I1859">
        <f t="shared" si="130"/>
        <v>0.88701200978102612</v>
      </c>
      <c r="J1859">
        <f t="shared" si="131"/>
        <v>-0.1198967569885418</v>
      </c>
      <c r="K1859" s="1">
        <f t="shared" si="132"/>
        <v>1</v>
      </c>
      <c r="L1859" s="1">
        <f t="shared" si="132"/>
        <v>1</v>
      </c>
      <c r="M1859" s="1">
        <f t="shared" si="132"/>
        <v>1</v>
      </c>
    </row>
    <row r="1860" spans="2:13" x14ac:dyDescent="0.25">
      <c r="B1860">
        <v>0</v>
      </c>
      <c r="C1860">
        <v>60</v>
      </c>
      <c r="D1860">
        <v>17.52</v>
      </c>
      <c r="E1860">
        <v>690</v>
      </c>
      <c r="F1860">
        <v>1</v>
      </c>
      <c r="H1860">
        <f t="shared" si="129"/>
        <v>1.4254333648190975</v>
      </c>
      <c r="I1860">
        <f t="shared" si="130"/>
        <v>0.80618878373319647</v>
      </c>
      <c r="J1860">
        <f t="shared" si="131"/>
        <v>-0.2154373409073915</v>
      </c>
      <c r="K1860" s="1">
        <f t="shared" si="132"/>
        <v>1</v>
      </c>
      <c r="L1860" s="1">
        <f t="shared" si="132"/>
        <v>1</v>
      </c>
      <c r="M1860" s="1">
        <f t="shared" si="132"/>
        <v>0</v>
      </c>
    </row>
    <row r="1861" spans="2:13" x14ac:dyDescent="0.25">
      <c r="B1861">
        <v>0</v>
      </c>
      <c r="C1861">
        <v>84</v>
      </c>
      <c r="D1861">
        <v>10.61</v>
      </c>
      <c r="E1861">
        <v>675</v>
      </c>
      <c r="F1861">
        <v>1</v>
      </c>
      <c r="H1861">
        <f t="shared" si="129"/>
        <v>1.3629888674226667</v>
      </c>
      <c r="I1861">
        <f t="shared" si="130"/>
        <v>0.79624503758880927</v>
      </c>
      <c r="J1861">
        <f t="shared" si="131"/>
        <v>-0.22784830434273945</v>
      </c>
      <c r="K1861" s="1">
        <f t="shared" si="132"/>
        <v>1</v>
      </c>
      <c r="L1861" s="1">
        <f t="shared" si="132"/>
        <v>0</v>
      </c>
      <c r="M1861" s="1">
        <f t="shared" si="132"/>
        <v>0</v>
      </c>
    </row>
    <row r="1862" spans="2:13" x14ac:dyDescent="0.25">
      <c r="B1862">
        <v>1</v>
      </c>
      <c r="C1862">
        <v>100</v>
      </c>
      <c r="D1862">
        <v>19.690000000000001</v>
      </c>
      <c r="E1862">
        <v>720</v>
      </c>
      <c r="F1862">
        <v>1</v>
      </c>
      <c r="H1862">
        <f t="shared" si="129"/>
        <v>2.0643045089848142</v>
      </c>
      <c r="I1862">
        <f t="shared" si="130"/>
        <v>0.88738504949166619</v>
      </c>
      <c r="J1862">
        <f t="shared" si="131"/>
        <v>-0.11947628772075693</v>
      </c>
      <c r="K1862" s="1">
        <f t="shared" si="132"/>
        <v>1</v>
      </c>
      <c r="L1862" s="1">
        <f t="shared" si="132"/>
        <v>1</v>
      </c>
      <c r="M1862" s="1">
        <f t="shared" si="132"/>
        <v>1</v>
      </c>
    </row>
    <row r="1863" spans="2:13" x14ac:dyDescent="0.25">
      <c r="B1863">
        <v>1</v>
      </c>
      <c r="C1863">
        <v>200</v>
      </c>
      <c r="D1863">
        <v>16.03</v>
      </c>
      <c r="E1863">
        <v>705</v>
      </c>
      <c r="F1863">
        <v>1</v>
      </c>
      <c r="H1863">
        <f t="shared" ref="H1863:H1926" si="133">$A$2+SUMPRODUCT(B1863:E1863,$B$2:$E$2)</f>
        <v>2.3103250364847669</v>
      </c>
      <c r="I1863">
        <f t="shared" ref="I1863:I1926" si="134">IF(H1863&gt;-100, 1/(1+EXP(-H1863)),0.0001)</f>
        <v>0.90972855166543476</v>
      </c>
      <c r="J1863">
        <f t="shared" ref="J1863:J1926" si="135">IF(F1863=0,IF(I1863&lt;0.9999,LN(1-I1863),-9.21),LN(I1863))</f>
        <v>-9.4609018843155007E-2</v>
      </c>
      <c r="K1863" s="1">
        <f t="shared" ref="K1863:M1926" si="136">IF($I1863&gt;K$3,1,0)</f>
        <v>1</v>
      </c>
      <c r="L1863" s="1">
        <f t="shared" si="136"/>
        <v>1</v>
      </c>
      <c r="M1863" s="1">
        <f t="shared" si="136"/>
        <v>1</v>
      </c>
    </row>
    <row r="1864" spans="2:13" x14ac:dyDescent="0.25">
      <c r="B1864">
        <v>1</v>
      </c>
      <c r="C1864">
        <v>23.4</v>
      </c>
      <c r="D1864">
        <v>11.59</v>
      </c>
      <c r="E1864">
        <v>685</v>
      </c>
      <c r="F1864">
        <v>1</v>
      </c>
      <c r="H1864">
        <f t="shared" si="133"/>
        <v>1.3650358012636898</v>
      </c>
      <c r="I1864">
        <f t="shared" si="134"/>
        <v>0.79657692846539407</v>
      </c>
      <c r="J1864">
        <f t="shared" si="135"/>
        <v>-0.22743157116293508</v>
      </c>
      <c r="K1864" s="1">
        <f t="shared" si="136"/>
        <v>1</v>
      </c>
      <c r="L1864" s="1">
        <f t="shared" si="136"/>
        <v>0</v>
      </c>
      <c r="M1864" s="1">
        <f t="shared" si="136"/>
        <v>0</v>
      </c>
    </row>
    <row r="1865" spans="2:13" x14ac:dyDescent="0.25">
      <c r="B1865">
        <v>1</v>
      </c>
      <c r="C1865">
        <v>74.507000000000005</v>
      </c>
      <c r="D1865">
        <v>23.66</v>
      </c>
      <c r="E1865">
        <v>730</v>
      </c>
      <c r="F1865">
        <v>1</v>
      </c>
      <c r="H1865">
        <f t="shared" si="133"/>
        <v>2.0676634926770481</v>
      </c>
      <c r="I1865">
        <f t="shared" si="134"/>
        <v>0.8877202856846278</v>
      </c>
      <c r="J1865">
        <f t="shared" si="135"/>
        <v>-0.11909857920926308</v>
      </c>
      <c r="K1865" s="1">
        <f t="shared" si="136"/>
        <v>1</v>
      </c>
      <c r="L1865" s="1">
        <f t="shared" si="136"/>
        <v>1</v>
      </c>
      <c r="M1865" s="1">
        <f t="shared" si="136"/>
        <v>1</v>
      </c>
    </row>
    <row r="1866" spans="2:13" x14ac:dyDescent="0.25">
      <c r="B1866">
        <v>0</v>
      </c>
      <c r="C1866">
        <v>290</v>
      </c>
      <c r="D1866">
        <v>21.94</v>
      </c>
      <c r="E1866">
        <v>740</v>
      </c>
      <c r="F1866">
        <v>1</v>
      </c>
      <c r="H1866">
        <f t="shared" si="133"/>
        <v>2.927576127595084</v>
      </c>
      <c r="I1866">
        <f t="shared" si="134"/>
        <v>0.94919290924210087</v>
      </c>
      <c r="J1866">
        <f t="shared" si="135"/>
        <v>-5.2143224694848105E-2</v>
      </c>
      <c r="K1866" s="1">
        <f t="shared" si="136"/>
        <v>1</v>
      </c>
      <c r="L1866" s="1">
        <f t="shared" si="136"/>
        <v>1</v>
      </c>
      <c r="M1866" s="1">
        <f t="shared" si="136"/>
        <v>1</v>
      </c>
    </row>
    <row r="1867" spans="2:13" x14ac:dyDescent="0.25">
      <c r="B1867">
        <v>1</v>
      </c>
      <c r="C1867">
        <v>90</v>
      </c>
      <c r="D1867">
        <v>28.53</v>
      </c>
      <c r="E1867">
        <v>685</v>
      </c>
      <c r="F1867">
        <v>1</v>
      </c>
      <c r="H1867">
        <f t="shared" si="133"/>
        <v>1.6195268571350843</v>
      </c>
      <c r="I1867">
        <f t="shared" si="134"/>
        <v>0.83472986728925558</v>
      </c>
      <c r="J1867">
        <f t="shared" si="135"/>
        <v>-0.18064711870108799</v>
      </c>
      <c r="K1867" s="1">
        <f t="shared" si="136"/>
        <v>1</v>
      </c>
      <c r="L1867" s="1">
        <f t="shared" si="136"/>
        <v>1</v>
      </c>
      <c r="M1867" s="1">
        <f t="shared" si="136"/>
        <v>0</v>
      </c>
    </row>
    <row r="1868" spans="2:13" x14ac:dyDescent="0.25">
      <c r="B1868">
        <v>0</v>
      </c>
      <c r="C1868">
        <v>50</v>
      </c>
      <c r="D1868">
        <v>24.77</v>
      </c>
      <c r="E1868">
        <v>750</v>
      </c>
      <c r="F1868">
        <v>1</v>
      </c>
      <c r="H1868">
        <f t="shared" si="133"/>
        <v>2.0512857347931428</v>
      </c>
      <c r="I1868">
        <f t="shared" si="134"/>
        <v>0.88607747061290865</v>
      </c>
      <c r="J1868">
        <f t="shared" si="135"/>
        <v>-0.12095089358456794</v>
      </c>
      <c r="K1868" s="1">
        <f t="shared" si="136"/>
        <v>1</v>
      </c>
      <c r="L1868" s="1">
        <f t="shared" si="136"/>
        <v>1</v>
      </c>
      <c r="M1868" s="1">
        <f t="shared" si="136"/>
        <v>1</v>
      </c>
    </row>
    <row r="1869" spans="2:13" x14ac:dyDescent="0.25">
      <c r="B1869">
        <v>0</v>
      </c>
      <c r="C1869">
        <v>91</v>
      </c>
      <c r="D1869">
        <v>11.8</v>
      </c>
      <c r="E1869">
        <v>660</v>
      </c>
      <c r="F1869">
        <v>1</v>
      </c>
      <c r="H1869">
        <f t="shared" si="133"/>
        <v>1.2216351595117221</v>
      </c>
      <c r="I1869">
        <f t="shared" si="134"/>
        <v>0.77235117910675211</v>
      </c>
      <c r="J1869">
        <f t="shared" si="135"/>
        <v>-0.2583159371748231</v>
      </c>
      <c r="K1869" s="1">
        <f t="shared" si="136"/>
        <v>1</v>
      </c>
      <c r="L1869" s="1">
        <f t="shared" si="136"/>
        <v>0</v>
      </c>
      <c r="M1869" s="1">
        <f t="shared" si="136"/>
        <v>0</v>
      </c>
    </row>
    <row r="1870" spans="2:13" x14ac:dyDescent="0.25">
      <c r="B1870">
        <v>1</v>
      </c>
      <c r="C1870">
        <v>200</v>
      </c>
      <c r="D1870">
        <v>19.64</v>
      </c>
      <c r="E1870">
        <v>705</v>
      </c>
      <c r="F1870">
        <v>1</v>
      </c>
      <c r="H1870">
        <f t="shared" si="133"/>
        <v>2.3062719211551537</v>
      </c>
      <c r="I1870">
        <f t="shared" si="134"/>
        <v>0.90939514642321939</v>
      </c>
      <c r="J1870">
        <f t="shared" si="135"/>
        <v>-9.4975574725307266E-2</v>
      </c>
      <c r="K1870" s="1">
        <f t="shared" si="136"/>
        <v>1</v>
      </c>
      <c r="L1870" s="1">
        <f t="shared" si="136"/>
        <v>1</v>
      </c>
      <c r="M1870" s="1">
        <f t="shared" si="136"/>
        <v>1</v>
      </c>
    </row>
    <row r="1871" spans="2:13" x14ac:dyDescent="0.25">
      <c r="B1871">
        <v>1</v>
      </c>
      <c r="C1871">
        <v>300</v>
      </c>
      <c r="D1871">
        <v>20.84</v>
      </c>
      <c r="E1871">
        <v>690</v>
      </c>
      <c r="F1871">
        <v>1</v>
      </c>
      <c r="H1871">
        <f t="shared" si="133"/>
        <v>2.5468359000396186</v>
      </c>
      <c r="I1871">
        <f t="shared" si="134"/>
        <v>0.92736065979781468</v>
      </c>
      <c r="J1871">
        <f t="shared" si="135"/>
        <v>-7.5412727810427196E-2</v>
      </c>
      <c r="K1871" s="1">
        <f t="shared" si="136"/>
        <v>1</v>
      </c>
      <c r="L1871" s="1">
        <f t="shared" si="136"/>
        <v>1</v>
      </c>
      <c r="M1871" s="1">
        <f t="shared" si="136"/>
        <v>1</v>
      </c>
    </row>
    <row r="1872" spans="2:13" x14ac:dyDescent="0.25">
      <c r="B1872">
        <v>0</v>
      </c>
      <c r="C1872">
        <v>60</v>
      </c>
      <c r="D1872">
        <v>5.32</v>
      </c>
      <c r="E1872">
        <v>670</v>
      </c>
      <c r="F1872">
        <v>1</v>
      </c>
      <c r="H1872">
        <f t="shared" si="133"/>
        <v>1.2141109042820712</v>
      </c>
      <c r="I1872">
        <f t="shared" si="134"/>
        <v>0.77102551782715656</v>
      </c>
      <c r="J1872">
        <f t="shared" si="135"/>
        <v>-0.26003380891441918</v>
      </c>
      <c r="K1872" s="1">
        <f t="shared" si="136"/>
        <v>1</v>
      </c>
      <c r="L1872" s="1">
        <f t="shared" si="136"/>
        <v>0</v>
      </c>
      <c r="M1872" s="1">
        <f t="shared" si="136"/>
        <v>0</v>
      </c>
    </row>
    <row r="1873" spans="2:13" x14ac:dyDescent="0.25">
      <c r="B1873">
        <v>0</v>
      </c>
      <c r="C1873">
        <v>45.344999999999999</v>
      </c>
      <c r="D1873">
        <v>30.24</v>
      </c>
      <c r="E1873">
        <v>665</v>
      </c>
      <c r="F1873">
        <v>1</v>
      </c>
      <c r="H1873">
        <f t="shared" si="133"/>
        <v>1.0696924612279188</v>
      </c>
      <c r="I1873">
        <f t="shared" si="134"/>
        <v>0.74453842605753517</v>
      </c>
      <c r="J1873">
        <f t="shared" si="135"/>
        <v>-0.29499081494951379</v>
      </c>
      <c r="K1873" s="1">
        <f t="shared" si="136"/>
        <v>0</v>
      </c>
      <c r="L1873" s="1">
        <f t="shared" si="136"/>
        <v>0</v>
      </c>
      <c r="M1873" s="1">
        <f t="shared" si="136"/>
        <v>0</v>
      </c>
    </row>
    <row r="1874" spans="2:13" x14ac:dyDescent="0.25">
      <c r="B1874">
        <v>0</v>
      </c>
      <c r="C1874">
        <v>25</v>
      </c>
      <c r="D1874">
        <v>32.89</v>
      </c>
      <c r="E1874">
        <v>740</v>
      </c>
      <c r="F1874">
        <v>1</v>
      </c>
      <c r="H1874">
        <f t="shared" si="133"/>
        <v>1.8269899844909157</v>
      </c>
      <c r="I1874">
        <f t="shared" si="134"/>
        <v>0.86140275772294539</v>
      </c>
      <c r="J1874">
        <f t="shared" si="135"/>
        <v>-0.14919310492431509</v>
      </c>
      <c r="K1874" s="1">
        <f t="shared" si="136"/>
        <v>1</v>
      </c>
      <c r="L1874" s="1">
        <f t="shared" si="136"/>
        <v>1</v>
      </c>
      <c r="M1874" s="1">
        <f t="shared" si="136"/>
        <v>1</v>
      </c>
    </row>
    <row r="1875" spans="2:13" x14ac:dyDescent="0.25">
      <c r="B1875">
        <v>0</v>
      </c>
      <c r="C1875">
        <v>53</v>
      </c>
      <c r="D1875">
        <v>12.91</v>
      </c>
      <c r="E1875">
        <v>690</v>
      </c>
      <c r="F1875">
        <v>1</v>
      </c>
      <c r="H1875">
        <f t="shared" si="133"/>
        <v>1.4018618891448114</v>
      </c>
      <c r="I1875">
        <f t="shared" si="134"/>
        <v>0.80247917602292707</v>
      </c>
      <c r="J1875">
        <f t="shared" si="135"/>
        <v>-0.22004937319573192</v>
      </c>
      <c r="K1875" s="1">
        <f t="shared" si="136"/>
        <v>1</v>
      </c>
      <c r="L1875" s="1">
        <f t="shared" si="136"/>
        <v>1</v>
      </c>
      <c r="M1875" s="1">
        <f t="shared" si="136"/>
        <v>0</v>
      </c>
    </row>
    <row r="1876" spans="2:13" x14ac:dyDescent="0.25">
      <c r="B1876">
        <v>0</v>
      </c>
      <c r="C1876">
        <v>39</v>
      </c>
      <c r="D1876">
        <v>21.14</v>
      </c>
      <c r="E1876">
        <v>690</v>
      </c>
      <c r="F1876">
        <v>1</v>
      </c>
      <c r="H1876">
        <f t="shared" si="133"/>
        <v>1.3351270091253955</v>
      </c>
      <c r="I1876">
        <f t="shared" si="134"/>
        <v>0.79168743765250915</v>
      </c>
      <c r="J1876">
        <f t="shared" si="135"/>
        <v>-0.23358861449094173</v>
      </c>
      <c r="K1876" s="1">
        <f t="shared" si="136"/>
        <v>1</v>
      </c>
      <c r="L1876" s="1">
        <f t="shared" si="136"/>
        <v>0</v>
      </c>
      <c r="M1876" s="1">
        <f t="shared" si="136"/>
        <v>0</v>
      </c>
    </row>
    <row r="1877" spans="2:13" x14ac:dyDescent="0.25">
      <c r="B1877">
        <v>1</v>
      </c>
      <c r="C1877">
        <v>70</v>
      </c>
      <c r="D1877">
        <v>20.8</v>
      </c>
      <c r="E1877">
        <v>715</v>
      </c>
      <c r="F1877">
        <v>1</v>
      </c>
      <c r="H1877">
        <f t="shared" si="133"/>
        <v>1.88360039230687</v>
      </c>
      <c r="I1877">
        <f t="shared" si="134"/>
        <v>0.86802412786226379</v>
      </c>
      <c r="J1877">
        <f t="shared" si="135"/>
        <v>-0.14153576763177766</v>
      </c>
      <c r="K1877" s="1">
        <f t="shared" si="136"/>
        <v>1</v>
      </c>
      <c r="L1877" s="1">
        <f t="shared" si="136"/>
        <v>1</v>
      </c>
      <c r="M1877" s="1">
        <f t="shared" si="136"/>
        <v>1</v>
      </c>
    </row>
    <row r="1878" spans="2:13" x14ac:dyDescent="0.25">
      <c r="B1878">
        <v>1</v>
      </c>
      <c r="C1878">
        <v>28</v>
      </c>
      <c r="D1878">
        <v>30</v>
      </c>
      <c r="E1878">
        <v>685</v>
      </c>
      <c r="F1878">
        <v>1</v>
      </c>
      <c r="H1878">
        <f t="shared" si="133"/>
        <v>1.3632571434164289</v>
      </c>
      <c r="I1878">
        <f t="shared" si="134"/>
        <v>0.79628855892581418</v>
      </c>
      <c r="J1878">
        <f t="shared" si="135"/>
        <v>-0.22779364761573412</v>
      </c>
      <c r="K1878" s="1">
        <f t="shared" si="136"/>
        <v>1</v>
      </c>
      <c r="L1878" s="1">
        <f t="shared" si="136"/>
        <v>0</v>
      </c>
      <c r="M1878" s="1">
        <f t="shared" si="136"/>
        <v>0</v>
      </c>
    </row>
    <row r="1879" spans="2:13" x14ac:dyDescent="0.25">
      <c r="B1879">
        <v>0</v>
      </c>
      <c r="C1879">
        <v>87</v>
      </c>
      <c r="D1879">
        <v>19.010000000000002</v>
      </c>
      <c r="E1879">
        <v>685</v>
      </c>
      <c r="F1879">
        <v>1</v>
      </c>
      <c r="H1879">
        <f t="shared" si="133"/>
        <v>1.478388068001995</v>
      </c>
      <c r="I1879">
        <f t="shared" si="134"/>
        <v>0.81432898443535096</v>
      </c>
      <c r="J1879">
        <f t="shared" si="135"/>
        <v>-0.20539083684636825</v>
      </c>
      <c r="K1879" s="1">
        <f t="shared" si="136"/>
        <v>1</v>
      </c>
      <c r="L1879" s="1">
        <f t="shared" si="136"/>
        <v>1</v>
      </c>
      <c r="M1879" s="1">
        <f t="shared" si="136"/>
        <v>0</v>
      </c>
    </row>
    <row r="1880" spans="2:13" x14ac:dyDescent="0.25">
      <c r="B1880">
        <v>1</v>
      </c>
      <c r="C1880">
        <v>120</v>
      </c>
      <c r="D1880">
        <v>8.61</v>
      </c>
      <c r="E1880">
        <v>715</v>
      </c>
      <c r="F1880">
        <v>1</v>
      </c>
      <c r="H1880">
        <f t="shared" si="133"/>
        <v>2.1026247996578915</v>
      </c>
      <c r="I1880">
        <f t="shared" si="134"/>
        <v>0.89115803379391811</v>
      </c>
      <c r="J1880">
        <f t="shared" si="135"/>
        <v>-0.11523350046687977</v>
      </c>
      <c r="K1880" s="1">
        <f t="shared" si="136"/>
        <v>1</v>
      </c>
      <c r="L1880" s="1">
        <f t="shared" si="136"/>
        <v>1</v>
      </c>
      <c r="M1880" s="1">
        <f t="shared" si="136"/>
        <v>1</v>
      </c>
    </row>
    <row r="1881" spans="2:13" x14ac:dyDescent="0.25">
      <c r="B1881">
        <v>1</v>
      </c>
      <c r="C1881">
        <v>188</v>
      </c>
      <c r="D1881">
        <v>9.24</v>
      </c>
      <c r="E1881">
        <v>695</v>
      </c>
      <c r="F1881">
        <v>1</v>
      </c>
      <c r="H1881">
        <f t="shared" si="133"/>
        <v>2.1561573511627428</v>
      </c>
      <c r="I1881">
        <f t="shared" si="134"/>
        <v>0.89624275787917196</v>
      </c>
      <c r="J1881">
        <f t="shared" si="135"/>
        <v>-0.10954396757049725</v>
      </c>
      <c r="K1881" s="1">
        <f t="shared" si="136"/>
        <v>1</v>
      </c>
      <c r="L1881" s="1">
        <f t="shared" si="136"/>
        <v>1</v>
      </c>
      <c r="M1881" s="1">
        <f t="shared" si="136"/>
        <v>1</v>
      </c>
    </row>
    <row r="1882" spans="2:13" x14ac:dyDescent="0.25">
      <c r="B1882">
        <v>1</v>
      </c>
      <c r="C1882">
        <v>40</v>
      </c>
      <c r="D1882">
        <v>13.62</v>
      </c>
      <c r="E1882">
        <v>660</v>
      </c>
      <c r="F1882">
        <v>1</v>
      </c>
      <c r="H1882">
        <f t="shared" si="133"/>
        <v>1.1496539216628952</v>
      </c>
      <c r="I1882">
        <f t="shared" si="134"/>
        <v>0.75944769865038597</v>
      </c>
      <c r="J1882">
        <f t="shared" si="135"/>
        <v>-0.27516382218726698</v>
      </c>
      <c r="K1882" s="1">
        <f t="shared" si="136"/>
        <v>1</v>
      </c>
      <c r="L1882" s="1">
        <f t="shared" si="136"/>
        <v>0</v>
      </c>
      <c r="M1882" s="1">
        <f t="shared" si="136"/>
        <v>0</v>
      </c>
    </row>
    <row r="1883" spans="2:13" x14ac:dyDescent="0.25">
      <c r="B1883">
        <v>1</v>
      </c>
      <c r="C1883">
        <v>70</v>
      </c>
      <c r="D1883">
        <v>16.940000000000001</v>
      </c>
      <c r="E1883">
        <v>700</v>
      </c>
      <c r="F1883">
        <v>1</v>
      </c>
      <c r="H1883">
        <f t="shared" si="133"/>
        <v>1.7191692172382682</v>
      </c>
      <c r="I1883">
        <f t="shared" si="134"/>
        <v>0.84802179532645783</v>
      </c>
      <c r="J1883">
        <f t="shared" si="135"/>
        <v>-0.16484894148460841</v>
      </c>
      <c r="K1883" s="1">
        <f t="shared" si="136"/>
        <v>1</v>
      </c>
      <c r="L1883" s="1">
        <f t="shared" si="136"/>
        <v>1</v>
      </c>
      <c r="M1883" s="1">
        <f t="shared" si="136"/>
        <v>0</v>
      </c>
    </row>
    <row r="1884" spans="2:13" x14ac:dyDescent="0.25">
      <c r="B1884">
        <v>1</v>
      </c>
      <c r="C1884">
        <v>70</v>
      </c>
      <c r="D1884">
        <v>26.39</v>
      </c>
      <c r="E1884">
        <v>665</v>
      </c>
      <c r="F1884">
        <v>1</v>
      </c>
      <c r="H1884">
        <f t="shared" si="133"/>
        <v>1.3147743151344597</v>
      </c>
      <c r="I1884">
        <f t="shared" si="134"/>
        <v>0.78831097489458812</v>
      </c>
      <c r="J1884">
        <f t="shared" si="135"/>
        <v>-0.23786262878232636</v>
      </c>
      <c r="K1884" s="1">
        <f t="shared" si="136"/>
        <v>1</v>
      </c>
      <c r="L1884" s="1">
        <f t="shared" si="136"/>
        <v>0</v>
      </c>
      <c r="M1884" s="1">
        <f t="shared" si="136"/>
        <v>0</v>
      </c>
    </row>
    <row r="1885" spans="2:13" x14ac:dyDescent="0.25">
      <c r="B1885">
        <v>0</v>
      </c>
      <c r="C1885">
        <v>52.79</v>
      </c>
      <c r="D1885">
        <v>20.85</v>
      </c>
      <c r="E1885">
        <v>690</v>
      </c>
      <c r="F1885">
        <v>1</v>
      </c>
      <c r="H1885">
        <f t="shared" si="133"/>
        <v>1.3920848607839416</v>
      </c>
      <c r="I1885">
        <f t="shared" si="134"/>
        <v>0.80092487072293228</v>
      </c>
      <c r="J1885">
        <f t="shared" si="135"/>
        <v>-0.22198813066613618</v>
      </c>
      <c r="K1885" s="1">
        <f t="shared" si="136"/>
        <v>1</v>
      </c>
      <c r="L1885" s="1">
        <f t="shared" si="136"/>
        <v>1</v>
      </c>
      <c r="M1885" s="1">
        <f t="shared" si="136"/>
        <v>0</v>
      </c>
    </row>
    <row r="1886" spans="2:13" x14ac:dyDescent="0.25">
      <c r="B1886">
        <v>0</v>
      </c>
      <c r="C1886">
        <v>24</v>
      </c>
      <c r="D1886">
        <v>11.35</v>
      </c>
      <c r="E1886">
        <v>685</v>
      </c>
      <c r="F1886">
        <v>1</v>
      </c>
      <c r="H1886">
        <f t="shared" si="133"/>
        <v>1.2282622684844435</v>
      </c>
      <c r="I1886">
        <f t="shared" si="134"/>
        <v>0.77351428590061444</v>
      </c>
      <c r="J1886">
        <f t="shared" si="135"/>
        <v>-0.25681113997264687</v>
      </c>
      <c r="K1886" s="1">
        <f t="shared" si="136"/>
        <v>1</v>
      </c>
      <c r="L1886" s="1">
        <f t="shared" si="136"/>
        <v>0</v>
      </c>
      <c r="M1886" s="1">
        <f t="shared" si="136"/>
        <v>0</v>
      </c>
    </row>
    <row r="1887" spans="2:13" x14ac:dyDescent="0.25">
      <c r="B1887">
        <v>0</v>
      </c>
      <c r="C1887">
        <v>36</v>
      </c>
      <c r="D1887">
        <v>28.64</v>
      </c>
      <c r="E1887">
        <v>685</v>
      </c>
      <c r="F1887">
        <v>1</v>
      </c>
      <c r="H1887">
        <f t="shared" si="133"/>
        <v>1.2581311295015061</v>
      </c>
      <c r="I1887">
        <f t="shared" si="134"/>
        <v>0.77870422437409204</v>
      </c>
      <c r="J1887">
        <f t="shared" si="135"/>
        <v>-0.25012399150818126</v>
      </c>
      <c r="K1887" s="1">
        <f t="shared" si="136"/>
        <v>1</v>
      </c>
      <c r="L1887" s="1">
        <f t="shared" si="136"/>
        <v>0</v>
      </c>
      <c r="M1887" s="1">
        <f t="shared" si="136"/>
        <v>0</v>
      </c>
    </row>
    <row r="1888" spans="2:13" x14ac:dyDescent="0.25">
      <c r="B1888">
        <v>0</v>
      </c>
      <c r="C1888">
        <v>40</v>
      </c>
      <c r="D1888">
        <v>24.12</v>
      </c>
      <c r="E1888">
        <v>710</v>
      </c>
      <c r="F1888">
        <v>1</v>
      </c>
      <c r="H1888">
        <f t="shared" si="133"/>
        <v>1.5609079560979948</v>
      </c>
      <c r="I1888">
        <f t="shared" si="134"/>
        <v>0.82648360016627365</v>
      </c>
      <c r="J1888">
        <f t="shared" si="135"/>
        <v>-0.19057520442696918</v>
      </c>
      <c r="K1888" s="1">
        <f t="shared" si="136"/>
        <v>1</v>
      </c>
      <c r="L1888" s="1">
        <f t="shared" si="136"/>
        <v>1</v>
      </c>
      <c r="M1888" s="1">
        <f t="shared" si="136"/>
        <v>0</v>
      </c>
    </row>
    <row r="1889" spans="2:13" x14ac:dyDescent="0.25">
      <c r="B1889">
        <v>0</v>
      </c>
      <c r="C1889">
        <v>89</v>
      </c>
      <c r="D1889">
        <v>21.54</v>
      </c>
      <c r="E1889">
        <v>735</v>
      </c>
      <c r="F1889">
        <v>1</v>
      </c>
      <c r="H1889">
        <f t="shared" si="133"/>
        <v>2.0463109675872344</v>
      </c>
      <c r="I1889">
        <f t="shared" si="134"/>
        <v>0.88557433146906106</v>
      </c>
      <c r="J1889">
        <f t="shared" si="135"/>
        <v>-0.12151888234712596</v>
      </c>
      <c r="K1889" s="1">
        <f t="shared" si="136"/>
        <v>1</v>
      </c>
      <c r="L1889" s="1">
        <f t="shared" si="136"/>
        <v>1</v>
      </c>
      <c r="M1889" s="1">
        <f t="shared" si="136"/>
        <v>1</v>
      </c>
    </row>
    <row r="1890" spans="2:13" x14ac:dyDescent="0.25">
      <c r="B1890">
        <v>0</v>
      </c>
      <c r="C1890">
        <v>54</v>
      </c>
      <c r="D1890">
        <v>19.91</v>
      </c>
      <c r="E1890">
        <v>695</v>
      </c>
      <c r="F1890">
        <v>1</v>
      </c>
      <c r="H1890">
        <f t="shared" si="133"/>
        <v>1.4543644176146389</v>
      </c>
      <c r="I1890">
        <f t="shared" si="134"/>
        <v>0.81066921348875365</v>
      </c>
      <c r="J1890">
        <f t="shared" si="135"/>
        <v>-0.20989518293003651</v>
      </c>
      <c r="K1890" s="1">
        <f t="shared" si="136"/>
        <v>1</v>
      </c>
      <c r="L1890" s="1">
        <f t="shared" si="136"/>
        <v>1</v>
      </c>
      <c r="M1890" s="1">
        <f t="shared" si="136"/>
        <v>0</v>
      </c>
    </row>
    <row r="1891" spans="2:13" x14ac:dyDescent="0.25">
      <c r="B1891">
        <v>0</v>
      </c>
      <c r="C1891">
        <v>48</v>
      </c>
      <c r="D1891">
        <v>25.05</v>
      </c>
      <c r="E1891">
        <v>715</v>
      </c>
      <c r="F1891">
        <v>1</v>
      </c>
      <c r="H1891">
        <f t="shared" si="133"/>
        <v>1.6489728942366417</v>
      </c>
      <c r="I1891">
        <f t="shared" si="134"/>
        <v>0.83875218582278266</v>
      </c>
      <c r="J1891">
        <f t="shared" si="135"/>
        <v>-0.17583998465161424</v>
      </c>
      <c r="K1891" s="1">
        <f t="shared" si="136"/>
        <v>1</v>
      </c>
      <c r="L1891" s="1">
        <f t="shared" si="136"/>
        <v>1</v>
      </c>
      <c r="M1891" s="1">
        <f t="shared" si="136"/>
        <v>0</v>
      </c>
    </row>
    <row r="1892" spans="2:13" x14ac:dyDescent="0.25">
      <c r="B1892">
        <v>1</v>
      </c>
      <c r="C1892">
        <v>42</v>
      </c>
      <c r="D1892">
        <v>31.2</v>
      </c>
      <c r="E1892">
        <v>700</v>
      </c>
      <c r="F1892">
        <v>1</v>
      </c>
      <c r="H1892">
        <f t="shared" si="133"/>
        <v>1.5881694997825795</v>
      </c>
      <c r="I1892">
        <f t="shared" si="134"/>
        <v>0.83035840862994104</v>
      </c>
      <c r="J1892">
        <f t="shared" si="135"/>
        <v>-0.18589785377145857</v>
      </c>
      <c r="K1892" s="1">
        <f t="shared" si="136"/>
        <v>1</v>
      </c>
      <c r="L1892" s="1">
        <f t="shared" si="136"/>
        <v>1</v>
      </c>
      <c r="M1892" s="1">
        <f t="shared" si="136"/>
        <v>0</v>
      </c>
    </row>
    <row r="1893" spans="2:13" x14ac:dyDescent="0.25">
      <c r="B1893">
        <v>1</v>
      </c>
      <c r="C1893">
        <v>50</v>
      </c>
      <c r="D1893">
        <v>30.73</v>
      </c>
      <c r="E1893">
        <v>670</v>
      </c>
      <c r="F1893">
        <v>1</v>
      </c>
      <c r="H1893">
        <f t="shared" si="133"/>
        <v>1.2840213367388325</v>
      </c>
      <c r="I1893">
        <f t="shared" si="134"/>
        <v>0.78313351936911202</v>
      </c>
      <c r="J1893">
        <f t="shared" si="135"/>
        <v>-0.24445207470735406</v>
      </c>
      <c r="K1893" s="1">
        <f t="shared" si="136"/>
        <v>1</v>
      </c>
      <c r="L1893" s="1">
        <f t="shared" si="136"/>
        <v>0</v>
      </c>
      <c r="M1893" s="1">
        <f t="shared" si="136"/>
        <v>0</v>
      </c>
    </row>
    <row r="1894" spans="2:13" x14ac:dyDescent="0.25">
      <c r="B1894">
        <v>1</v>
      </c>
      <c r="C1894">
        <v>113</v>
      </c>
      <c r="D1894">
        <v>19.600000000000001</v>
      </c>
      <c r="E1894">
        <v>675</v>
      </c>
      <c r="F1894">
        <v>1</v>
      </c>
      <c r="H1894">
        <f t="shared" si="133"/>
        <v>1.6114985377614852</v>
      </c>
      <c r="I1894">
        <f t="shared" si="134"/>
        <v>0.83361933474701688</v>
      </c>
      <c r="J1894">
        <f t="shared" si="135"/>
        <v>-0.1819784139777651</v>
      </c>
      <c r="K1894" s="1">
        <f t="shared" si="136"/>
        <v>1</v>
      </c>
      <c r="L1894" s="1">
        <f t="shared" si="136"/>
        <v>1</v>
      </c>
      <c r="M1894" s="1">
        <f t="shared" si="136"/>
        <v>0</v>
      </c>
    </row>
    <row r="1895" spans="2:13" x14ac:dyDescent="0.25">
      <c r="B1895">
        <v>1</v>
      </c>
      <c r="C1895">
        <v>110</v>
      </c>
      <c r="D1895">
        <v>16.96</v>
      </c>
      <c r="E1895">
        <v>710</v>
      </c>
      <c r="F1895">
        <v>1</v>
      </c>
      <c r="H1895">
        <f t="shared" si="133"/>
        <v>1.995927247767006</v>
      </c>
      <c r="I1895">
        <f t="shared" si="134"/>
        <v>0.88036880149984875</v>
      </c>
      <c r="J1895">
        <f t="shared" si="135"/>
        <v>-0.12741436669120115</v>
      </c>
      <c r="K1895" s="1">
        <f t="shared" si="136"/>
        <v>1</v>
      </c>
      <c r="L1895" s="1">
        <f t="shared" si="136"/>
        <v>1</v>
      </c>
      <c r="M1895" s="1">
        <f t="shared" si="136"/>
        <v>1</v>
      </c>
    </row>
    <row r="1896" spans="2:13" x14ac:dyDescent="0.25">
      <c r="B1896">
        <v>1</v>
      </c>
      <c r="C1896">
        <v>65</v>
      </c>
      <c r="D1896">
        <v>13.05</v>
      </c>
      <c r="E1896">
        <v>695</v>
      </c>
      <c r="F1896">
        <v>1</v>
      </c>
      <c r="H1896">
        <f t="shared" si="133"/>
        <v>1.6467478966774065</v>
      </c>
      <c r="I1896">
        <f t="shared" si="134"/>
        <v>0.83845103481431582</v>
      </c>
      <c r="J1896">
        <f t="shared" si="135"/>
        <v>-0.17619909559058419</v>
      </c>
      <c r="K1896" s="1">
        <f t="shared" si="136"/>
        <v>1</v>
      </c>
      <c r="L1896" s="1">
        <f t="shared" si="136"/>
        <v>1</v>
      </c>
      <c r="M1896" s="1">
        <f t="shared" si="136"/>
        <v>0</v>
      </c>
    </row>
    <row r="1897" spans="2:13" x14ac:dyDescent="0.25">
      <c r="B1897">
        <v>1</v>
      </c>
      <c r="C1897">
        <v>100</v>
      </c>
      <c r="D1897">
        <v>13.73</v>
      </c>
      <c r="E1897">
        <v>670</v>
      </c>
      <c r="F1897">
        <v>1</v>
      </c>
      <c r="H1897">
        <f t="shared" si="133"/>
        <v>1.5084461553739095</v>
      </c>
      <c r="I1897">
        <f t="shared" si="134"/>
        <v>0.81883081298137006</v>
      </c>
      <c r="J1897">
        <f t="shared" si="135"/>
        <v>-0.1998777940254747</v>
      </c>
      <c r="K1897" s="1">
        <f t="shared" si="136"/>
        <v>1</v>
      </c>
      <c r="L1897" s="1">
        <f t="shared" si="136"/>
        <v>1</v>
      </c>
      <c r="M1897" s="1">
        <f t="shared" si="136"/>
        <v>0</v>
      </c>
    </row>
    <row r="1898" spans="2:13" x14ac:dyDescent="0.25">
      <c r="B1898">
        <v>0</v>
      </c>
      <c r="C1898">
        <v>84</v>
      </c>
      <c r="D1898">
        <v>15.8</v>
      </c>
      <c r="E1898">
        <v>710</v>
      </c>
      <c r="F1898">
        <v>1</v>
      </c>
      <c r="H1898">
        <f t="shared" si="133"/>
        <v>1.7509467588822814</v>
      </c>
      <c r="I1898">
        <f t="shared" si="134"/>
        <v>0.85207217614645436</v>
      </c>
      <c r="J1898">
        <f t="shared" si="135"/>
        <v>-0.16008404195391326</v>
      </c>
      <c r="K1898" s="1">
        <f t="shared" si="136"/>
        <v>1</v>
      </c>
      <c r="L1898" s="1">
        <f t="shared" si="136"/>
        <v>1</v>
      </c>
      <c r="M1898" s="1">
        <f t="shared" si="136"/>
        <v>1</v>
      </c>
    </row>
    <row r="1899" spans="2:13" x14ac:dyDescent="0.25">
      <c r="B1899">
        <v>0</v>
      </c>
      <c r="C1899">
        <v>45</v>
      </c>
      <c r="D1899">
        <v>13.01</v>
      </c>
      <c r="E1899">
        <v>670</v>
      </c>
      <c r="F1899">
        <v>1</v>
      </c>
      <c r="H1899">
        <f t="shared" si="133"/>
        <v>1.143875544923211</v>
      </c>
      <c r="I1899">
        <f t="shared" si="134"/>
        <v>0.75839048294304712</v>
      </c>
      <c r="J1899">
        <f t="shared" si="135"/>
        <v>-0.27655687698207854</v>
      </c>
      <c r="K1899" s="1">
        <f t="shared" si="136"/>
        <v>1</v>
      </c>
      <c r="L1899" s="1">
        <f t="shared" si="136"/>
        <v>0</v>
      </c>
      <c r="M1899" s="1">
        <f t="shared" si="136"/>
        <v>0</v>
      </c>
    </row>
    <row r="1900" spans="2:13" x14ac:dyDescent="0.25">
      <c r="B1900">
        <v>1</v>
      </c>
      <c r="C1900">
        <v>90</v>
      </c>
      <c r="D1900">
        <v>20.71</v>
      </c>
      <c r="E1900">
        <v>770</v>
      </c>
      <c r="F1900">
        <v>1</v>
      </c>
      <c r="H1900">
        <f t="shared" si="133"/>
        <v>2.5846416057520782</v>
      </c>
      <c r="I1900">
        <f t="shared" si="134"/>
        <v>0.92986657479574786</v>
      </c>
      <c r="J1900">
        <f t="shared" si="135"/>
        <v>-7.2714171088909318E-2</v>
      </c>
      <c r="K1900" s="1">
        <f t="shared" si="136"/>
        <v>1</v>
      </c>
      <c r="L1900" s="1">
        <f t="shared" si="136"/>
        <v>1</v>
      </c>
      <c r="M1900" s="1">
        <f t="shared" si="136"/>
        <v>1</v>
      </c>
    </row>
    <row r="1901" spans="2:13" x14ac:dyDescent="0.25">
      <c r="B1901">
        <v>1</v>
      </c>
      <c r="C1901">
        <v>228</v>
      </c>
      <c r="D1901">
        <v>20.92</v>
      </c>
      <c r="E1901">
        <v>695</v>
      </c>
      <c r="F1901">
        <v>1</v>
      </c>
      <c r="H1901">
        <f t="shared" si="133"/>
        <v>2.3073141712972243</v>
      </c>
      <c r="I1901">
        <f t="shared" si="134"/>
        <v>0.90948098662859334</v>
      </c>
      <c r="J1901">
        <f t="shared" si="135"/>
        <v>-9.4881186543640764E-2</v>
      </c>
      <c r="K1901" s="1">
        <f t="shared" si="136"/>
        <v>1</v>
      </c>
      <c r="L1901" s="1">
        <f t="shared" si="136"/>
        <v>1</v>
      </c>
      <c r="M1901" s="1">
        <f t="shared" si="136"/>
        <v>1</v>
      </c>
    </row>
    <row r="1902" spans="2:13" x14ac:dyDescent="0.25">
      <c r="B1902">
        <v>1</v>
      </c>
      <c r="C1902">
        <v>60</v>
      </c>
      <c r="D1902">
        <v>24.31</v>
      </c>
      <c r="E1902">
        <v>665</v>
      </c>
      <c r="F1902">
        <v>1</v>
      </c>
      <c r="H1902">
        <f t="shared" si="133"/>
        <v>1.2760420029327291</v>
      </c>
      <c r="I1902">
        <f t="shared" si="134"/>
        <v>0.78177528459858892</v>
      </c>
      <c r="J1902">
        <f t="shared" si="135"/>
        <v>-0.24618793958093033</v>
      </c>
      <c r="K1902" s="1">
        <f t="shared" si="136"/>
        <v>1</v>
      </c>
      <c r="L1902" s="1">
        <f t="shared" si="136"/>
        <v>0</v>
      </c>
      <c r="M1902" s="1">
        <f t="shared" si="136"/>
        <v>0</v>
      </c>
    </row>
    <row r="1903" spans="2:13" x14ac:dyDescent="0.25">
      <c r="B1903">
        <v>0</v>
      </c>
      <c r="C1903">
        <v>58</v>
      </c>
      <c r="D1903">
        <v>8.9600000000000009</v>
      </c>
      <c r="E1903">
        <v>705</v>
      </c>
      <c r="F1903">
        <v>1</v>
      </c>
      <c r="H1903">
        <f t="shared" si="133"/>
        <v>1.5955955279782872</v>
      </c>
      <c r="I1903">
        <f t="shared" si="134"/>
        <v>0.83140189889099836</v>
      </c>
      <c r="J1903">
        <f t="shared" si="135"/>
        <v>-0.18464196819820444</v>
      </c>
      <c r="K1903" s="1">
        <f t="shared" si="136"/>
        <v>1</v>
      </c>
      <c r="L1903" s="1">
        <f t="shared" si="136"/>
        <v>1</v>
      </c>
      <c r="M1903" s="1">
        <f t="shared" si="136"/>
        <v>0</v>
      </c>
    </row>
    <row r="1904" spans="2:13" x14ac:dyDescent="0.25">
      <c r="B1904">
        <v>0</v>
      </c>
      <c r="C1904">
        <v>72</v>
      </c>
      <c r="D1904">
        <v>12.9</v>
      </c>
      <c r="E1904">
        <v>660</v>
      </c>
      <c r="F1904">
        <v>1</v>
      </c>
      <c r="H1904">
        <f t="shared" si="133"/>
        <v>1.1423716503602339</v>
      </c>
      <c r="I1904">
        <f t="shared" si="134"/>
        <v>0.75811481071573583</v>
      </c>
      <c r="J1904">
        <f t="shared" si="135"/>
        <v>-0.27692043948528972</v>
      </c>
      <c r="K1904" s="1">
        <f t="shared" si="136"/>
        <v>1</v>
      </c>
      <c r="L1904" s="1">
        <f t="shared" si="136"/>
        <v>0</v>
      </c>
      <c r="M1904" s="1">
        <f t="shared" si="136"/>
        <v>0</v>
      </c>
    </row>
    <row r="1905" spans="2:13" x14ac:dyDescent="0.25">
      <c r="B1905">
        <v>1</v>
      </c>
      <c r="C1905">
        <v>108</v>
      </c>
      <c r="D1905">
        <v>20.34</v>
      </c>
      <c r="E1905">
        <v>685</v>
      </c>
      <c r="F1905">
        <v>1</v>
      </c>
      <c r="H1905">
        <f t="shared" si="133"/>
        <v>1.7026438773651238</v>
      </c>
      <c r="I1905">
        <f t="shared" si="134"/>
        <v>0.84587972512735266</v>
      </c>
      <c r="J1905">
        <f t="shared" si="135"/>
        <v>-0.16737809836306478</v>
      </c>
      <c r="K1905" s="1">
        <f t="shared" si="136"/>
        <v>1</v>
      </c>
      <c r="L1905" s="1">
        <f t="shared" si="136"/>
        <v>1</v>
      </c>
      <c r="M1905" s="1">
        <f t="shared" si="136"/>
        <v>0</v>
      </c>
    </row>
    <row r="1906" spans="2:13" x14ac:dyDescent="0.25">
      <c r="B1906">
        <v>1</v>
      </c>
      <c r="C1906">
        <v>120</v>
      </c>
      <c r="D1906">
        <v>7.83</v>
      </c>
      <c r="E1906">
        <v>700</v>
      </c>
      <c r="F1906">
        <v>1</v>
      </c>
      <c r="H1906">
        <f t="shared" si="133"/>
        <v>1.9347355649728888</v>
      </c>
      <c r="I1906">
        <f t="shared" si="134"/>
        <v>0.87377264946328514</v>
      </c>
      <c r="J1906">
        <f t="shared" si="135"/>
        <v>-0.13493506363757451</v>
      </c>
      <c r="K1906" s="1">
        <f t="shared" si="136"/>
        <v>1</v>
      </c>
      <c r="L1906" s="1">
        <f t="shared" si="136"/>
        <v>1</v>
      </c>
      <c r="M1906" s="1">
        <f t="shared" si="136"/>
        <v>1</v>
      </c>
    </row>
    <row r="1907" spans="2:13" x14ac:dyDescent="0.25">
      <c r="B1907">
        <v>1</v>
      </c>
      <c r="C1907">
        <v>41</v>
      </c>
      <c r="D1907">
        <v>14.57</v>
      </c>
      <c r="E1907">
        <v>745</v>
      </c>
      <c r="F1907">
        <v>1</v>
      </c>
      <c r="H1907">
        <f t="shared" si="133"/>
        <v>2.1090289448651154</v>
      </c>
      <c r="I1907">
        <f t="shared" si="134"/>
        <v>0.8917776520906614</v>
      </c>
      <c r="J1907">
        <f t="shared" si="135"/>
        <v>-0.11453844643145542</v>
      </c>
      <c r="K1907" s="1">
        <f t="shared" si="136"/>
        <v>1</v>
      </c>
      <c r="L1907" s="1">
        <f t="shared" si="136"/>
        <v>1</v>
      </c>
      <c r="M1907" s="1">
        <f t="shared" si="136"/>
        <v>1</v>
      </c>
    </row>
    <row r="1908" spans="2:13" x14ac:dyDescent="0.25">
      <c r="B1908">
        <v>1</v>
      </c>
      <c r="C1908">
        <v>100.1</v>
      </c>
      <c r="D1908">
        <v>18.989999999999998</v>
      </c>
      <c r="E1908">
        <v>680</v>
      </c>
      <c r="F1908">
        <v>1</v>
      </c>
      <c r="H1908">
        <f t="shared" si="133"/>
        <v>1.6154611690624252</v>
      </c>
      <c r="I1908">
        <f t="shared" si="134"/>
        <v>0.83416821798831664</v>
      </c>
      <c r="J1908">
        <f t="shared" si="135"/>
        <v>-0.18132019673634667</v>
      </c>
      <c r="K1908" s="1">
        <f t="shared" si="136"/>
        <v>1</v>
      </c>
      <c r="L1908" s="1">
        <f t="shared" si="136"/>
        <v>1</v>
      </c>
      <c r="M1908" s="1">
        <f t="shared" si="136"/>
        <v>0</v>
      </c>
    </row>
    <row r="1909" spans="2:13" x14ac:dyDescent="0.25">
      <c r="B1909">
        <v>1</v>
      </c>
      <c r="C1909">
        <v>47</v>
      </c>
      <c r="D1909">
        <v>11.8</v>
      </c>
      <c r="E1909">
        <v>700</v>
      </c>
      <c r="F1909">
        <v>1</v>
      </c>
      <c r="H1909">
        <f t="shared" si="133"/>
        <v>1.6304845969741075</v>
      </c>
      <c r="I1909">
        <f t="shared" si="134"/>
        <v>0.83623601288941496</v>
      </c>
      <c r="J1909">
        <f t="shared" si="135"/>
        <v>-0.1788443936713108</v>
      </c>
      <c r="K1909" s="1">
        <f t="shared" si="136"/>
        <v>1</v>
      </c>
      <c r="L1909" s="1">
        <f t="shared" si="136"/>
        <v>1</v>
      </c>
      <c r="M1909" s="1">
        <f t="shared" si="136"/>
        <v>0</v>
      </c>
    </row>
    <row r="1910" spans="2:13" x14ac:dyDescent="0.25">
      <c r="B1910">
        <v>1</v>
      </c>
      <c r="C1910">
        <v>113.2</v>
      </c>
      <c r="D1910">
        <v>10.77</v>
      </c>
      <c r="E1910">
        <v>685</v>
      </c>
      <c r="F1910">
        <v>1</v>
      </c>
      <c r="H1910">
        <f t="shared" si="133"/>
        <v>1.7347437277003026</v>
      </c>
      <c r="I1910">
        <f t="shared" si="134"/>
        <v>0.85001818981146027</v>
      </c>
      <c r="J1910">
        <f t="shared" si="135"/>
        <v>-0.16249752994855834</v>
      </c>
      <c r="K1910" s="1">
        <f t="shared" si="136"/>
        <v>1</v>
      </c>
      <c r="L1910" s="1">
        <f t="shared" si="136"/>
        <v>1</v>
      </c>
      <c r="M1910" s="1">
        <f t="shared" si="136"/>
        <v>1</v>
      </c>
    </row>
    <row r="1911" spans="2:13" x14ac:dyDescent="0.25">
      <c r="B1911">
        <v>1</v>
      </c>
      <c r="C1911">
        <v>81</v>
      </c>
      <c r="D1911">
        <v>33.340000000000003</v>
      </c>
      <c r="E1911">
        <v>735</v>
      </c>
      <c r="F1911">
        <v>1</v>
      </c>
      <c r="H1911">
        <f t="shared" si="133"/>
        <v>2.1397155066985105</v>
      </c>
      <c r="I1911">
        <f t="shared" si="134"/>
        <v>0.8947038116856364</v>
      </c>
      <c r="J1911">
        <f t="shared" si="135"/>
        <v>-0.11126255214299721</v>
      </c>
      <c r="K1911" s="1">
        <f t="shared" si="136"/>
        <v>1</v>
      </c>
      <c r="L1911" s="1">
        <f t="shared" si="136"/>
        <v>1</v>
      </c>
      <c r="M1911" s="1">
        <f t="shared" si="136"/>
        <v>1</v>
      </c>
    </row>
    <row r="1912" spans="2:13" x14ac:dyDescent="0.25">
      <c r="B1912">
        <v>0</v>
      </c>
      <c r="C1912">
        <v>37</v>
      </c>
      <c r="D1912">
        <v>26.14</v>
      </c>
      <c r="E1912">
        <v>750</v>
      </c>
      <c r="F1912">
        <v>1</v>
      </c>
      <c r="H1912">
        <f t="shared" si="133"/>
        <v>1.9963596591655621</v>
      </c>
      <c r="I1912">
        <f t="shared" si="134"/>
        <v>0.88041433539456937</v>
      </c>
      <c r="J1912">
        <f t="shared" si="135"/>
        <v>-0.1273626466425743</v>
      </c>
      <c r="K1912" s="1">
        <f t="shared" si="136"/>
        <v>1</v>
      </c>
      <c r="L1912" s="1">
        <f t="shared" si="136"/>
        <v>1</v>
      </c>
      <c r="M1912" s="1">
        <f t="shared" si="136"/>
        <v>1</v>
      </c>
    </row>
    <row r="1913" spans="2:13" x14ac:dyDescent="0.25">
      <c r="B1913">
        <v>1</v>
      </c>
      <c r="C1913">
        <v>40</v>
      </c>
      <c r="D1913">
        <v>24.33</v>
      </c>
      <c r="E1913">
        <v>680</v>
      </c>
      <c r="F1913">
        <v>1</v>
      </c>
      <c r="H1913">
        <f t="shared" si="133"/>
        <v>1.362649274676687</v>
      </c>
      <c r="I1913">
        <f t="shared" si="134"/>
        <v>0.79618993690007855</v>
      </c>
      <c r="J1913">
        <f t="shared" si="135"/>
        <v>-0.22791750740551492</v>
      </c>
      <c r="K1913" s="1">
        <f t="shared" si="136"/>
        <v>1</v>
      </c>
      <c r="L1913" s="1">
        <f t="shared" si="136"/>
        <v>0</v>
      </c>
      <c r="M1913" s="1">
        <f t="shared" si="136"/>
        <v>0</v>
      </c>
    </row>
    <row r="1914" spans="2:13" x14ac:dyDescent="0.25">
      <c r="B1914">
        <v>1</v>
      </c>
      <c r="C1914">
        <v>45</v>
      </c>
      <c r="D1914">
        <v>26.8</v>
      </c>
      <c r="E1914">
        <v>690</v>
      </c>
      <c r="F1914">
        <v>1</v>
      </c>
      <c r="H1914">
        <f t="shared" si="133"/>
        <v>1.4929198878021017</v>
      </c>
      <c r="I1914">
        <f t="shared" si="134"/>
        <v>0.81651612734198642</v>
      </c>
      <c r="J1914">
        <f t="shared" si="135"/>
        <v>-0.20270861497000484</v>
      </c>
      <c r="K1914" s="1">
        <f t="shared" si="136"/>
        <v>1</v>
      </c>
      <c r="L1914" s="1">
        <f t="shared" si="136"/>
        <v>1</v>
      </c>
      <c r="M1914" s="1">
        <f t="shared" si="136"/>
        <v>0</v>
      </c>
    </row>
    <row r="1915" spans="2:13" x14ac:dyDescent="0.25">
      <c r="B1915">
        <v>1</v>
      </c>
      <c r="C1915">
        <v>68</v>
      </c>
      <c r="D1915">
        <v>16.87</v>
      </c>
      <c r="E1915">
        <v>670</v>
      </c>
      <c r="F1915">
        <v>1</v>
      </c>
      <c r="H1915">
        <f t="shared" si="133"/>
        <v>1.3735043303536107</v>
      </c>
      <c r="I1915">
        <f t="shared" si="134"/>
        <v>0.79794574086988834</v>
      </c>
      <c r="J1915">
        <f t="shared" si="135"/>
        <v>-0.22571467774140114</v>
      </c>
      <c r="K1915" s="1">
        <f t="shared" si="136"/>
        <v>1</v>
      </c>
      <c r="L1915" s="1">
        <f t="shared" si="136"/>
        <v>0</v>
      </c>
      <c r="M1915" s="1">
        <f t="shared" si="136"/>
        <v>0</v>
      </c>
    </row>
    <row r="1916" spans="2:13" x14ac:dyDescent="0.25">
      <c r="B1916">
        <v>0</v>
      </c>
      <c r="C1916">
        <v>43</v>
      </c>
      <c r="D1916">
        <v>10.55</v>
      </c>
      <c r="E1916">
        <v>665</v>
      </c>
      <c r="F1916">
        <v>1</v>
      </c>
      <c r="H1916">
        <f t="shared" si="133"/>
        <v>1.0821689842401332</v>
      </c>
      <c r="I1916">
        <f t="shared" si="134"/>
        <v>0.74690422397611633</v>
      </c>
      <c r="J1916">
        <f t="shared" si="135"/>
        <v>-0.29181831629153226</v>
      </c>
      <c r="K1916" s="1">
        <f t="shared" si="136"/>
        <v>0</v>
      </c>
      <c r="L1916" s="1">
        <f t="shared" si="136"/>
        <v>0</v>
      </c>
      <c r="M1916" s="1">
        <f t="shared" si="136"/>
        <v>0</v>
      </c>
    </row>
    <row r="1917" spans="2:13" x14ac:dyDescent="0.25">
      <c r="B1917">
        <v>1</v>
      </c>
      <c r="C1917">
        <v>65</v>
      </c>
      <c r="D1917">
        <v>23.91</v>
      </c>
      <c r="E1917">
        <v>665</v>
      </c>
      <c r="F1917">
        <v>1</v>
      </c>
      <c r="H1917">
        <f t="shared" si="133"/>
        <v>1.297024914178925</v>
      </c>
      <c r="I1917">
        <f t="shared" si="134"/>
        <v>0.78533385518938548</v>
      </c>
      <c r="J1917">
        <f t="shared" si="135"/>
        <v>-0.2416463583763771</v>
      </c>
      <c r="K1917" s="1">
        <f t="shared" si="136"/>
        <v>1</v>
      </c>
      <c r="L1917" s="1">
        <f t="shared" si="136"/>
        <v>0</v>
      </c>
      <c r="M1917" s="1">
        <f t="shared" si="136"/>
        <v>0</v>
      </c>
    </row>
    <row r="1918" spans="2:13" x14ac:dyDescent="0.25">
      <c r="B1918">
        <v>1</v>
      </c>
      <c r="C1918">
        <v>102</v>
      </c>
      <c r="D1918">
        <v>9.56</v>
      </c>
      <c r="E1918">
        <v>715</v>
      </c>
      <c r="F1918">
        <v>1</v>
      </c>
      <c r="H1918">
        <f t="shared" si="133"/>
        <v>2.0276364650196514</v>
      </c>
      <c r="I1918">
        <f t="shared" si="134"/>
        <v>0.8836683300544601</v>
      </c>
      <c r="J1918">
        <f t="shared" si="135"/>
        <v>-0.12367347899280036</v>
      </c>
      <c r="K1918" s="1">
        <f t="shared" si="136"/>
        <v>1</v>
      </c>
      <c r="L1918" s="1">
        <f t="shared" si="136"/>
        <v>1</v>
      </c>
      <c r="M1918" s="1">
        <f t="shared" si="136"/>
        <v>1</v>
      </c>
    </row>
    <row r="1919" spans="2:13" x14ac:dyDescent="0.25">
      <c r="B1919">
        <v>1</v>
      </c>
      <c r="C1919">
        <v>65</v>
      </c>
      <c r="D1919">
        <v>24.11</v>
      </c>
      <c r="E1919">
        <v>670</v>
      </c>
      <c r="F1919">
        <v>1</v>
      </c>
      <c r="H1919">
        <f t="shared" si="133"/>
        <v>1.3530553572049815</v>
      </c>
      <c r="I1919">
        <f t="shared" si="134"/>
        <v>0.79462869282685533</v>
      </c>
      <c r="J1919">
        <f t="shared" si="135"/>
        <v>-0.22988032647903334</v>
      </c>
      <c r="K1919" s="1">
        <f t="shared" si="136"/>
        <v>1</v>
      </c>
      <c r="L1919" s="1">
        <f t="shared" si="136"/>
        <v>0</v>
      </c>
      <c r="M1919" s="1">
        <f t="shared" si="136"/>
        <v>0</v>
      </c>
    </row>
    <row r="1920" spans="2:13" x14ac:dyDescent="0.25">
      <c r="B1920">
        <v>1</v>
      </c>
      <c r="C1920">
        <v>40</v>
      </c>
      <c r="D1920">
        <v>20.100000000000001</v>
      </c>
      <c r="E1920">
        <v>685</v>
      </c>
      <c r="F1920">
        <v>1</v>
      </c>
      <c r="H1920">
        <f t="shared" si="133"/>
        <v>1.4236534852678915</v>
      </c>
      <c r="I1920">
        <f t="shared" si="134"/>
        <v>0.80591052878032632</v>
      </c>
      <c r="J1920">
        <f t="shared" si="135"/>
        <v>-0.21578254911320555</v>
      </c>
      <c r="K1920" s="1">
        <f t="shared" si="136"/>
        <v>1</v>
      </c>
      <c r="L1920" s="1">
        <f t="shared" si="136"/>
        <v>1</v>
      </c>
      <c r="M1920" s="1">
        <f t="shared" si="136"/>
        <v>0</v>
      </c>
    </row>
    <row r="1921" spans="2:13" x14ac:dyDescent="0.25">
      <c r="B1921">
        <v>1</v>
      </c>
      <c r="C1921">
        <v>95</v>
      </c>
      <c r="D1921">
        <v>15.64</v>
      </c>
      <c r="E1921">
        <v>715</v>
      </c>
      <c r="F1921">
        <v>1</v>
      </c>
      <c r="H1921">
        <f t="shared" si="133"/>
        <v>1.9920628278845447</v>
      </c>
      <c r="I1921">
        <f t="shared" si="134"/>
        <v>0.87996120381827758</v>
      </c>
      <c r="J1921">
        <f t="shared" si="135"/>
        <v>-0.1278774590518654</v>
      </c>
      <c r="K1921" s="1">
        <f t="shared" si="136"/>
        <v>1</v>
      </c>
      <c r="L1921" s="1">
        <f t="shared" si="136"/>
        <v>1</v>
      </c>
      <c r="M1921" s="1">
        <f t="shared" si="136"/>
        <v>1</v>
      </c>
    </row>
    <row r="1922" spans="2:13" x14ac:dyDescent="0.25">
      <c r="B1922">
        <v>1</v>
      </c>
      <c r="C1922">
        <v>55</v>
      </c>
      <c r="D1922">
        <v>29.57</v>
      </c>
      <c r="E1922">
        <v>715</v>
      </c>
      <c r="F1922">
        <v>1</v>
      </c>
      <c r="H1922">
        <f t="shared" si="133"/>
        <v>1.8121524665890112</v>
      </c>
      <c r="I1922">
        <f t="shared" si="134"/>
        <v>0.8596218181478954</v>
      </c>
      <c r="J1922">
        <f t="shared" si="135"/>
        <v>-0.15126273279101671</v>
      </c>
      <c r="K1922" s="1">
        <f t="shared" si="136"/>
        <v>1</v>
      </c>
      <c r="L1922" s="1">
        <f t="shared" si="136"/>
        <v>1</v>
      </c>
      <c r="M1922" s="1">
        <f t="shared" si="136"/>
        <v>1</v>
      </c>
    </row>
    <row r="1923" spans="2:13" x14ac:dyDescent="0.25">
      <c r="B1923">
        <v>0</v>
      </c>
      <c r="C1923">
        <v>46.5</v>
      </c>
      <c r="D1923">
        <v>5.91</v>
      </c>
      <c r="E1923">
        <v>685</v>
      </c>
      <c r="F1923">
        <v>1</v>
      </c>
      <c r="H1923">
        <f t="shared" si="133"/>
        <v>1.3267721668207972</v>
      </c>
      <c r="I1923">
        <f t="shared" si="134"/>
        <v>0.79030621208821461</v>
      </c>
      <c r="J1923">
        <f t="shared" si="135"/>
        <v>-0.23533479838426583</v>
      </c>
      <c r="K1923" s="1">
        <f t="shared" si="136"/>
        <v>1</v>
      </c>
      <c r="L1923" s="1">
        <f t="shared" si="136"/>
        <v>0</v>
      </c>
      <c r="M1923" s="1">
        <f t="shared" si="136"/>
        <v>0</v>
      </c>
    </row>
    <row r="1924" spans="2:13" x14ac:dyDescent="0.25">
      <c r="B1924">
        <v>0</v>
      </c>
      <c r="C1924">
        <v>100</v>
      </c>
      <c r="D1924">
        <v>23.9</v>
      </c>
      <c r="E1924">
        <v>660</v>
      </c>
      <c r="F1924">
        <v>1</v>
      </c>
      <c r="H1924">
        <f t="shared" si="133"/>
        <v>1.2450107879749179</v>
      </c>
      <c r="I1924">
        <f t="shared" si="134"/>
        <v>0.77643500995542558</v>
      </c>
      <c r="J1924">
        <f t="shared" si="135"/>
        <v>-0.25304233602563453</v>
      </c>
      <c r="K1924" s="1">
        <f t="shared" si="136"/>
        <v>1</v>
      </c>
      <c r="L1924" s="1">
        <f t="shared" si="136"/>
        <v>0</v>
      </c>
      <c r="M1924" s="1">
        <f t="shared" si="136"/>
        <v>0</v>
      </c>
    </row>
    <row r="1925" spans="2:13" x14ac:dyDescent="0.25">
      <c r="B1925">
        <v>1</v>
      </c>
      <c r="C1925">
        <v>96</v>
      </c>
      <c r="D1925">
        <v>22.64</v>
      </c>
      <c r="E1925">
        <v>660</v>
      </c>
      <c r="F1925">
        <v>1</v>
      </c>
      <c r="H1925">
        <f t="shared" si="133"/>
        <v>1.3695054481328111</v>
      </c>
      <c r="I1925">
        <f t="shared" si="134"/>
        <v>0.79730023952323392</v>
      </c>
      <c r="J1925">
        <f t="shared" si="135"/>
        <v>-0.22652395905577943</v>
      </c>
      <c r="K1925" s="1">
        <f t="shared" si="136"/>
        <v>1</v>
      </c>
      <c r="L1925" s="1">
        <f t="shared" si="136"/>
        <v>0</v>
      </c>
      <c r="M1925" s="1">
        <f t="shared" si="136"/>
        <v>0</v>
      </c>
    </row>
    <row r="1926" spans="2:13" x14ac:dyDescent="0.25">
      <c r="B1926">
        <v>0</v>
      </c>
      <c r="C1926">
        <v>135</v>
      </c>
      <c r="D1926">
        <v>18.61</v>
      </c>
      <c r="E1926">
        <v>680</v>
      </c>
      <c r="F1926">
        <v>1</v>
      </c>
      <c r="H1926">
        <f t="shared" si="133"/>
        <v>1.6197067752109406</v>
      </c>
      <c r="I1926">
        <f t="shared" si="134"/>
        <v>0.83475468655742391</v>
      </c>
      <c r="J1926">
        <f t="shared" si="135"/>
        <v>-0.18061738584957646</v>
      </c>
      <c r="K1926" s="1">
        <f t="shared" si="136"/>
        <v>1</v>
      </c>
      <c r="L1926" s="1">
        <f t="shared" si="136"/>
        <v>1</v>
      </c>
      <c r="M1926" s="1">
        <f t="shared" si="136"/>
        <v>0</v>
      </c>
    </row>
    <row r="1927" spans="2:13" x14ac:dyDescent="0.25">
      <c r="B1927">
        <v>1</v>
      </c>
      <c r="C1927">
        <v>85</v>
      </c>
      <c r="D1927">
        <v>16.190000000000001</v>
      </c>
      <c r="E1927">
        <v>700</v>
      </c>
      <c r="F1927">
        <v>1</v>
      </c>
      <c r="H1927">
        <f t="shared" ref="H1927:H1990" si="137">$A$2+SUMPRODUCT(B1927:E1927,$B$2:$E$2)</f>
        <v>1.7816127149939396</v>
      </c>
      <c r="I1927">
        <f t="shared" ref="I1927:I1990" si="138">IF(H1927&gt;-100, 1/(1+EXP(-H1927)),0.0001)</f>
        <v>0.85589588932648841</v>
      </c>
      <c r="J1927">
        <f t="shared" ref="J1927:J1990" si="139">IF(F1927=0,IF(I1927&lt;0.9999,LN(1-I1927),-9.21),LN(I1927))</f>
        <v>-0.15560653485585693</v>
      </c>
      <c r="K1927" s="1">
        <f t="shared" ref="K1927:M1990" si="140">IF($I1927&gt;K$3,1,0)</f>
        <v>1</v>
      </c>
      <c r="L1927" s="1">
        <f t="shared" si="140"/>
        <v>1</v>
      </c>
      <c r="M1927" s="1">
        <f t="shared" si="140"/>
        <v>1</v>
      </c>
    </row>
    <row r="1928" spans="2:13" x14ac:dyDescent="0.25">
      <c r="B1928">
        <v>0</v>
      </c>
      <c r="C1928">
        <v>60</v>
      </c>
      <c r="D1928">
        <v>18.88</v>
      </c>
      <c r="E1928">
        <v>750</v>
      </c>
      <c r="F1928">
        <v>1</v>
      </c>
      <c r="H1928">
        <f t="shared" si="137"/>
        <v>2.0989663376256251</v>
      </c>
      <c r="I1928">
        <f t="shared" si="138"/>
        <v>0.89080267169290006</v>
      </c>
      <c r="J1928">
        <f t="shared" si="139"/>
        <v>-0.11563234439720291</v>
      </c>
      <c r="K1928" s="1">
        <f t="shared" si="140"/>
        <v>1</v>
      </c>
      <c r="L1928" s="1">
        <f t="shared" si="140"/>
        <v>1</v>
      </c>
      <c r="M1928" s="1">
        <f t="shared" si="140"/>
        <v>1</v>
      </c>
    </row>
    <row r="1929" spans="2:13" x14ac:dyDescent="0.25">
      <c r="B1929">
        <v>0</v>
      </c>
      <c r="C1929">
        <v>41.5</v>
      </c>
      <c r="D1929">
        <v>33.83</v>
      </c>
      <c r="E1929">
        <v>695</v>
      </c>
      <c r="F1929">
        <v>1</v>
      </c>
      <c r="H1929">
        <f t="shared" si="137"/>
        <v>1.387401253056324</v>
      </c>
      <c r="I1929">
        <f t="shared" si="138"/>
        <v>0.80017704390121303</v>
      </c>
      <c r="J1929">
        <f t="shared" si="139"/>
        <v>-0.22292227092200539</v>
      </c>
      <c r="K1929" s="1">
        <f t="shared" si="140"/>
        <v>1</v>
      </c>
      <c r="L1929" s="1">
        <f t="shared" si="140"/>
        <v>1</v>
      </c>
      <c r="M1929" s="1">
        <f t="shared" si="140"/>
        <v>0</v>
      </c>
    </row>
    <row r="1930" spans="2:13" x14ac:dyDescent="0.25">
      <c r="B1930">
        <v>1</v>
      </c>
      <c r="C1930">
        <v>75</v>
      </c>
      <c r="D1930">
        <v>9.01</v>
      </c>
      <c r="E1930">
        <v>685</v>
      </c>
      <c r="F1930">
        <v>1</v>
      </c>
      <c r="H1930">
        <f t="shared" si="137"/>
        <v>1.5798414335431969</v>
      </c>
      <c r="I1930">
        <f t="shared" si="138"/>
        <v>0.8291820599283638</v>
      </c>
      <c r="J1930">
        <f t="shared" si="139"/>
        <v>-0.18731553405209633</v>
      </c>
      <c r="K1930" s="1">
        <f t="shared" si="140"/>
        <v>1</v>
      </c>
      <c r="L1930" s="1">
        <f t="shared" si="140"/>
        <v>1</v>
      </c>
      <c r="M1930" s="1">
        <f t="shared" si="140"/>
        <v>0</v>
      </c>
    </row>
    <row r="1931" spans="2:13" x14ac:dyDescent="0.25">
      <c r="B1931">
        <v>1</v>
      </c>
      <c r="C1931">
        <v>52</v>
      </c>
      <c r="D1931">
        <v>11.65</v>
      </c>
      <c r="E1931">
        <v>660</v>
      </c>
      <c r="F1931">
        <v>1</v>
      </c>
      <c r="H1931">
        <f t="shared" si="137"/>
        <v>1.2011468827487528</v>
      </c>
      <c r="I1931">
        <f t="shared" si="138"/>
        <v>0.76872874472852393</v>
      </c>
      <c r="J1931">
        <f t="shared" si="139"/>
        <v>-0.26301710937728118</v>
      </c>
      <c r="K1931" s="1">
        <f t="shared" si="140"/>
        <v>1</v>
      </c>
      <c r="L1931" s="1">
        <f t="shared" si="140"/>
        <v>0</v>
      </c>
      <c r="M1931" s="1">
        <f t="shared" si="140"/>
        <v>0</v>
      </c>
    </row>
    <row r="1932" spans="2:13" x14ac:dyDescent="0.25">
      <c r="B1932">
        <v>1</v>
      </c>
      <c r="C1932">
        <v>35</v>
      </c>
      <c r="D1932">
        <v>9.5299999999999994</v>
      </c>
      <c r="E1932">
        <v>660</v>
      </c>
      <c r="F1932">
        <v>1</v>
      </c>
      <c r="H1932">
        <f t="shared" si="137"/>
        <v>1.1337121427795696</v>
      </c>
      <c r="I1932">
        <f t="shared" si="138"/>
        <v>0.75652331111604909</v>
      </c>
      <c r="J1932">
        <f t="shared" si="139"/>
        <v>-0.2790219317988063</v>
      </c>
      <c r="K1932" s="1">
        <f t="shared" si="140"/>
        <v>1</v>
      </c>
      <c r="L1932" s="1">
        <f t="shared" si="140"/>
        <v>0</v>
      </c>
      <c r="M1932" s="1">
        <f t="shared" si="140"/>
        <v>0</v>
      </c>
    </row>
    <row r="1933" spans="2:13" x14ac:dyDescent="0.25">
      <c r="B1933">
        <v>1</v>
      </c>
      <c r="C1933">
        <v>41.9</v>
      </c>
      <c r="D1933">
        <v>26.35</v>
      </c>
      <c r="E1933">
        <v>705</v>
      </c>
      <c r="F1933">
        <v>1</v>
      </c>
      <c r="H1933">
        <f t="shared" si="137"/>
        <v>1.6494591370316849</v>
      </c>
      <c r="I1933">
        <f t="shared" si="138"/>
        <v>0.83881793784928715</v>
      </c>
      <c r="J1933">
        <f t="shared" si="139"/>
        <v>-0.17576159505035663</v>
      </c>
      <c r="K1933" s="1">
        <f t="shared" si="140"/>
        <v>1</v>
      </c>
      <c r="L1933" s="1">
        <f t="shared" si="140"/>
        <v>1</v>
      </c>
      <c r="M1933" s="1">
        <f t="shared" si="140"/>
        <v>0</v>
      </c>
    </row>
    <row r="1934" spans="2:13" x14ac:dyDescent="0.25">
      <c r="B1934">
        <v>1</v>
      </c>
      <c r="C1934">
        <v>140</v>
      </c>
      <c r="D1934">
        <v>13.04</v>
      </c>
      <c r="E1934">
        <v>670</v>
      </c>
      <c r="F1934">
        <v>1</v>
      </c>
      <c r="H1934">
        <f t="shared" si="137"/>
        <v>1.6734913513054304</v>
      </c>
      <c r="I1934">
        <f t="shared" si="138"/>
        <v>0.84204075398083988</v>
      </c>
      <c r="J1934">
        <f t="shared" si="139"/>
        <v>-0.17192686450869774</v>
      </c>
      <c r="K1934" s="1">
        <f t="shared" si="140"/>
        <v>1</v>
      </c>
      <c r="L1934" s="1">
        <f t="shared" si="140"/>
        <v>1</v>
      </c>
      <c r="M1934" s="1">
        <f t="shared" si="140"/>
        <v>0</v>
      </c>
    </row>
    <row r="1935" spans="2:13" x14ac:dyDescent="0.25">
      <c r="B1935">
        <v>0</v>
      </c>
      <c r="C1935">
        <v>70</v>
      </c>
      <c r="D1935">
        <v>22.22</v>
      </c>
      <c r="E1935">
        <v>705</v>
      </c>
      <c r="F1935">
        <v>1</v>
      </c>
      <c r="H1935">
        <f t="shared" si="137"/>
        <v>1.629989057909019</v>
      </c>
      <c r="I1935">
        <f t="shared" si="138"/>
        <v>0.83616813981436877</v>
      </c>
      <c r="J1935">
        <f t="shared" si="139"/>
        <v>-0.17892556194032486</v>
      </c>
      <c r="K1935" s="1">
        <f t="shared" si="140"/>
        <v>1</v>
      </c>
      <c r="L1935" s="1">
        <f t="shared" si="140"/>
        <v>1</v>
      </c>
      <c r="M1935" s="1">
        <f t="shared" si="140"/>
        <v>0</v>
      </c>
    </row>
    <row r="1936" spans="2:13" x14ac:dyDescent="0.25">
      <c r="B1936">
        <v>1</v>
      </c>
      <c r="C1936">
        <v>97.5</v>
      </c>
      <c r="D1936">
        <v>25.62</v>
      </c>
      <c r="E1936">
        <v>690</v>
      </c>
      <c r="F1936">
        <v>1</v>
      </c>
      <c r="H1936">
        <f t="shared" si="137"/>
        <v>1.7098497610684751</v>
      </c>
      <c r="I1936">
        <f t="shared" si="138"/>
        <v>0.84681679654017294</v>
      </c>
      <c r="J1936">
        <f t="shared" si="139"/>
        <v>-0.1662709046085398</v>
      </c>
      <c r="K1936" s="1">
        <f t="shared" si="140"/>
        <v>1</v>
      </c>
      <c r="L1936" s="1">
        <f t="shared" si="140"/>
        <v>1</v>
      </c>
      <c r="M1936" s="1">
        <f t="shared" si="140"/>
        <v>0</v>
      </c>
    </row>
    <row r="1937" spans="2:13" x14ac:dyDescent="0.25">
      <c r="B1937">
        <v>1</v>
      </c>
      <c r="C1937">
        <v>58</v>
      </c>
      <c r="D1937">
        <v>18.829999999999998</v>
      </c>
      <c r="E1937">
        <v>675</v>
      </c>
      <c r="F1937">
        <v>1</v>
      </c>
      <c r="H1937">
        <f t="shared" si="137"/>
        <v>1.3864911141237224</v>
      </c>
      <c r="I1937">
        <f t="shared" si="138"/>
        <v>0.80003147862245749</v>
      </c>
      <c r="J1937">
        <f t="shared" si="139"/>
        <v>-0.22310420381026108</v>
      </c>
      <c r="K1937" s="1">
        <f t="shared" si="140"/>
        <v>1</v>
      </c>
      <c r="L1937" s="1">
        <f t="shared" si="140"/>
        <v>1</v>
      </c>
      <c r="M1937" s="1">
        <f t="shared" si="140"/>
        <v>0</v>
      </c>
    </row>
    <row r="1938" spans="2:13" x14ac:dyDescent="0.25">
      <c r="B1938">
        <v>0</v>
      </c>
      <c r="C1938">
        <v>45</v>
      </c>
      <c r="D1938">
        <v>23.33</v>
      </c>
      <c r="E1938">
        <v>685</v>
      </c>
      <c r="F1938">
        <v>1</v>
      </c>
      <c r="H1938">
        <f t="shared" si="137"/>
        <v>1.3010537767703987</v>
      </c>
      <c r="I1938">
        <f t="shared" si="138"/>
        <v>0.78601227852850708</v>
      </c>
      <c r="J1938">
        <f t="shared" si="139"/>
        <v>-0.24078286513740463</v>
      </c>
      <c r="K1938" s="1">
        <f t="shared" si="140"/>
        <v>1</v>
      </c>
      <c r="L1938" s="1">
        <f t="shared" si="140"/>
        <v>0</v>
      </c>
      <c r="M1938" s="1">
        <f t="shared" si="140"/>
        <v>0</v>
      </c>
    </row>
    <row r="1939" spans="2:13" x14ac:dyDescent="0.25">
      <c r="B1939">
        <v>0</v>
      </c>
      <c r="C1939">
        <v>28</v>
      </c>
      <c r="D1939">
        <v>14.06</v>
      </c>
      <c r="E1939">
        <v>660</v>
      </c>
      <c r="F1939">
        <v>1</v>
      </c>
      <c r="H1939">
        <f t="shared" si="137"/>
        <v>0.96037171343744987</v>
      </c>
      <c r="I1939">
        <f t="shared" si="138"/>
        <v>0.72319622217453061</v>
      </c>
      <c r="J1939">
        <f t="shared" si="139"/>
        <v>-0.32407469368090797</v>
      </c>
      <c r="K1939" s="1">
        <f t="shared" si="140"/>
        <v>0</v>
      </c>
      <c r="L1939" s="1">
        <f t="shared" si="140"/>
        <v>0</v>
      </c>
      <c r="M1939" s="1">
        <f t="shared" si="140"/>
        <v>0</v>
      </c>
    </row>
    <row r="1940" spans="2:13" x14ac:dyDescent="0.25">
      <c r="B1940">
        <v>0</v>
      </c>
      <c r="C1940">
        <v>48.527999999999999</v>
      </c>
      <c r="D1940">
        <v>28.17</v>
      </c>
      <c r="E1940">
        <v>675</v>
      </c>
      <c r="F1940">
        <v>1</v>
      </c>
      <c r="H1940">
        <f t="shared" si="137"/>
        <v>1.1975983565507198</v>
      </c>
      <c r="I1940">
        <f t="shared" si="138"/>
        <v>0.76809726898201436</v>
      </c>
      <c r="J1940">
        <f t="shared" si="139"/>
        <v>-0.26383890153386169</v>
      </c>
      <c r="K1940" s="1">
        <f t="shared" si="140"/>
        <v>1</v>
      </c>
      <c r="L1940" s="1">
        <f t="shared" si="140"/>
        <v>0</v>
      </c>
      <c r="M1940" s="1">
        <f t="shared" si="140"/>
        <v>0</v>
      </c>
    </row>
    <row r="1941" spans="2:13" x14ac:dyDescent="0.25">
      <c r="B1941">
        <v>1</v>
      </c>
      <c r="C1941">
        <v>52.548000000000002</v>
      </c>
      <c r="D1941">
        <v>11.76</v>
      </c>
      <c r="E1941">
        <v>705</v>
      </c>
      <c r="F1941">
        <v>1</v>
      </c>
      <c r="H1941">
        <f t="shared" si="137"/>
        <v>1.7095688176461463</v>
      </c>
      <c r="I1941">
        <f t="shared" si="138"/>
        <v>0.84678034953950687</v>
      </c>
      <c r="J1941">
        <f t="shared" si="139"/>
        <v>-0.16631394554156931</v>
      </c>
      <c r="K1941" s="1">
        <f t="shared" si="140"/>
        <v>1</v>
      </c>
      <c r="L1941" s="1">
        <f t="shared" si="140"/>
        <v>1</v>
      </c>
      <c r="M1941" s="1">
        <f t="shared" si="140"/>
        <v>0</v>
      </c>
    </row>
    <row r="1942" spans="2:13" x14ac:dyDescent="0.25">
      <c r="B1942">
        <v>0</v>
      </c>
      <c r="C1942">
        <v>43.411999999999999</v>
      </c>
      <c r="D1942">
        <v>14.04</v>
      </c>
      <c r="E1942">
        <v>690</v>
      </c>
      <c r="F1942">
        <v>1</v>
      </c>
      <c r="H1942">
        <f t="shared" si="137"/>
        <v>1.3612175464227532</v>
      </c>
      <c r="I1942">
        <f t="shared" si="138"/>
        <v>0.79595750965404599</v>
      </c>
      <c r="J1942">
        <f t="shared" si="139"/>
        <v>-0.22820947439410846</v>
      </c>
      <c r="K1942" s="1">
        <f t="shared" si="140"/>
        <v>1</v>
      </c>
      <c r="L1942" s="1">
        <f t="shared" si="140"/>
        <v>0</v>
      </c>
      <c r="M1942" s="1">
        <f t="shared" si="140"/>
        <v>0</v>
      </c>
    </row>
    <row r="1943" spans="2:13" x14ac:dyDescent="0.25">
      <c r="B1943">
        <v>0</v>
      </c>
      <c r="C1943">
        <v>70</v>
      </c>
      <c r="D1943">
        <v>14.98</v>
      </c>
      <c r="E1943">
        <v>730</v>
      </c>
      <c r="F1943">
        <v>1</v>
      </c>
      <c r="H1943">
        <f t="shared" si="137"/>
        <v>1.9193927052598019</v>
      </c>
      <c r="I1943">
        <f t="shared" si="138"/>
        <v>0.87207069712472429</v>
      </c>
      <c r="J1943">
        <f t="shared" si="139"/>
        <v>-0.13688478367521517</v>
      </c>
      <c r="K1943" s="1">
        <f t="shared" si="140"/>
        <v>1</v>
      </c>
      <c r="L1943" s="1">
        <f t="shared" si="140"/>
        <v>1</v>
      </c>
      <c r="M1943" s="1">
        <f t="shared" si="140"/>
        <v>1</v>
      </c>
    </row>
    <row r="1944" spans="2:13" x14ac:dyDescent="0.25">
      <c r="B1944">
        <v>1</v>
      </c>
      <c r="C1944">
        <v>81</v>
      </c>
      <c r="D1944">
        <v>31.53</v>
      </c>
      <c r="E1944">
        <v>685</v>
      </c>
      <c r="F1944">
        <v>1</v>
      </c>
      <c r="H1944">
        <f t="shared" si="137"/>
        <v>1.5791977545784919</v>
      </c>
      <c r="I1944">
        <f t="shared" si="138"/>
        <v>0.82909087045437435</v>
      </c>
      <c r="J1944">
        <f t="shared" si="139"/>
        <v>-0.18742551531321516</v>
      </c>
      <c r="K1944" s="1">
        <f t="shared" si="140"/>
        <v>1</v>
      </c>
      <c r="L1944" s="1">
        <f t="shared" si="140"/>
        <v>1</v>
      </c>
      <c r="M1944" s="1">
        <f t="shared" si="140"/>
        <v>0</v>
      </c>
    </row>
    <row r="1945" spans="2:13" x14ac:dyDescent="0.25">
      <c r="B1945">
        <v>1</v>
      </c>
      <c r="C1945">
        <v>52</v>
      </c>
      <c r="D1945">
        <v>27.69</v>
      </c>
      <c r="E1945">
        <v>730</v>
      </c>
      <c r="F1945">
        <v>1</v>
      </c>
      <c r="H1945">
        <f t="shared" si="137"/>
        <v>1.9707079197495316</v>
      </c>
      <c r="I1945">
        <f t="shared" si="138"/>
        <v>0.87768713040510604</v>
      </c>
      <c r="J1945">
        <f t="shared" si="139"/>
        <v>-0.13046509235461023</v>
      </c>
      <c r="K1945" s="1">
        <f t="shared" si="140"/>
        <v>1</v>
      </c>
      <c r="L1945" s="1">
        <f t="shared" si="140"/>
        <v>1</v>
      </c>
      <c r="M1945" s="1">
        <f t="shared" si="140"/>
        <v>1</v>
      </c>
    </row>
    <row r="1946" spans="2:13" x14ac:dyDescent="0.25">
      <c r="B1946">
        <v>0</v>
      </c>
      <c r="C1946">
        <v>98</v>
      </c>
      <c r="D1946">
        <v>15.07</v>
      </c>
      <c r="E1946">
        <v>680</v>
      </c>
      <c r="F1946">
        <v>1</v>
      </c>
      <c r="H1946">
        <f t="shared" si="137"/>
        <v>1.471731085075656</v>
      </c>
      <c r="I1946">
        <f t="shared" si="138"/>
        <v>0.81332035985568196</v>
      </c>
      <c r="J1946">
        <f t="shared" si="139"/>
        <v>-0.20663020048733005</v>
      </c>
      <c r="K1946" s="1">
        <f t="shared" si="140"/>
        <v>1</v>
      </c>
      <c r="L1946" s="1">
        <f t="shared" si="140"/>
        <v>1</v>
      </c>
      <c r="M1946" s="1">
        <f t="shared" si="140"/>
        <v>0</v>
      </c>
    </row>
    <row r="1947" spans="2:13" x14ac:dyDescent="0.25">
      <c r="B1947">
        <v>1</v>
      </c>
      <c r="C1947">
        <v>303</v>
      </c>
      <c r="D1947">
        <v>2.5</v>
      </c>
      <c r="E1947">
        <v>690</v>
      </c>
      <c r="F1947">
        <v>1</v>
      </c>
      <c r="H1947">
        <f t="shared" si="137"/>
        <v>2.5797473607668353</v>
      </c>
      <c r="I1947">
        <f t="shared" si="138"/>
        <v>0.92954672565760088</v>
      </c>
      <c r="J1947">
        <f t="shared" si="139"/>
        <v>-7.3058203414830325E-2</v>
      </c>
      <c r="K1947" s="1">
        <f t="shared" si="140"/>
        <v>1</v>
      </c>
      <c r="L1947" s="1">
        <f t="shared" si="140"/>
        <v>1</v>
      </c>
      <c r="M1947" s="1">
        <f t="shared" si="140"/>
        <v>1</v>
      </c>
    </row>
    <row r="1948" spans="2:13" x14ac:dyDescent="0.25">
      <c r="B1948">
        <v>1</v>
      </c>
      <c r="C1948">
        <v>62</v>
      </c>
      <c r="D1948">
        <v>14.83</v>
      </c>
      <c r="E1948">
        <v>695</v>
      </c>
      <c r="F1948">
        <v>1</v>
      </c>
      <c r="H1948">
        <f t="shared" si="137"/>
        <v>1.6324291201214871</v>
      </c>
      <c r="I1948">
        <f t="shared" si="138"/>
        <v>0.83650213220240188</v>
      </c>
      <c r="J1948">
        <f t="shared" si="139"/>
        <v>-0.17852620960166074</v>
      </c>
      <c r="K1948" s="1">
        <f t="shared" si="140"/>
        <v>1</v>
      </c>
      <c r="L1948" s="1">
        <f t="shared" si="140"/>
        <v>1</v>
      </c>
      <c r="M1948" s="1">
        <f t="shared" si="140"/>
        <v>0</v>
      </c>
    </row>
    <row r="1949" spans="2:13" x14ac:dyDescent="0.25">
      <c r="B1949">
        <v>1</v>
      </c>
      <c r="C1949">
        <v>90</v>
      </c>
      <c r="D1949">
        <v>15.47</v>
      </c>
      <c r="E1949">
        <v>660</v>
      </c>
      <c r="F1949">
        <v>1</v>
      </c>
      <c r="H1949">
        <f t="shared" si="137"/>
        <v>1.3529149663469449</v>
      </c>
      <c r="I1949">
        <f t="shared" si="138"/>
        <v>0.79460578094285339</v>
      </c>
      <c r="J1949">
        <f t="shared" si="139"/>
        <v>-0.22990916034135095</v>
      </c>
      <c r="K1949" s="1">
        <f t="shared" si="140"/>
        <v>1</v>
      </c>
      <c r="L1949" s="1">
        <f t="shared" si="140"/>
        <v>0</v>
      </c>
      <c r="M1949" s="1">
        <f t="shared" si="140"/>
        <v>0</v>
      </c>
    </row>
    <row r="1950" spans="2:13" x14ac:dyDescent="0.25">
      <c r="B1950">
        <v>0</v>
      </c>
      <c r="C1950">
        <v>80</v>
      </c>
      <c r="D1950">
        <v>31.57</v>
      </c>
      <c r="E1950">
        <v>740</v>
      </c>
      <c r="F1950">
        <v>1</v>
      </c>
      <c r="H1950">
        <f t="shared" si="137"/>
        <v>2.0543439485826651</v>
      </c>
      <c r="I1950">
        <f t="shared" si="138"/>
        <v>0.88638581521151794</v>
      </c>
      <c r="J1950">
        <f t="shared" si="139"/>
        <v>-0.12060296581174934</v>
      </c>
      <c r="K1950" s="1">
        <f t="shared" si="140"/>
        <v>1</v>
      </c>
      <c r="L1950" s="1">
        <f t="shared" si="140"/>
        <v>1</v>
      </c>
      <c r="M1950" s="1">
        <f t="shared" si="140"/>
        <v>1</v>
      </c>
    </row>
    <row r="1951" spans="2:13" x14ac:dyDescent="0.25">
      <c r="B1951">
        <v>1</v>
      </c>
      <c r="C1951">
        <v>41</v>
      </c>
      <c r="D1951">
        <v>17.21</v>
      </c>
      <c r="E1951">
        <v>680</v>
      </c>
      <c r="F1951">
        <v>1</v>
      </c>
      <c r="H1951">
        <f t="shared" si="137"/>
        <v>1.374749993191986</v>
      </c>
      <c r="I1951">
        <f t="shared" si="138"/>
        <v>0.79814650247929986</v>
      </c>
      <c r="J1951">
        <f t="shared" si="139"/>
        <v>-0.22546311131557975</v>
      </c>
      <c r="K1951" s="1">
        <f t="shared" si="140"/>
        <v>1</v>
      </c>
      <c r="L1951" s="1">
        <f t="shared" si="140"/>
        <v>0</v>
      </c>
      <c r="M1951" s="1">
        <f t="shared" si="140"/>
        <v>0</v>
      </c>
    </row>
    <row r="1952" spans="2:13" x14ac:dyDescent="0.25">
      <c r="B1952">
        <v>0</v>
      </c>
      <c r="C1952">
        <v>72</v>
      </c>
      <c r="D1952">
        <v>16.399999999999999</v>
      </c>
      <c r="E1952">
        <v>710</v>
      </c>
      <c r="F1952">
        <v>1</v>
      </c>
      <c r="H1952">
        <f t="shared" si="137"/>
        <v>1.7009919606777464</v>
      </c>
      <c r="I1952">
        <f t="shared" si="138"/>
        <v>0.84566424628021408</v>
      </c>
      <c r="J1952">
        <f t="shared" si="139"/>
        <v>-0.16763287015965581</v>
      </c>
      <c r="K1952" s="1">
        <f t="shared" si="140"/>
        <v>1</v>
      </c>
      <c r="L1952" s="1">
        <f t="shared" si="140"/>
        <v>1</v>
      </c>
      <c r="M1952" s="1">
        <f t="shared" si="140"/>
        <v>0</v>
      </c>
    </row>
    <row r="1953" spans="2:13" x14ac:dyDescent="0.25">
      <c r="B1953">
        <v>0</v>
      </c>
      <c r="C1953">
        <v>75</v>
      </c>
      <c r="D1953">
        <v>16.37</v>
      </c>
      <c r="E1953">
        <v>690</v>
      </c>
      <c r="F1953">
        <v>1</v>
      </c>
      <c r="H1953">
        <f t="shared" si="137"/>
        <v>1.4883259612262494</v>
      </c>
      <c r="I1953">
        <f t="shared" si="138"/>
        <v>0.81582687556259792</v>
      </c>
      <c r="J1953">
        <f t="shared" si="139"/>
        <v>-0.20355310882837266</v>
      </c>
      <c r="K1953" s="1">
        <f t="shared" si="140"/>
        <v>1</v>
      </c>
      <c r="L1953" s="1">
        <f t="shared" si="140"/>
        <v>1</v>
      </c>
      <c r="M1953" s="1">
        <f t="shared" si="140"/>
        <v>0</v>
      </c>
    </row>
    <row r="1954" spans="2:13" x14ac:dyDescent="0.25">
      <c r="B1954">
        <v>0</v>
      </c>
      <c r="C1954">
        <v>32</v>
      </c>
      <c r="D1954">
        <v>26.78</v>
      </c>
      <c r="E1954">
        <v>660</v>
      </c>
      <c r="F1954">
        <v>1</v>
      </c>
      <c r="H1954">
        <f t="shared" si="137"/>
        <v>0.96251742639613624</v>
      </c>
      <c r="I1954">
        <f t="shared" si="138"/>
        <v>0.72362555261208017</v>
      </c>
      <c r="J1954">
        <f t="shared" si="139"/>
        <v>-0.32348121291135784</v>
      </c>
      <c r="K1954" s="1">
        <f t="shared" si="140"/>
        <v>0</v>
      </c>
      <c r="L1954" s="1">
        <f t="shared" si="140"/>
        <v>0</v>
      </c>
      <c r="M1954" s="1">
        <f t="shared" si="140"/>
        <v>0</v>
      </c>
    </row>
    <row r="1955" spans="2:13" x14ac:dyDescent="0.25">
      <c r="B1955">
        <v>0</v>
      </c>
      <c r="C1955">
        <v>60</v>
      </c>
      <c r="D1955">
        <v>16.66</v>
      </c>
      <c r="E1955">
        <v>675</v>
      </c>
      <c r="F1955">
        <v>1</v>
      </c>
      <c r="H1955">
        <f t="shared" si="137"/>
        <v>1.25763394986439</v>
      </c>
      <c r="I1955">
        <f t="shared" si="138"/>
        <v>0.77861853654086077</v>
      </c>
      <c r="J1955">
        <f t="shared" si="139"/>
        <v>-0.25023403656174154</v>
      </c>
      <c r="K1955" s="1">
        <f t="shared" si="140"/>
        <v>1</v>
      </c>
      <c r="L1955" s="1">
        <f t="shared" si="140"/>
        <v>0</v>
      </c>
      <c r="M1955" s="1">
        <f t="shared" si="140"/>
        <v>0</v>
      </c>
    </row>
    <row r="1956" spans="2:13" x14ac:dyDescent="0.25">
      <c r="B1956">
        <v>0</v>
      </c>
      <c r="C1956">
        <v>150</v>
      </c>
      <c r="D1956">
        <v>5.32</v>
      </c>
      <c r="E1956">
        <v>695</v>
      </c>
      <c r="F1956">
        <v>1</v>
      </c>
      <c r="H1956">
        <f t="shared" si="137"/>
        <v>1.8649944927459208</v>
      </c>
      <c r="I1956">
        <f t="shared" si="138"/>
        <v>0.86587803544524045</v>
      </c>
      <c r="J1956">
        <f t="shared" si="139"/>
        <v>-0.1440112170064303</v>
      </c>
      <c r="K1956" s="1">
        <f t="shared" si="140"/>
        <v>1</v>
      </c>
      <c r="L1956" s="1">
        <f t="shared" si="140"/>
        <v>1</v>
      </c>
      <c r="M1956" s="1">
        <f t="shared" si="140"/>
        <v>1</v>
      </c>
    </row>
    <row r="1957" spans="2:13" x14ac:dyDescent="0.25">
      <c r="B1957">
        <v>1</v>
      </c>
      <c r="C1957">
        <v>70</v>
      </c>
      <c r="D1957">
        <v>27</v>
      </c>
      <c r="E1957">
        <v>690</v>
      </c>
      <c r="F1957">
        <v>1</v>
      </c>
      <c r="H1957">
        <f t="shared" si="137"/>
        <v>1.5953644014499355</v>
      </c>
      <c r="I1957">
        <f t="shared" si="138"/>
        <v>0.83136949876109256</v>
      </c>
      <c r="J1957">
        <f t="shared" si="139"/>
        <v>-0.18468093943616973</v>
      </c>
      <c r="K1957" s="1">
        <f t="shared" si="140"/>
        <v>1</v>
      </c>
      <c r="L1957" s="1">
        <f t="shared" si="140"/>
        <v>1</v>
      </c>
      <c r="M1957" s="1">
        <f t="shared" si="140"/>
        <v>0</v>
      </c>
    </row>
    <row r="1958" spans="2:13" x14ac:dyDescent="0.25">
      <c r="B1958">
        <v>1</v>
      </c>
      <c r="C1958">
        <v>26</v>
      </c>
      <c r="D1958">
        <v>15.74</v>
      </c>
      <c r="E1958">
        <v>700</v>
      </c>
      <c r="F1958">
        <v>1</v>
      </c>
      <c r="H1958">
        <f t="shared" si="137"/>
        <v>1.5398189623592193</v>
      </c>
      <c r="I1958">
        <f t="shared" si="138"/>
        <v>0.82343840613441799</v>
      </c>
      <c r="J1958">
        <f t="shared" si="139"/>
        <v>-0.19426652738406597</v>
      </c>
      <c r="K1958" s="1">
        <f t="shared" si="140"/>
        <v>1</v>
      </c>
      <c r="L1958" s="1">
        <f t="shared" si="140"/>
        <v>1</v>
      </c>
      <c r="M1958" s="1">
        <f t="shared" si="140"/>
        <v>0</v>
      </c>
    </row>
    <row r="1959" spans="2:13" x14ac:dyDescent="0.25">
      <c r="B1959">
        <v>1</v>
      </c>
      <c r="C1959">
        <v>47</v>
      </c>
      <c r="D1959">
        <v>24.27</v>
      </c>
      <c r="E1959">
        <v>690</v>
      </c>
      <c r="F1959">
        <v>1</v>
      </c>
      <c r="H1959">
        <f t="shared" si="137"/>
        <v>1.5039739618106038</v>
      </c>
      <c r="I1959">
        <f t="shared" si="138"/>
        <v>0.81816643065572459</v>
      </c>
      <c r="J1959">
        <f t="shared" si="139"/>
        <v>-0.20068950261534119</v>
      </c>
      <c r="K1959" s="1">
        <f t="shared" si="140"/>
        <v>1</v>
      </c>
      <c r="L1959" s="1">
        <f t="shared" si="140"/>
        <v>1</v>
      </c>
      <c r="M1959" s="1">
        <f t="shared" si="140"/>
        <v>0</v>
      </c>
    </row>
    <row r="1960" spans="2:13" x14ac:dyDescent="0.25">
      <c r="B1960">
        <v>1</v>
      </c>
      <c r="C1960">
        <v>52</v>
      </c>
      <c r="D1960">
        <v>37.229999999999997</v>
      </c>
      <c r="E1960">
        <v>665</v>
      </c>
      <c r="F1960">
        <v>1</v>
      </c>
      <c r="H1960">
        <f t="shared" si="137"/>
        <v>1.2286820163383601</v>
      </c>
      <c r="I1960">
        <f t="shared" si="138"/>
        <v>0.77358781305751556</v>
      </c>
      <c r="J1960">
        <f t="shared" si="139"/>
        <v>-0.25671608851223454</v>
      </c>
      <c r="K1960" s="1">
        <f t="shared" si="140"/>
        <v>1</v>
      </c>
      <c r="L1960" s="1">
        <f t="shared" si="140"/>
        <v>0</v>
      </c>
      <c r="M1960" s="1">
        <f t="shared" si="140"/>
        <v>0</v>
      </c>
    </row>
    <row r="1961" spans="2:13" x14ac:dyDescent="0.25">
      <c r="B1961">
        <v>1</v>
      </c>
      <c r="C1961">
        <v>35.243000000000002</v>
      </c>
      <c r="D1961">
        <v>4.05</v>
      </c>
      <c r="E1961">
        <v>695</v>
      </c>
      <c r="F1961">
        <v>1</v>
      </c>
      <c r="H1961">
        <f t="shared" si="137"/>
        <v>1.5346476840595349</v>
      </c>
      <c r="I1961">
        <f t="shared" si="138"/>
        <v>0.82268530846138743</v>
      </c>
      <c r="J1961">
        <f t="shared" si="139"/>
        <v>-0.19518152267742717</v>
      </c>
      <c r="K1961" s="1">
        <f t="shared" si="140"/>
        <v>1</v>
      </c>
      <c r="L1961" s="1">
        <f t="shared" si="140"/>
        <v>1</v>
      </c>
      <c r="M1961" s="1">
        <f t="shared" si="140"/>
        <v>0</v>
      </c>
    </row>
    <row r="1962" spans="2:13" x14ac:dyDescent="0.25">
      <c r="B1962">
        <v>1</v>
      </c>
      <c r="C1962">
        <v>86</v>
      </c>
      <c r="D1962">
        <v>11.99</v>
      </c>
      <c r="E1962">
        <v>660</v>
      </c>
      <c r="F1962">
        <v>1</v>
      </c>
      <c r="H1962">
        <f t="shared" si="137"/>
        <v>1.3403950745390549</v>
      </c>
      <c r="I1962">
        <f t="shared" si="138"/>
        <v>0.79255490379618498</v>
      </c>
      <c r="J1962">
        <f t="shared" si="139"/>
        <v>-0.23249349639230865</v>
      </c>
      <c r="K1962" s="1">
        <f t="shared" si="140"/>
        <v>1</v>
      </c>
      <c r="L1962" s="1">
        <f t="shared" si="140"/>
        <v>0</v>
      </c>
      <c r="M1962" s="1">
        <f t="shared" si="140"/>
        <v>0</v>
      </c>
    </row>
    <row r="1963" spans="2:13" x14ac:dyDescent="0.25">
      <c r="B1963">
        <v>0</v>
      </c>
      <c r="C1963">
        <v>107</v>
      </c>
      <c r="D1963">
        <v>13.5</v>
      </c>
      <c r="E1963">
        <v>675</v>
      </c>
      <c r="F1963">
        <v>1</v>
      </c>
      <c r="H1963">
        <f t="shared" si="137"/>
        <v>1.4541996676014071</v>
      </c>
      <c r="I1963">
        <f t="shared" si="138"/>
        <v>0.81064392559807052</v>
      </c>
      <c r="J1963">
        <f t="shared" si="139"/>
        <v>-0.20992637726267407</v>
      </c>
      <c r="K1963" s="1">
        <f t="shared" si="140"/>
        <v>1</v>
      </c>
      <c r="L1963" s="1">
        <f t="shared" si="140"/>
        <v>1</v>
      </c>
      <c r="M1963" s="1">
        <f t="shared" si="140"/>
        <v>0</v>
      </c>
    </row>
    <row r="1964" spans="2:13" x14ac:dyDescent="0.25">
      <c r="B1964">
        <v>1</v>
      </c>
      <c r="C1964">
        <v>110</v>
      </c>
      <c r="D1964">
        <v>8.84</v>
      </c>
      <c r="E1964">
        <v>750</v>
      </c>
      <c r="F1964">
        <v>1</v>
      </c>
      <c r="H1964">
        <f t="shared" si="137"/>
        <v>2.4550838892064393</v>
      </c>
      <c r="I1964">
        <f t="shared" si="138"/>
        <v>0.92093243181291207</v>
      </c>
      <c r="J1964">
        <f t="shared" si="139"/>
        <v>-8.2368609356301775E-2</v>
      </c>
      <c r="K1964" s="1">
        <f t="shared" si="140"/>
        <v>1</v>
      </c>
      <c r="L1964" s="1">
        <f t="shared" si="140"/>
        <v>1</v>
      </c>
      <c r="M1964" s="1">
        <f t="shared" si="140"/>
        <v>1</v>
      </c>
    </row>
    <row r="1965" spans="2:13" x14ac:dyDescent="0.25">
      <c r="B1965">
        <v>1</v>
      </c>
      <c r="C1965">
        <v>150</v>
      </c>
      <c r="D1965">
        <v>19.350000000000001</v>
      </c>
      <c r="E1965">
        <v>700</v>
      </c>
      <c r="F1965">
        <v>1</v>
      </c>
      <c r="H1965">
        <f t="shared" si="137"/>
        <v>2.0450043993785334</v>
      </c>
      <c r="I1965">
        <f t="shared" si="138"/>
        <v>0.88544186701710803</v>
      </c>
      <c r="J1965">
        <f t="shared" si="139"/>
        <v>-0.12166847381027945</v>
      </c>
      <c r="K1965" s="1">
        <f t="shared" si="140"/>
        <v>1</v>
      </c>
      <c r="L1965" s="1">
        <f t="shared" si="140"/>
        <v>1</v>
      </c>
      <c r="M1965" s="1">
        <f t="shared" si="140"/>
        <v>1</v>
      </c>
    </row>
    <row r="1966" spans="2:13" x14ac:dyDescent="0.25">
      <c r="B1966">
        <v>0</v>
      </c>
      <c r="C1966">
        <v>131</v>
      </c>
      <c r="D1966">
        <v>12.41</v>
      </c>
      <c r="E1966">
        <v>715</v>
      </c>
      <c r="F1966">
        <v>1</v>
      </c>
      <c r="H1966">
        <f t="shared" si="137"/>
        <v>2.0040257006956965</v>
      </c>
      <c r="I1966">
        <f t="shared" si="138"/>
        <v>0.88121910320358421</v>
      </c>
      <c r="J1966">
        <f t="shared" si="139"/>
        <v>-0.12644898566479601</v>
      </c>
      <c r="K1966" s="1">
        <f t="shared" si="140"/>
        <v>1</v>
      </c>
      <c r="L1966" s="1">
        <f t="shared" si="140"/>
        <v>1</v>
      </c>
      <c r="M1966" s="1">
        <f t="shared" si="140"/>
        <v>1</v>
      </c>
    </row>
    <row r="1967" spans="2:13" x14ac:dyDescent="0.25">
      <c r="B1967">
        <v>1</v>
      </c>
      <c r="C1967">
        <v>39.5</v>
      </c>
      <c r="D1967">
        <v>32.18</v>
      </c>
      <c r="E1967">
        <v>660</v>
      </c>
      <c r="F1967">
        <v>1</v>
      </c>
      <c r="H1967">
        <f t="shared" si="137"/>
        <v>1.1267623629747199</v>
      </c>
      <c r="I1967">
        <f t="shared" si="138"/>
        <v>0.75524090985022962</v>
      </c>
      <c r="J1967">
        <f t="shared" si="139"/>
        <v>-0.2807184947358457</v>
      </c>
      <c r="K1967" s="1">
        <f t="shared" si="140"/>
        <v>1</v>
      </c>
      <c r="L1967" s="1">
        <f t="shared" si="140"/>
        <v>0</v>
      </c>
      <c r="M1967" s="1">
        <f t="shared" si="140"/>
        <v>0</v>
      </c>
    </row>
    <row r="1968" spans="2:13" x14ac:dyDescent="0.25">
      <c r="B1968">
        <v>1</v>
      </c>
      <c r="C1968">
        <v>80</v>
      </c>
      <c r="D1968">
        <v>26.37</v>
      </c>
      <c r="E1968">
        <v>700</v>
      </c>
      <c r="F1968">
        <v>1</v>
      </c>
      <c r="H1968">
        <f t="shared" si="137"/>
        <v>1.7496493417190413</v>
      </c>
      <c r="I1968">
        <f t="shared" si="138"/>
        <v>0.85190856825236982</v>
      </c>
      <c r="J1968">
        <f t="shared" si="139"/>
        <v>-0.16027607216919018</v>
      </c>
      <c r="K1968" s="1">
        <f t="shared" si="140"/>
        <v>1</v>
      </c>
      <c r="L1968" s="1">
        <f t="shared" si="140"/>
        <v>1</v>
      </c>
      <c r="M1968" s="1">
        <f t="shared" si="140"/>
        <v>1</v>
      </c>
    </row>
    <row r="1969" spans="2:13" x14ac:dyDescent="0.25">
      <c r="B1969">
        <v>0</v>
      </c>
      <c r="C1969">
        <v>250</v>
      </c>
      <c r="D1969">
        <v>32.04</v>
      </c>
      <c r="E1969">
        <v>705</v>
      </c>
      <c r="F1969">
        <v>1</v>
      </c>
      <c r="H1969">
        <f t="shared" si="137"/>
        <v>2.3581809394249005</v>
      </c>
      <c r="I1969">
        <f t="shared" si="138"/>
        <v>0.9135822992544157</v>
      </c>
      <c r="J1969">
        <f t="shared" si="139"/>
        <v>-9.0381814989607595E-2</v>
      </c>
      <c r="K1969" s="1">
        <f t="shared" si="140"/>
        <v>1</v>
      </c>
      <c r="L1969" s="1">
        <f t="shared" si="140"/>
        <v>1</v>
      </c>
      <c r="M1969" s="1">
        <f t="shared" si="140"/>
        <v>1</v>
      </c>
    </row>
    <row r="1970" spans="2:13" x14ac:dyDescent="0.25">
      <c r="B1970">
        <v>1</v>
      </c>
      <c r="C1970">
        <v>50</v>
      </c>
      <c r="D1970">
        <v>27.41</v>
      </c>
      <c r="E1970">
        <v>680</v>
      </c>
      <c r="F1970">
        <v>1</v>
      </c>
      <c r="H1970">
        <f t="shared" si="137"/>
        <v>1.4002588402497151</v>
      </c>
      <c r="I1970">
        <f t="shared" si="138"/>
        <v>0.80222495938439498</v>
      </c>
      <c r="J1970">
        <f t="shared" si="139"/>
        <v>-0.22036621246229771</v>
      </c>
      <c r="K1970" s="1">
        <f t="shared" si="140"/>
        <v>1</v>
      </c>
      <c r="L1970" s="1">
        <f t="shared" si="140"/>
        <v>1</v>
      </c>
      <c r="M1970" s="1">
        <f t="shared" si="140"/>
        <v>0</v>
      </c>
    </row>
    <row r="1971" spans="2:13" x14ac:dyDescent="0.25">
      <c r="B1971">
        <v>0</v>
      </c>
      <c r="C1971">
        <v>32</v>
      </c>
      <c r="D1971">
        <v>1.95</v>
      </c>
      <c r="E1971">
        <v>675</v>
      </c>
      <c r="F1971">
        <v>1</v>
      </c>
      <c r="H1971">
        <f t="shared" si="137"/>
        <v>1.1591602022421892</v>
      </c>
      <c r="I1971">
        <f t="shared" si="138"/>
        <v>0.7611800857251344</v>
      </c>
      <c r="J1971">
        <f t="shared" si="139"/>
        <v>-0.27288530558768548</v>
      </c>
      <c r="K1971" s="1">
        <f t="shared" si="140"/>
        <v>1</v>
      </c>
      <c r="L1971" s="1">
        <f t="shared" si="140"/>
        <v>0</v>
      </c>
      <c r="M1971" s="1">
        <f t="shared" si="140"/>
        <v>0</v>
      </c>
    </row>
    <row r="1972" spans="2:13" x14ac:dyDescent="0.25">
      <c r="B1972">
        <v>1</v>
      </c>
      <c r="C1972">
        <v>172</v>
      </c>
      <c r="D1972">
        <v>26.18</v>
      </c>
      <c r="E1972">
        <v>705</v>
      </c>
      <c r="F1972">
        <v>1</v>
      </c>
      <c r="H1972">
        <f t="shared" si="137"/>
        <v>2.1839398076730427</v>
      </c>
      <c r="I1972">
        <f t="shared" si="138"/>
        <v>0.89879800109674457</v>
      </c>
      <c r="J1972">
        <f t="shared" si="139"/>
        <v>-0.10669696264234499</v>
      </c>
      <c r="K1972" s="1">
        <f t="shared" si="140"/>
        <v>1</v>
      </c>
      <c r="L1972" s="1">
        <f t="shared" si="140"/>
        <v>1</v>
      </c>
      <c r="M1972" s="1">
        <f t="shared" si="140"/>
        <v>1</v>
      </c>
    </row>
    <row r="1973" spans="2:13" x14ac:dyDescent="0.25">
      <c r="B1973">
        <v>0</v>
      </c>
      <c r="C1973">
        <v>160</v>
      </c>
      <c r="D1973">
        <v>19.43</v>
      </c>
      <c r="E1973">
        <v>660</v>
      </c>
      <c r="F1973">
        <v>1</v>
      </c>
      <c r="H1973">
        <f t="shared" si="137"/>
        <v>1.4964352165417916</v>
      </c>
      <c r="I1973">
        <f t="shared" si="138"/>
        <v>0.81704219936991651</v>
      </c>
      <c r="J1973">
        <f t="shared" si="139"/>
        <v>-0.20206453384046805</v>
      </c>
      <c r="K1973" s="1">
        <f t="shared" si="140"/>
        <v>1</v>
      </c>
      <c r="L1973" s="1">
        <f t="shared" si="140"/>
        <v>1</v>
      </c>
      <c r="M1973" s="1">
        <f t="shared" si="140"/>
        <v>0</v>
      </c>
    </row>
    <row r="1974" spans="2:13" x14ac:dyDescent="0.25">
      <c r="B1974">
        <v>0</v>
      </c>
      <c r="C1974">
        <v>100</v>
      </c>
      <c r="D1974">
        <v>11.88</v>
      </c>
      <c r="E1974">
        <v>685</v>
      </c>
      <c r="F1974">
        <v>1</v>
      </c>
      <c r="H1974">
        <f t="shared" si="137"/>
        <v>1.5397811642108961</v>
      </c>
      <c r="I1974">
        <f t="shared" si="138"/>
        <v>0.82343291068526236</v>
      </c>
      <c r="J1974">
        <f t="shared" si="139"/>
        <v>-0.19427320118923766</v>
      </c>
      <c r="K1974" s="1">
        <f t="shared" si="140"/>
        <v>1</v>
      </c>
      <c r="L1974" s="1">
        <f t="shared" si="140"/>
        <v>1</v>
      </c>
      <c r="M1974" s="1">
        <f t="shared" si="140"/>
        <v>0</v>
      </c>
    </row>
    <row r="1975" spans="2:13" x14ac:dyDescent="0.25">
      <c r="B1975">
        <v>1</v>
      </c>
      <c r="C1975">
        <v>180</v>
      </c>
      <c r="D1975">
        <v>20.13</v>
      </c>
      <c r="E1975">
        <v>710</v>
      </c>
      <c r="F1975">
        <v>1</v>
      </c>
      <c r="H1975">
        <f t="shared" si="137"/>
        <v>2.2798415172800288</v>
      </c>
      <c r="I1975">
        <f t="shared" si="138"/>
        <v>0.9071937045627716</v>
      </c>
      <c r="J1975">
        <f t="shared" si="139"/>
        <v>-9.739928544766159E-2</v>
      </c>
      <c r="K1975" s="1">
        <f t="shared" si="140"/>
        <v>1</v>
      </c>
      <c r="L1975" s="1">
        <f t="shared" si="140"/>
        <v>1</v>
      </c>
      <c r="M1975" s="1">
        <f t="shared" si="140"/>
        <v>1</v>
      </c>
    </row>
    <row r="1976" spans="2:13" x14ac:dyDescent="0.25">
      <c r="B1976">
        <v>0</v>
      </c>
      <c r="C1976">
        <v>40</v>
      </c>
      <c r="D1976">
        <v>14.34</v>
      </c>
      <c r="E1976">
        <v>675</v>
      </c>
      <c r="F1976">
        <v>1</v>
      </c>
      <c r="H1976">
        <f t="shared" si="137"/>
        <v>1.1781034716641186</v>
      </c>
      <c r="I1976">
        <f t="shared" si="138"/>
        <v>0.76460663159149989</v>
      </c>
      <c r="J1976">
        <f t="shared" si="139"/>
        <v>-0.26839378447532919</v>
      </c>
      <c r="K1976" s="1">
        <f t="shared" si="140"/>
        <v>1</v>
      </c>
      <c r="L1976" s="1">
        <f t="shared" si="140"/>
        <v>0</v>
      </c>
      <c r="M1976" s="1">
        <f t="shared" si="140"/>
        <v>0</v>
      </c>
    </row>
    <row r="1977" spans="2:13" x14ac:dyDescent="0.25">
      <c r="B1977">
        <v>0</v>
      </c>
      <c r="C1977">
        <v>80</v>
      </c>
      <c r="D1977">
        <v>16.38</v>
      </c>
      <c r="E1977">
        <v>670</v>
      </c>
      <c r="F1977">
        <v>1</v>
      </c>
      <c r="H1977">
        <f t="shared" si="137"/>
        <v>1.2838285769474895</v>
      </c>
      <c r="I1977">
        <f t="shared" si="138"/>
        <v>0.78310078014417783</v>
      </c>
      <c r="J1977">
        <f t="shared" si="139"/>
        <v>-0.24449388100025563</v>
      </c>
      <c r="K1977" s="1">
        <f t="shared" si="140"/>
        <v>1</v>
      </c>
      <c r="L1977" s="1">
        <f t="shared" si="140"/>
        <v>0</v>
      </c>
      <c r="M1977" s="1">
        <f t="shared" si="140"/>
        <v>0</v>
      </c>
    </row>
    <row r="1978" spans="2:13" x14ac:dyDescent="0.25">
      <c r="B1978">
        <v>1</v>
      </c>
      <c r="C1978">
        <v>50</v>
      </c>
      <c r="D1978">
        <v>27.46</v>
      </c>
      <c r="E1978">
        <v>710</v>
      </c>
      <c r="F1978">
        <v>1</v>
      </c>
      <c r="H1978">
        <f t="shared" si="137"/>
        <v>1.7377326570290608</v>
      </c>
      <c r="I1978">
        <f t="shared" si="138"/>
        <v>0.8503988417285766</v>
      </c>
      <c r="J1978">
        <f t="shared" si="139"/>
        <v>-0.16204981398663335</v>
      </c>
      <c r="K1978" s="1">
        <f t="shared" si="140"/>
        <v>1</v>
      </c>
      <c r="L1978" s="1">
        <f t="shared" si="140"/>
        <v>1</v>
      </c>
      <c r="M1978" s="1">
        <f t="shared" si="140"/>
        <v>1</v>
      </c>
    </row>
    <row r="1979" spans="2:13" x14ac:dyDescent="0.25">
      <c r="B1979">
        <v>1</v>
      </c>
      <c r="C1979">
        <v>120</v>
      </c>
      <c r="D1979">
        <v>19.79</v>
      </c>
      <c r="E1979">
        <v>745</v>
      </c>
      <c r="F1979">
        <v>1</v>
      </c>
      <c r="H1979">
        <f t="shared" si="137"/>
        <v>2.4276024464597858</v>
      </c>
      <c r="I1979">
        <f t="shared" si="138"/>
        <v>0.9189080559269287</v>
      </c>
      <c r="J1979">
        <f t="shared" si="139"/>
        <v>-8.4569209589220901E-2</v>
      </c>
      <c r="K1979" s="1">
        <f t="shared" si="140"/>
        <v>1</v>
      </c>
      <c r="L1979" s="1">
        <f t="shared" si="140"/>
        <v>1</v>
      </c>
      <c r="M1979" s="1">
        <f t="shared" si="140"/>
        <v>1</v>
      </c>
    </row>
    <row r="1980" spans="2:13" x14ac:dyDescent="0.25">
      <c r="B1980">
        <v>1</v>
      </c>
      <c r="C1980">
        <v>53.52</v>
      </c>
      <c r="D1980">
        <v>28.1</v>
      </c>
      <c r="E1980">
        <v>730</v>
      </c>
      <c r="F1980">
        <v>1</v>
      </c>
      <c r="H1980">
        <f t="shared" si="137"/>
        <v>1.9764898726605571</v>
      </c>
      <c r="I1980">
        <f t="shared" si="138"/>
        <v>0.8783064828607946</v>
      </c>
      <c r="J1980">
        <f t="shared" si="139"/>
        <v>-0.12975967694000665</v>
      </c>
      <c r="K1980" s="1">
        <f t="shared" si="140"/>
        <v>1</v>
      </c>
      <c r="L1980" s="1">
        <f t="shared" si="140"/>
        <v>1</v>
      </c>
      <c r="M1980" s="1">
        <f t="shared" si="140"/>
        <v>1</v>
      </c>
    </row>
    <row r="1981" spans="2:13" x14ac:dyDescent="0.25">
      <c r="B1981">
        <v>0</v>
      </c>
      <c r="C1981">
        <v>70</v>
      </c>
      <c r="D1981">
        <v>11.07</v>
      </c>
      <c r="E1981">
        <v>660</v>
      </c>
      <c r="F1981">
        <v>1</v>
      </c>
      <c r="H1981">
        <f t="shared" si="137"/>
        <v>1.1362127516528719</v>
      </c>
      <c r="I1981">
        <f t="shared" si="138"/>
        <v>0.75698361723520424</v>
      </c>
      <c r="J1981">
        <f t="shared" si="139"/>
        <v>-0.27841366747609347</v>
      </c>
      <c r="K1981" s="1">
        <f t="shared" si="140"/>
        <v>1</v>
      </c>
      <c r="L1981" s="1">
        <f t="shared" si="140"/>
        <v>0</v>
      </c>
      <c r="M1981" s="1">
        <f t="shared" si="140"/>
        <v>0</v>
      </c>
    </row>
    <row r="1982" spans="2:13" x14ac:dyDescent="0.25">
      <c r="B1982">
        <v>1</v>
      </c>
      <c r="C1982">
        <v>220</v>
      </c>
      <c r="D1982">
        <v>4.93</v>
      </c>
      <c r="E1982">
        <v>715</v>
      </c>
      <c r="F1982">
        <v>1</v>
      </c>
      <c r="H1982">
        <f t="shared" si="137"/>
        <v>2.5174327591458097</v>
      </c>
      <c r="I1982">
        <f t="shared" si="138"/>
        <v>0.92535492084087068</v>
      </c>
      <c r="J1982">
        <f t="shared" si="139"/>
        <v>-7.7577916856697474E-2</v>
      </c>
      <c r="K1982" s="1">
        <f t="shared" si="140"/>
        <v>1</v>
      </c>
      <c r="L1982" s="1">
        <f t="shared" si="140"/>
        <v>1</v>
      </c>
      <c r="M1982" s="1">
        <f t="shared" si="140"/>
        <v>1</v>
      </c>
    </row>
    <row r="1983" spans="2:13" x14ac:dyDescent="0.25">
      <c r="B1983">
        <v>0</v>
      </c>
      <c r="C1983">
        <v>110</v>
      </c>
      <c r="D1983">
        <v>5.97</v>
      </c>
      <c r="E1983">
        <v>745</v>
      </c>
      <c r="F1983">
        <v>1</v>
      </c>
      <c r="H1983">
        <f t="shared" si="137"/>
        <v>2.2625441301975142</v>
      </c>
      <c r="I1983">
        <f t="shared" si="138"/>
        <v>0.9057270873026968</v>
      </c>
      <c r="J1983">
        <f t="shared" si="139"/>
        <v>-9.9017246460186517E-2</v>
      </c>
      <c r="K1983" s="1">
        <f t="shared" si="140"/>
        <v>1</v>
      </c>
      <c r="L1983" s="1">
        <f t="shared" si="140"/>
        <v>1</v>
      </c>
      <c r="M1983" s="1">
        <f t="shared" si="140"/>
        <v>1</v>
      </c>
    </row>
    <row r="1984" spans="2:13" x14ac:dyDescent="0.25">
      <c r="B1984">
        <v>0</v>
      </c>
      <c r="C1984">
        <v>56.704999999999998</v>
      </c>
      <c r="D1984">
        <v>25.85</v>
      </c>
      <c r="E1984">
        <v>730</v>
      </c>
      <c r="F1984">
        <v>1</v>
      </c>
      <c r="H1984">
        <f t="shared" si="137"/>
        <v>1.8525890417164677</v>
      </c>
      <c r="I1984">
        <f t="shared" si="138"/>
        <v>0.86443079966364711</v>
      </c>
      <c r="J1984">
        <f t="shared" si="139"/>
        <v>-0.14568402372128875</v>
      </c>
      <c r="K1984" s="1">
        <f t="shared" si="140"/>
        <v>1</v>
      </c>
      <c r="L1984" s="1">
        <f t="shared" si="140"/>
        <v>1</v>
      </c>
      <c r="M1984" s="1">
        <f t="shared" si="140"/>
        <v>1</v>
      </c>
    </row>
    <row r="1985" spans="2:13" x14ac:dyDescent="0.25">
      <c r="B1985">
        <v>0</v>
      </c>
      <c r="C1985">
        <v>68</v>
      </c>
      <c r="D1985">
        <v>15.95</v>
      </c>
      <c r="E1985">
        <v>700</v>
      </c>
      <c r="F1985">
        <v>1</v>
      </c>
      <c r="H1985">
        <f t="shared" si="137"/>
        <v>1.5725601618812961</v>
      </c>
      <c r="I1985">
        <f t="shared" si="138"/>
        <v>0.82814827336482011</v>
      </c>
      <c r="J1985">
        <f t="shared" si="139"/>
        <v>-0.18856306651663068</v>
      </c>
      <c r="K1985" s="1">
        <f t="shared" si="140"/>
        <v>1</v>
      </c>
      <c r="L1985" s="1">
        <f t="shared" si="140"/>
        <v>1</v>
      </c>
      <c r="M1985" s="1">
        <f t="shared" si="140"/>
        <v>0</v>
      </c>
    </row>
    <row r="1986" spans="2:13" x14ac:dyDescent="0.25">
      <c r="B1986">
        <v>0</v>
      </c>
      <c r="C1986">
        <v>88</v>
      </c>
      <c r="D1986">
        <v>7.52</v>
      </c>
      <c r="E1986">
        <v>665</v>
      </c>
      <c r="F1986">
        <v>1</v>
      </c>
      <c r="H1986">
        <f t="shared" si="137"/>
        <v>1.2703752198775327</v>
      </c>
      <c r="I1986">
        <f t="shared" si="138"/>
        <v>0.78080697260139753</v>
      </c>
      <c r="J1986">
        <f t="shared" si="139"/>
        <v>-0.247427313849616</v>
      </c>
      <c r="K1986" s="1">
        <f t="shared" si="140"/>
        <v>1</v>
      </c>
      <c r="L1986" s="1">
        <f t="shared" si="140"/>
        <v>0</v>
      </c>
      <c r="M1986" s="1">
        <f t="shared" si="140"/>
        <v>0</v>
      </c>
    </row>
    <row r="1987" spans="2:13" x14ac:dyDescent="0.25">
      <c r="B1987">
        <v>1</v>
      </c>
      <c r="C1987">
        <v>57.881999999999998</v>
      </c>
      <c r="D1987">
        <v>8.34</v>
      </c>
      <c r="E1987">
        <v>775</v>
      </c>
      <c r="F1987">
        <v>1</v>
      </c>
      <c r="H1987">
        <f t="shared" si="137"/>
        <v>2.5228839753175043</v>
      </c>
      <c r="I1987">
        <f t="shared" si="138"/>
        <v>0.92573058176256284</v>
      </c>
      <c r="J1987">
        <f t="shared" si="139"/>
        <v>-7.7172035090219346E-2</v>
      </c>
      <c r="K1987" s="1">
        <f t="shared" si="140"/>
        <v>1</v>
      </c>
      <c r="L1987" s="1">
        <f t="shared" si="140"/>
        <v>1</v>
      </c>
      <c r="M1987" s="1">
        <f t="shared" si="140"/>
        <v>1</v>
      </c>
    </row>
    <row r="1988" spans="2:13" x14ac:dyDescent="0.25">
      <c r="B1988">
        <v>1</v>
      </c>
      <c r="C1988">
        <v>56</v>
      </c>
      <c r="D1988">
        <v>10.54</v>
      </c>
      <c r="E1988">
        <v>665</v>
      </c>
      <c r="F1988">
        <v>1</v>
      </c>
      <c r="H1988">
        <f t="shared" si="137"/>
        <v>1.2750751739341792</v>
      </c>
      <c r="I1988">
        <f t="shared" si="138"/>
        <v>0.78161029603690635</v>
      </c>
      <c r="J1988">
        <f t="shared" si="139"/>
        <v>-0.24639900531460301</v>
      </c>
      <c r="K1988" s="1">
        <f t="shared" si="140"/>
        <v>1</v>
      </c>
      <c r="L1988" s="1">
        <f t="shared" si="140"/>
        <v>0</v>
      </c>
      <c r="M1988" s="1">
        <f t="shared" si="140"/>
        <v>0</v>
      </c>
    </row>
    <row r="1989" spans="2:13" x14ac:dyDescent="0.25">
      <c r="B1989">
        <v>1</v>
      </c>
      <c r="C1989">
        <v>65</v>
      </c>
      <c r="D1989">
        <v>13.31</v>
      </c>
      <c r="E1989">
        <v>685</v>
      </c>
      <c r="F1989">
        <v>1</v>
      </c>
      <c r="H1989">
        <f t="shared" si="137"/>
        <v>1.53394599785035</v>
      </c>
      <c r="I1989">
        <f t="shared" si="138"/>
        <v>0.82258292737547634</v>
      </c>
      <c r="J1989">
        <f t="shared" si="139"/>
        <v>-0.19530597786815315</v>
      </c>
      <c r="K1989" s="1">
        <f t="shared" si="140"/>
        <v>1</v>
      </c>
      <c r="L1989" s="1">
        <f t="shared" si="140"/>
        <v>1</v>
      </c>
      <c r="M1989" s="1">
        <f t="shared" si="140"/>
        <v>0</v>
      </c>
    </row>
    <row r="1990" spans="2:13" x14ac:dyDescent="0.25">
      <c r="B1990">
        <v>0</v>
      </c>
      <c r="C1990">
        <v>150</v>
      </c>
      <c r="D1990">
        <v>30.89</v>
      </c>
      <c r="E1990">
        <v>700</v>
      </c>
      <c r="F1990">
        <v>1</v>
      </c>
      <c r="H1990">
        <f t="shared" si="137"/>
        <v>1.8925408538018145</v>
      </c>
      <c r="I1990">
        <f t="shared" si="138"/>
        <v>0.8690449657393291</v>
      </c>
      <c r="J1990">
        <f t="shared" si="139"/>
        <v>-0.14036041082145115</v>
      </c>
      <c r="K1990" s="1">
        <f t="shared" si="140"/>
        <v>1</v>
      </c>
      <c r="L1990" s="1">
        <f t="shared" si="140"/>
        <v>1</v>
      </c>
      <c r="M1990" s="1">
        <f t="shared" si="140"/>
        <v>1</v>
      </c>
    </row>
    <row r="1991" spans="2:13" x14ac:dyDescent="0.25">
      <c r="B1991">
        <v>0</v>
      </c>
      <c r="C1991">
        <v>85</v>
      </c>
      <c r="D1991">
        <v>8.92</v>
      </c>
      <c r="E1991">
        <v>705</v>
      </c>
      <c r="F1991">
        <v>1</v>
      </c>
      <c r="H1991">
        <f t="shared" ref="H1991:H2054" si="141">$A$2+SUMPRODUCT(B1991:E1991,$B$2:$E$2)</f>
        <v>1.7065230258548949</v>
      </c>
      <c r="I1991">
        <f t="shared" ref="I1991:I2054" si="142">IF(H1991&gt;-100, 1/(1+EXP(-H1991)),0.0001)</f>
        <v>0.84638476066643875</v>
      </c>
      <c r="J1991">
        <f t="shared" ref="J1991:J2054" si="143">IF(F1991=0,IF(I1991&lt;0.9999,LN(1-I1991),-9.21),LN(I1991))</f>
        <v>-0.16678122292388911</v>
      </c>
      <c r="K1991" s="1">
        <f t="shared" ref="K1991:M2054" si="144">IF($I1991&gt;K$3,1,0)</f>
        <v>1</v>
      </c>
      <c r="L1991" s="1">
        <f t="shared" si="144"/>
        <v>1</v>
      </c>
      <c r="M1991" s="1">
        <f t="shared" si="144"/>
        <v>0</v>
      </c>
    </row>
    <row r="1992" spans="2:13" x14ac:dyDescent="0.25">
      <c r="B1992">
        <v>0</v>
      </c>
      <c r="C1992">
        <v>52</v>
      </c>
      <c r="D1992">
        <v>34.630000000000003</v>
      </c>
      <c r="E1992">
        <v>705</v>
      </c>
      <c r="F1992">
        <v>1</v>
      </c>
      <c r="H1992">
        <f t="shared" si="141"/>
        <v>1.5421340469058569</v>
      </c>
      <c r="I1992">
        <f t="shared" si="142"/>
        <v>0.82377473872274398</v>
      </c>
      <c r="J1992">
        <f t="shared" si="143"/>
        <v>-0.19385816178298995</v>
      </c>
      <c r="K1992" s="1">
        <f t="shared" si="144"/>
        <v>1</v>
      </c>
      <c r="L1992" s="1">
        <f t="shared" si="144"/>
        <v>1</v>
      </c>
      <c r="M1992" s="1">
        <f t="shared" si="144"/>
        <v>0</v>
      </c>
    </row>
    <row r="1993" spans="2:13" x14ac:dyDescent="0.25">
      <c r="B1993">
        <v>1</v>
      </c>
      <c r="C1993">
        <v>54</v>
      </c>
      <c r="D1993">
        <v>28.07</v>
      </c>
      <c r="E1993">
        <v>670</v>
      </c>
      <c r="F1993">
        <v>1</v>
      </c>
      <c r="H1993">
        <f t="shared" si="141"/>
        <v>1.3034348928469504</v>
      </c>
      <c r="I1993">
        <f t="shared" si="142"/>
        <v>0.78641250230048709</v>
      </c>
      <c r="J1993">
        <f t="shared" si="143"/>
        <v>-0.24027381213149657</v>
      </c>
      <c r="K1993" s="1">
        <f t="shared" si="144"/>
        <v>1</v>
      </c>
      <c r="L1993" s="1">
        <f t="shared" si="144"/>
        <v>0</v>
      </c>
      <c r="M1993" s="1">
        <f t="shared" si="144"/>
        <v>0</v>
      </c>
    </row>
    <row r="1994" spans="2:13" x14ac:dyDescent="0.25">
      <c r="B1994">
        <v>1</v>
      </c>
      <c r="C1994">
        <v>40</v>
      </c>
      <c r="D1994">
        <v>10.95</v>
      </c>
      <c r="E1994">
        <v>675</v>
      </c>
      <c r="F1994">
        <v>1</v>
      </c>
      <c r="H1994">
        <f t="shared" si="141"/>
        <v>1.3214166322169181</v>
      </c>
      <c r="I1994">
        <f t="shared" si="142"/>
        <v>0.78941730065271798</v>
      </c>
      <c r="J1994">
        <f t="shared" si="143"/>
        <v>-0.23646019978792487</v>
      </c>
      <c r="K1994" s="1">
        <f t="shared" si="144"/>
        <v>1</v>
      </c>
      <c r="L1994" s="1">
        <f t="shared" si="144"/>
        <v>0</v>
      </c>
      <c r="M1994" s="1">
        <f t="shared" si="144"/>
        <v>0</v>
      </c>
    </row>
    <row r="1995" spans="2:13" x14ac:dyDescent="0.25">
      <c r="B1995">
        <v>1</v>
      </c>
      <c r="C1995">
        <v>110</v>
      </c>
      <c r="D1995">
        <v>17.149999999999999</v>
      </c>
      <c r="E1995">
        <v>690</v>
      </c>
      <c r="F1995">
        <v>1</v>
      </c>
      <c r="H1995">
        <f t="shared" si="141"/>
        <v>1.7706939565003657</v>
      </c>
      <c r="I1995">
        <f t="shared" si="142"/>
        <v>0.85454395010024609</v>
      </c>
      <c r="J1995">
        <f t="shared" si="143"/>
        <v>-0.15718734404495066</v>
      </c>
      <c r="K1995" s="1">
        <f t="shared" si="144"/>
        <v>1</v>
      </c>
      <c r="L1995" s="1">
        <f t="shared" si="144"/>
        <v>1</v>
      </c>
      <c r="M1995" s="1">
        <f t="shared" si="144"/>
        <v>1</v>
      </c>
    </row>
    <row r="1996" spans="2:13" x14ac:dyDescent="0.25">
      <c r="B1996">
        <v>1</v>
      </c>
      <c r="C1996">
        <v>98</v>
      </c>
      <c r="D1996">
        <v>24.3</v>
      </c>
      <c r="E1996">
        <v>785</v>
      </c>
      <c r="F1996">
        <v>1</v>
      </c>
      <c r="H1996">
        <f t="shared" si="141"/>
        <v>2.7822300225619712</v>
      </c>
      <c r="I1996">
        <f t="shared" si="142"/>
        <v>0.94170798009975265</v>
      </c>
      <c r="J1996">
        <f t="shared" si="143"/>
        <v>-6.0060052359779265E-2</v>
      </c>
      <c r="K1996" s="1">
        <f t="shared" si="144"/>
        <v>1</v>
      </c>
      <c r="L1996" s="1">
        <f t="shared" si="144"/>
        <v>1</v>
      </c>
      <c r="M1996" s="1">
        <f t="shared" si="144"/>
        <v>1</v>
      </c>
    </row>
    <row r="1997" spans="2:13" x14ac:dyDescent="0.25">
      <c r="B1997">
        <v>1</v>
      </c>
      <c r="C1997">
        <v>45</v>
      </c>
      <c r="D1997">
        <v>14.24</v>
      </c>
      <c r="E1997">
        <v>700</v>
      </c>
      <c r="F1997">
        <v>1</v>
      </c>
      <c r="H1997">
        <f t="shared" si="141"/>
        <v>1.6195315701621888</v>
      </c>
      <c r="I1997">
        <f t="shared" si="142"/>
        <v>0.83473051747820093</v>
      </c>
      <c r="J1997">
        <f t="shared" si="143"/>
        <v>-0.18064633978000513</v>
      </c>
      <c r="K1997" s="1">
        <f t="shared" si="144"/>
        <v>1</v>
      </c>
      <c r="L1997" s="1">
        <f t="shared" si="144"/>
        <v>1</v>
      </c>
      <c r="M1997" s="1">
        <f t="shared" si="144"/>
        <v>0</v>
      </c>
    </row>
    <row r="1998" spans="2:13" x14ac:dyDescent="0.25">
      <c r="B1998">
        <v>0</v>
      </c>
      <c r="C1998">
        <v>150</v>
      </c>
      <c r="D1998">
        <v>7.35</v>
      </c>
      <c r="E1998">
        <v>675</v>
      </c>
      <c r="F1998">
        <v>1</v>
      </c>
      <c r="H1998">
        <f t="shared" si="141"/>
        <v>1.6376953476824694</v>
      </c>
      <c r="I1998">
        <f t="shared" si="142"/>
        <v>0.83722109899962804</v>
      </c>
      <c r="J1998">
        <f t="shared" si="143"/>
        <v>-0.17766708686494426</v>
      </c>
      <c r="K1998" s="1">
        <f t="shared" si="144"/>
        <v>1</v>
      </c>
      <c r="L1998" s="1">
        <f t="shared" si="144"/>
        <v>1</v>
      </c>
      <c r="M1998" s="1">
        <f t="shared" si="144"/>
        <v>0</v>
      </c>
    </row>
    <row r="1999" spans="2:13" x14ac:dyDescent="0.25">
      <c r="B1999">
        <v>1</v>
      </c>
      <c r="C1999">
        <v>60</v>
      </c>
      <c r="D1999">
        <v>20.5</v>
      </c>
      <c r="E1999">
        <v>680</v>
      </c>
      <c r="F1999">
        <v>1</v>
      </c>
      <c r="H1999">
        <f t="shared" si="141"/>
        <v>1.4490846446434729</v>
      </c>
      <c r="I1999">
        <f t="shared" si="142"/>
        <v>0.80985751993082067</v>
      </c>
      <c r="J1999">
        <f t="shared" si="143"/>
        <v>-0.21089694810807871</v>
      </c>
      <c r="K1999" s="1">
        <f t="shared" si="144"/>
        <v>1</v>
      </c>
      <c r="L1999" s="1">
        <f t="shared" si="144"/>
        <v>1</v>
      </c>
      <c r="M1999" s="1">
        <f t="shared" si="144"/>
        <v>0</v>
      </c>
    </row>
    <row r="2000" spans="2:13" x14ac:dyDescent="0.25">
      <c r="B2000">
        <v>1</v>
      </c>
      <c r="C2000">
        <v>45</v>
      </c>
      <c r="D2000">
        <v>10.88</v>
      </c>
      <c r="E2000">
        <v>705</v>
      </c>
      <c r="F2000">
        <v>1</v>
      </c>
      <c r="H2000">
        <f t="shared" si="141"/>
        <v>1.6795589911864228</v>
      </c>
      <c r="I2000">
        <f t="shared" si="142"/>
        <v>0.84284612544729642</v>
      </c>
      <c r="J2000">
        <f t="shared" si="143"/>
        <v>-0.17097086973228001</v>
      </c>
      <c r="K2000" s="1">
        <f t="shared" si="144"/>
        <v>1</v>
      </c>
      <c r="L2000" s="1">
        <f t="shared" si="144"/>
        <v>1</v>
      </c>
      <c r="M2000" s="1">
        <f t="shared" si="144"/>
        <v>0</v>
      </c>
    </row>
    <row r="2001" spans="2:13" x14ac:dyDescent="0.25">
      <c r="B2001">
        <v>1</v>
      </c>
      <c r="C2001">
        <v>45</v>
      </c>
      <c r="D2001">
        <v>20.96</v>
      </c>
      <c r="E2001">
        <v>695</v>
      </c>
      <c r="F2001">
        <v>1</v>
      </c>
      <c r="H2001">
        <f t="shared" si="141"/>
        <v>1.5557317204655154</v>
      </c>
      <c r="I2001">
        <f t="shared" si="142"/>
        <v>0.82574002924978596</v>
      </c>
      <c r="J2001">
        <f t="shared" si="143"/>
        <v>-0.19147528956490056</v>
      </c>
      <c r="K2001" s="1">
        <f t="shared" si="144"/>
        <v>1</v>
      </c>
      <c r="L2001" s="1">
        <f t="shared" si="144"/>
        <v>1</v>
      </c>
      <c r="M2001" s="1">
        <f t="shared" si="144"/>
        <v>0</v>
      </c>
    </row>
    <row r="2002" spans="2:13" x14ac:dyDescent="0.25">
      <c r="B2002">
        <v>0</v>
      </c>
      <c r="C2002">
        <v>73</v>
      </c>
      <c r="D2002">
        <v>6.64</v>
      </c>
      <c r="E2002">
        <v>670</v>
      </c>
      <c r="F2002">
        <v>1</v>
      </c>
      <c r="H2002">
        <f t="shared" si="141"/>
        <v>1.2660167914784433</v>
      </c>
      <c r="I2002">
        <f t="shared" si="142"/>
        <v>0.78006012585406537</v>
      </c>
      <c r="J2002">
        <f t="shared" si="143"/>
        <v>-0.24838427784106257</v>
      </c>
      <c r="K2002" s="1">
        <f t="shared" si="144"/>
        <v>1</v>
      </c>
      <c r="L2002" s="1">
        <f t="shared" si="144"/>
        <v>0</v>
      </c>
      <c r="M2002" s="1">
        <f t="shared" si="144"/>
        <v>0</v>
      </c>
    </row>
    <row r="2003" spans="2:13" x14ac:dyDescent="0.25">
      <c r="B2003">
        <v>0</v>
      </c>
      <c r="C2003">
        <v>65</v>
      </c>
      <c r="D2003">
        <v>13.98</v>
      </c>
      <c r="E2003">
        <v>795</v>
      </c>
      <c r="F2003">
        <v>1</v>
      </c>
      <c r="H2003">
        <f t="shared" si="141"/>
        <v>2.6312965398671482</v>
      </c>
      <c r="I2003">
        <f t="shared" si="142"/>
        <v>0.93284881273380393</v>
      </c>
      <c r="J2003">
        <f t="shared" si="143"/>
        <v>-6.9512135494955676E-2</v>
      </c>
      <c r="K2003" s="1">
        <f t="shared" si="144"/>
        <v>1</v>
      </c>
      <c r="L2003" s="1">
        <f t="shared" si="144"/>
        <v>1</v>
      </c>
      <c r="M2003" s="1">
        <f t="shared" si="144"/>
        <v>1</v>
      </c>
    </row>
    <row r="2004" spans="2:13" x14ac:dyDescent="0.25">
      <c r="B2004">
        <v>1</v>
      </c>
      <c r="C2004">
        <v>52</v>
      </c>
      <c r="D2004">
        <v>23.12</v>
      </c>
      <c r="E2004">
        <v>720</v>
      </c>
      <c r="F2004">
        <v>1</v>
      </c>
      <c r="H2004">
        <f t="shared" si="141"/>
        <v>1.8633288871391054</v>
      </c>
      <c r="I2004">
        <f t="shared" si="142"/>
        <v>0.86568448532460851</v>
      </c>
      <c r="J2004">
        <f t="shared" si="143"/>
        <v>-0.14423477245893798</v>
      </c>
      <c r="K2004" s="1">
        <f t="shared" si="144"/>
        <v>1</v>
      </c>
      <c r="L2004" s="1">
        <f t="shared" si="144"/>
        <v>1</v>
      </c>
      <c r="M2004" s="1">
        <f t="shared" si="144"/>
        <v>1</v>
      </c>
    </row>
    <row r="2005" spans="2:13" x14ac:dyDescent="0.25">
      <c r="B2005">
        <v>0</v>
      </c>
      <c r="C2005">
        <v>13</v>
      </c>
      <c r="D2005">
        <v>15.33</v>
      </c>
      <c r="E2005">
        <v>700</v>
      </c>
      <c r="F2005">
        <v>1</v>
      </c>
      <c r="H2005">
        <f t="shared" si="141"/>
        <v>1.3473843262492284</v>
      </c>
      <c r="I2005">
        <f t="shared" si="142"/>
        <v>0.79370166854636059</v>
      </c>
      <c r="J2005">
        <f t="shared" si="143"/>
        <v>-0.23104762064944129</v>
      </c>
      <c r="K2005" s="1">
        <f t="shared" si="144"/>
        <v>1</v>
      </c>
      <c r="L2005" s="1">
        <f t="shared" si="144"/>
        <v>0</v>
      </c>
      <c r="M2005" s="1">
        <f t="shared" si="144"/>
        <v>0</v>
      </c>
    </row>
    <row r="2006" spans="2:13" x14ac:dyDescent="0.25">
      <c r="B2006">
        <v>0</v>
      </c>
      <c r="C2006">
        <v>120</v>
      </c>
      <c r="D2006">
        <v>15.18</v>
      </c>
      <c r="E2006">
        <v>700</v>
      </c>
      <c r="F2006">
        <v>1</v>
      </c>
      <c r="H2006">
        <f t="shared" si="141"/>
        <v>1.7869763277704296</v>
      </c>
      <c r="I2006">
        <f t="shared" si="142"/>
        <v>0.85655616524555656</v>
      </c>
      <c r="J2006">
        <f t="shared" si="143"/>
        <v>-0.15483538806663658</v>
      </c>
      <c r="K2006" s="1">
        <f t="shared" si="144"/>
        <v>1</v>
      </c>
      <c r="L2006" s="1">
        <f t="shared" si="144"/>
        <v>1</v>
      </c>
      <c r="M2006" s="1">
        <f t="shared" si="144"/>
        <v>1</v>
      </c>
    </row>
    <row r="2007" spans="2:13" x14ac:dyDescent="0.25">
      <c r="B2007">
        <v>0</v>
      </c>
      <c r="C2007">
        <v>86</v>
      </c>
      <c r="D2007">
        <v>16.02</v>
      </c>
      <c r="E2007">
        <v>685</v>
      </c>
      <c r="F2007">
        <v>1</v>
      </c>
      <c r="H2007">
        <f t="shared" si="141"/>
        <v>1.47763831790287</v>
      </c>
      <c r="I2007">
        <f t="shared" si="142"/>
        <v>0.81421559753615458</v>
      </c>
      <c r="J2007">
        <f t="shared" si="143"/>
        <v>-0.20553008621127336</v>
      </c>
      <c r="K2007" s="1">
        <f t="shared" si="144"/>
        <v>1</v>
      </c>
      <c r="L2007" s="1">
        <f t="shared" si="144"/>
        <v>1</v>
      </c>
      <c r="M2007" s="1">
        <f t="shared" si="144"/>
        <v>0</v>
      </c>
    </row>
    <row r="2008" spans="2:13" x14ac:dyDescent="0.25">
      <c r="B2008">
        <v>0</v>
      </c>
      <c r="C2008">
        <v>85.68</v>
      </c>
      <c r="D2008">
        <v>1.01</v>
      </c>
      <c r="E2008">
        <v>660</v>
      </c>
      <c r="F2008">
        <v>1</v>
      </c>
      <c r="H2008">
        <f t="shared" si="141"/>
        <v>1.211901619034637</v>
      </c>
      <c r="I2008">
        <f t="shared" si="142"/>
        <v>0.77063524566490504</v>
      </c>
      <c r="J2008">
        <f t="shared" si="143"/>
        <v>-0.26054010988520393</v>
      </c>
      <c r="K2008" s="1">
        <f t="shared" si="144"/>
        <v>1</v>
      </c>
      <c r="L2008" s="1">
        <f t="shared" si="144"/>
        <v>0</v>
      </c>
      <c r="M2008" s="1">
        <f t="shared" si="144"/>
        <v>0</v>
      </c>
    </row>
    <row r="2009" spans="2:13" x14ac:dyDescent="0.25">
      <c r="B2009">
        <v>1</v>
      </c>
      <c r="C2009">
        <v>77</v>
      </c>
      <c r="D2009">
        <v>21.66</v>
      </c>
      <c r="E2009">
        <v>715</v>
      </c>
      <c r="F2009">
        <v>1</v>
      </c>
      <c r="H2009">
        <f t="shared" si="141"/>
        <v>1.911382167838787</v>
      </c>
      <c r="I2009">
        <f t="shared" si="142"/>
        <v>0.87117434759921653</v>
      </c>
      <c r="J2009">
        <f t="shared" si="143"/>
        <v>-0.13791315270137661</v>
      </c>
      <c r="K2009" s="1">
        <f t="shared" si="144"/>
        <v>1</v>
      </c>
      <c r="L2009" s="1">
        <f t="shared" si="144"/>
        <v>1</v>
      </c>
      <c r="M2009" s="1">
        <f t="shared" si="144"/>
        <v>1</v>
      </c>
    </row>
    <row r="2010" spans="2:13" x14ac:dyDescent="0.25">
      <c r="B2010">
        <v>0</v>
      </c>
      <c r="C2010">
        <v>60</v>
      </c>
      <c r="D2010">
        <v>17.38</v>
      </c>
      <c r="E2010">
        <v>670</v>
      </c>
      <c r="F2010">
        <v>1</v>
      </c>
      <c r="H2010">
        <f t="shared" si="141"/>
        <v>1.2005705799399289</v>
      </c>
      <c r="I2010">
        <f t="shared" si="142"/>
        <v>0.76862627094613767</v>
      </c>
      <c r="J2010">
        <f t="shared" si="143"/>
        <v>-0.26315042117773485</v>
      </c>
      <c r="K2010" s="1">
        <f t="shared" si="144"/>
        <v>1</v>
      </c>
      <c r="L2010" s="1">
        <f t="shared" si="144"/>
        <v>0</v>
      </c>
      <c r="M2010" s="1">
        <f t="shared" si="144"/>
        <v>0</v>
      </c>
    </row>
    <row r="2011" spans="2:13" x14ac:dyDescent="0.25">
      <c r="B2011">
        <v>1</v>
      </c>
      <c r="C2011">
        <v>105</v>
      </c>
      <c r="D2011">
        <v>6.79</v>
      </c>
      <c r="E2011">
        <v>720</v>
      </c>
      <c r="F2011">
        <v>1</v>
      </c>
      <c r="H2011">
        <f t="shared" si="141"/>
        <v>2.0993217530897814</v>
      </c>
      <c r="I2011">
        <f t="shared" si="142"/>
        <v>0.89083723931623204</v>
      </c>
      <c r="J2011">
        <f t="shared" si="143"/>
        <v>-0.11559354012129651</v>
      </c>
      <c r="K2011" s="1">
        <f t="shared" si="144"/>
        <v>1</v>
      </c>
      <c r="L2011" s="1">
        <f t="shared" si="144"/>
        <v>1</v>
      </c>
      <c r="M2011" s="1">
        <f t="shared" si="144"/>
        <v>1</v>
      </c>
    </row>
    <row r="2012" spans="2:13" x14ac:dyDescent="0.25">
      <c r="B2012">
        <v>1</v>
      </c>
      <c r="C2012">
        <v>79.715999999999994</v>
      </c>
      <c r="D2012">
        <v>24.57</v>
      </c>
      <c r="E2012">
        <v>660</v>
      </c>
      <c r="F2012">
        <v>1</v>
      </c>
      <c r="H2012">
        <f t="shared" si="141"/>
        <v>1.3004640262809497</v>
      </c>
      <c r="I2012">
        <f t="shared" si="142"/>
        <v>0.78591306754765</v>
      </c>
      <c r="J2012">
        <f t="shared" si="143"/>
        <v>-0.24090909375409622</v>
      </c>
      <c r="K2012" s="1">
        <f t="shared" si="144"/>
        <v>1</v>
      </c>
      <c r="L2012" s="1">
        <f t="shared" si="144"/>
        <v>0</v>
      </c>
      <c r="M2012" s="1">
        <f t="shared" si="144"/>
        <v>0</v>
      </c>
    </row>
    <row r="2013" spans="2:13" x14ac:dyDescent="0.25">
      <c r="B2013">
        <v>1</v>
      </c>
      <c r="C2013">
        <v>30</v>
      </c>
      <c r="D2013">
        <v>39.36</v>
      </c>
      <c r="E2013">
        <v>735</v>
      </c>
      <c r="F2013">
        <v>1</v>
      </c>
      <c r="H2013">
        <f t="shared" si="141"/>
        <v>1.9235116835276349</v>
      </c>
      <c r="I2013">
        <f t="shared" si="142"/>
        <v>0.87252952051074795</v>
      </c>
      <c r="J2013">
        <f t="shared" si="143"/>
        <v>-0.13635879108165239</v>
      </c>
      <c r="K2013" s="1">
        <f t="shared" si="144"/>
        <v>1</v>
      </c>
      <c r="L2013" s="1">
        <f t="shared" si="144"/>
        <v>1</v>
      </c>
      <c r="M2013" s="1">
        <f t="shared" si="144"/>
        <v>1</v>
      </c>
    </row>
    <row r="2014" spans="2:13" x14ac:dyDescent="0.25">
      <c r="B2014">
        <v>1</v>
      </c>
      <c r="C2014">
        <v>43.7</v>
      </c>
      <c r="D2014">
        <v>29.47</v>
      </c>
      <c r="E2014">
        <v>700</v>
      </c>
      <c r="F2014">
        <v>1</v>
      </c>
      <c r="H2014">
        <f t="shared" si="141"/>
        <v>1.5970933477324367</v>
      </c>
      <c r="I2014">
        <f t="shared" si="142"/>
        <v>0.83161174824766915</v>
      </c>
      <c r="J2014">
        <f t="shared" si="143"/>
        <v>-0.18438959581611888</v>
      </c>
      <c r="K2014" s="1">
        <f t="shared" si="144"/>
        <v>1</v>
      </c>
      <c r="L2014" s="1">
        <f t="shared" si="144"/>
        <v>1</v>
      </c>
      <c r="M2014" s="1">
        <f t="shared" si="144"/>
        <v>0</v>
      </c>
    </row>
    <row r="2015" spans="2:13" x14ac:dyDescent="0.25">
      <c r="B2015">
        <v>1</v>
      </c>
      <c r="C2015">
        <v>120</v>
      </c>
      <c r="D2015">
        <v>4.6900000000000004</v>
      </c>
      <c r="E2015">
        <v>710</v>
      </c>
      <c r="F2015">
        <v>1</v>
      </c>
      <c r="H2015">
        <f t="shared" si="141"/>
        <v>2.0507709740906046</v>
      </c>
      <c r="I2015">
        <f t="shared" si="142"/>
        <v>0.88602549818473009</v>
      </c>
      <c r="J2015">
        <f t="shared" si="143"/>
        <v>-0.12100954980162594</v>
      </c>
      <c r="K2015" s="1">
        <f t="shared" si="144"/>
        <v>1</v>
      </c>
      <c r="L2015" s="1">
        <f t="shared" si="144"/>
        <v>1</v>
      </c>
      <c r="M2015" s="1">
        <f t="shared" si="144"/>
        <v>1</v>
      </c>
    </row>
    <row r="2016" spans="2:13" x14ac:dyDescent="0.25">
      <c r="B2016">
        <v>1</v>
      </c>
      <c r="C2016">
        <v>58</v>
      </c>
      <c r="D2016">
        <v>23.88</v>
      </c>
      <c r="E2016">
        <v>660</v>
      </c>
      <c r="F2016">
        <v>1</v>
      </c>
      <c r="H2016">
        <f t="shared" si="141"/>
        <v>1.2120562665933887</v>
      </c>
      <c r="I2016">
        <f t="shared" si="142"/>
        <v>0.7706625794919314</v>
      </c>
      <c r="J2016">
        <f t="shared" si="143"/>
        <v>-0.26050464129946654</v>
      </c>
      <c r="K2016" s="1">
        <f t="shared" si="144"/>
        <v>1</v>
      </c>
      <c r="L2016" s="1">
        <f t="shared" si="144"/>
        <v>0</v>
      </c>
      <c r="M2016" s="1">
        <f t="shared" si="144"/>
        <v>0</v>
      </c>
    </row>
    <row r="2017" spans="2:13" x14ac:dyDescent="0.25">
      <c r="B2017">
        <v>1</v>
      </c>
      <c r="C2017">
        <v>150</v>
      </c>
      <c r="D2017">
        <v>32.86</v>
      </c>
      <c r="E2017">
        <v>665</v>
      </c>
      <c r="F2017">
        <v>1</v>
      </c>
      <c r="H2017">
        <f t="shared" si="141"/>
        <v>1.6360511459621963</v>
      </c>
      <c r="I2017">
        <f t="shared" si="142"/>
        <v>0.83699689975634495</v>
      </c>
      <c r="J2017">
        <f t="shared" si="143"/>
        <v>-0.17793491249433044</v>
      </c>
      <c r="K2017" s="1">
        <f t="shared" si="144"/>
        <v>1</v>
      </c>
      <c r="L2017" s="1">
        <f t="shared" si="144"/>
        <v>1</v>
      </c>
      <c r="M2017" s="1">
        <f t="shared" si="144"/>
        <v>0</v>
      </c>
    </row>
    <row r="2018" spans="2:13" x14ac:dyDescent="0.25">
      <c r="B2018">
        <v>0</v>
      </c>
      <c r="C2018">
        <v>75</v>
      </c>
      <c r="D2018">
        <v>17.96</v>
      </c>
      <c r="E2018">
        <v>705</v>
      </c>
      <c r="F2018">
        <v>1</v>
      </c>
      <c r="H2018">
        <f t="shared" si="141"/>
        <v>1.6553057711420029</v>
      </c>
      <c r="I2018">
        <f t="shared" si="142"/>
        <v>0.83960685180005168</v>
      </c>
      <c r="J2018">
        <f t="shared" si="143"/>
        <v>-0.17482153027804387</v>
      </c>
      <c r="K2018" s="1">
        <f t="shared" si="144"/>
        <v>1</v>
      </c>
      <c r="L2018" s="1">
        <f t="shared" si="144"/>
        <v>1</v>
      </c>
      <c r="M2018" s="1">
        <f t="shared" si="144"/>
        <v>0</v>
      </c>
    </row>
    <row r="2019" spans="2:13" x14ac:dyDescent="0.25">
      <c r="B2019">
        <v>1</v>
      </c>
      <c r="C2019">
        <v>112</v>
      </c>
      <c r="D2019">
        <v>26.51</v>
      </c>
      <c r="E2019">
        <v>705</v>
      </c>
      <c r="F2019">
        <v>1</v>
      </c>
      <c r="H2019">
        <f t="shared" si="141"/>
        <v>1.9371635501489939</v>
      </c>
      <c r="I2019">
        <f t="shared" si="142"/>
        <v>0.87404019873984129</v>
      </c>
      <c r="J2019">
        <f t="shared" si="143"/>
        <v>-0.13462891040278055</v>
      </c>
      <c r="K2019" s="1">
        <f t="shared" si="144"/>
        <v>1</v>
      </c>
      <c r="L2019" s="1">
        <f t="shared" si="144"/>
        <v>1</v>
      </c>
      <c r="M2019" s="1">
        <f t="shared" si="144"/>
        <v>1</v>
      </c>
    </row>
    <row r="2020" spans="2:13" x14ac:dyDescent="0.25">
      <c r="B2020">
        <v>0</v>
      </c>
      <c r="C2020">
        <v>32</v>
      </c>
      <c r="D2020">
        <v>23.33</v>
      </c>
      <c r="E2020">
        <v>735</v>
      </c>
      <c r="F2020">
        <v>1</v>
      </c>
      <c r="H2020">
        <f t="shared" si="141"/>
        <v>1.8102157875421083</v>
      </c>
      <c r="I2020">
        <f t="shared" si="142"/>
        <v>0.85938795211943675</v>
      </c>
      <c r="J2020">
        <f t="shared" si="143"/>
        <v>-0.15153482668361296</v>
      </c>
      <c r="K2020" s="1">
        <f t="shared" si="144"/>
        <v>1</v>
      </c>
      <c r="L2020" s="1">
        <f t="shared" si="144"/>
        <v>1</v>
      </c>
      <c r="M2020" s="1">
        <f t="shared" si="144"/>
        <v>1</v>
      </c>
    </row>
    <row r="2021" spans="2:13" x14ac:dyDescent="0.25">
      <c r="B2021">
        <v>1</v>
      </c>
      <c r="C2021">
        <v>37</v>
      </c>
      <c r="D2021">
        <v>24</v>
      </c>
      <c r="E2021">
        <v>705</v>
      </c>
      <c r="F2021">
        <v>1</v>
      </c>
      <c r="H2021">
        <f t="shared" si="141"/>
        <v>1.6319744552663122</v>
      </c>
      <c r="I2021">
        <f t="shared" si="142"/>
        <v>0.83643993985149867</v>
      </c>
      <c r="J2021">
        <f t="shared" si="143"/>
        <v>-0.17860056047366135</v>
      </c>
      <c r="K2021" s="1">
        <f t="shared" si="144"/>
        <v>1</v>
      </c>
      <c r="L2021" s="1">
        <f t="shared" si="144"/>
        <v>1</v>
      </c>
      <c r="M2021" s="1">
        <f t="shared" si="144"/>
        <v>0</v>
      </c>
    </row>
    <row r="2022" spans="2:13" x14ac:dyDescent="0.25">
      <c r="B2022">
        <v>1</v>
      </c>
      <c r="C2022">
        <v>40</v>
      </c>
      <c r="D2022">
        <v>3.86</v>
      </c>
      <c r="E2022">
        <v>665</v>
      </c>
      <c r="F2022">
        <v>1</v>
      </c>
      <c r="H2022">
        <f t="shared" si="141"/>
        <v>1.2168669211108201</v>
      </c>
      <c r="I2022">
        <f t="shared" si="142"/>
        <v>0.77151171580932809</v>
      </c>
      <c r="J2022">
        <f t="shared" si="143"/>
        <v>-0.25940342154007212</v>
      </c>
      <c r="K2022" s="1">
        <f t="shared" si="144"/>
        <v>1</v>
      </c>
      <c r="L2022" s="1">
        <f t="shared" si="144"/>
        <v>0</v>
      </c>
      <c r="M2022" s="1">
        <f t="shared" si="144"/>
        <v>0</v>
      </c>
    </row>
    <row r="2023" spans="2:13" x14ac:dyDescent="0.25">
      <c r="B2023">
        <v>0</v>
      </c>
      <c r="C2023">
        <v>55</v>
      </c>
      <c r="D2023">
        <v>14.71</v>
      </c>
      <c r="E2023">
        <v>730</v>
      </c>
      <c r="F2023">
        <v>1</v>
      </c>
      <c r="H2023">
        <f t="shared" si="141"/>
        <v>1.8580944090654077</v>
      </c>
      <c r="I2023">
        <f t="shared" si="142"/>
        <v>0.86507468125940878</v>
      </c>
      <c r="J2023">
        <f t="shared" si="143"/>
        <v>-0.14493943906097798</v>
      </c>
      <c r="K2023" s="1">
        <f t="shared" si="144"/>
        <v>1</v>
      </c>
      <c r="L2023" s="1">
        <f t="shared" si="144"/>
        <v>1</v>
      </c>
      <c r="M2023" s="1">
        <f t="shared" si="144"/>
        <v>1</v>
      </c>
    </row>
    <row r="2024" spans="2:13" x14ac:dyDescent="0.25">
      <c r="B2024">
        <v>0</v>
      </c>
      <c r="C2024">
        <v>35</v>
      </c>
      <c r="D2024">
        <v>25.69</v>
      </c>
      <c r="E2024">
        <v>705</v>
      </c>
      <c r="F2024">
        <v>1</v>
      </c>
      <c r="H2024">
        <f t="shared" si="141"/>
        <v>1.4823564389444206</v>
      </c>
      <c r="I2024">
        <f t="shared" si="142"/>
        <v>0.81492824307966805</v>
      </c>
      <c r="J2024">
        <f t="shared" si="143"/>
        <v>-0.20465521491851019</v>
      </c>
      <c r="K2024" s="1">
        <f t="shared" si="144"/>
        <v>1</v>
      </c>
      <c r="L2024" s="1">
        <f t="shared" si="144"/>
        <v>1</v>
      </c>
      <c r="M2024" s="1">
        <f t="shared" si="144"/>
        <v>0</v>
      </c>
    </row>
    <row r="2025" spans="2:13" x14ac:dyDescent="0.25">
      <c r="B2025">
        <v>0</v>
      </c>
      <c r="C2025">
        <v>52</v>
      </c>
      <c r="D2025">
        <v>30.56</v>
      </c>
      <c r="E2025">
        <v>730</v>
      </c>
      <c r="F2025">
        <v>1</v>
      </c>
      <c r="H2025">
        <f t="shared" si="141"/>
        <v>1.8279785874436572</v>
      </c>
      <c r="I2025">
        <f t="shared" si="142"/>
        <v>0.86152074293462721</v>
      </c>
      <c r="J2025">
        <f t="shared" si="143"/>
        <v>-0.14905614560856922</v>
      </c>
      <c r="K2025" s="1">
        <f t="shared" si="144"/>
        <v>1</v>
      </c>
      <c r="L2025" s="1">
        <f t="shared" si="144"/>
        <v>1</v>
      </c>
      <c r="M2025" s="1">
        <f t="shared" si="144"/>
        <v>1</v>
      </c>
    </row>
    <row r="2026" spans="2:13" x14ac:dyDescent="0.25">
      <c r="B2026">
        <v>0</v>
      </c>
      <c r="C2026">
        <v>48</v>
      </c>
      <c r="D2026">
        <v>20.78</v>
      </c>
      <c r="E2026">
        <v>675</v>
      </c>
      <c r="F2026">
        <v>1</v>
      </c>
      <c r="H2026">
        <f t="shared" si="141"/>
        <v>1.2037270835268234</v>
      </c>
      <c r="I2026">
        <f t="shared" si="142"/>
        <v>0.76918714726838611</v>
      </c>
      <c r="J2026">
        <f t="shared" si="143"/>
        <v>-0.26242097462657976</v>
      </c>
      <c r="K2026" s="1">
        <f t="shared" si="144"/>
        <v>1</v>
      </c>
      <c r="L2026" s="1">
        <f t="shared" si="144"/>
        <v>0</v>
      </c>
      <c r="M2026" s="1">
        <f t="shared" si="144"/>
        <v>0</v>
      </c>
    </row>
    <row r="2027" spans="2:13" x14ac:dyDescent="0.25">
      <c r="B2027">
        <v>1</v>
      </c>
      <c r="C2027">
        <v>180</v>
      </c>
      <c r="D2027">
        <v>16.38</v>
      </c>
      <c r="E2027">
        <v>695</v>
      </c>
      <c r="F2027">
        <v>1</v>
      </c>
      <c r="H2027">
        <f t="shared" si="141"/>
        <v>2.1152868400822689</v>
      </c>
      <c r="I2027">
        <f t="shared" si="142"/>
        <v>0.89238012420685364</v>
      </c>
      <c r="J2027">
        <f t="shared" si="143"/>
        <v>-0.11386308896352806</v>
      </c>
      <c r="K2027" s="1">
        <f t="shared" si="144"/>
        <v>1</v>
      </c>
      <c r="L2027" s="1">
        <f t="shared" si="144"/>
        <v>1</v>
      </c>
      <c r="M2027" s="1">
        <f t="shared" si="144"/>
        <v>1</v>
      </c>
    </row>
    <row r="2028" spans="2:13" x14ac:dyDescent="0.25">
      <c r="B2028">
        <v>1</v>
      </c>
      <c r="C2028">
        <v>127.02500000000001</v>
      </c>
      <c r="D2028">
        <v>25.17</v>
      </c>
      <c r="E2028">
        <v>665</v>
      </c>
      <c r="F2028">
        <v>1</v>
      </c>
      <c r="H2028">
        <f t="shared" si="141"/>
        <v>1.550332198664198</v>
      </c>
      <c r="I2028">
        <f t="shared" si="142"/>
        <v>0.82496170646481504</v>
      </c>
      <c r="J2028">
        <f t="shared" si="143"/>
        <v>-0.1924183101310156</v>
      </c>
      <c r="K2028" s="1">
        <f t="shared" si="144"/>
        <v>1</v>
      </c>
      <c r="L2028" s="1">
        <f t="shared" si="144"/>
        <v>1</v>
      </c>
      <c r="M2028" s="1">
        <f t="shared" si="144"/>
        <v>0</v>
      </c>
    </row>
    <row r="2029" spans="2:13" x14ac:dyDescent="0.25">
      <c r="B2029">
        <v>0</v>
      </c>
      <c r="C2029">
        <v>91</v>
      </c>
      <c r="D2029">
        <v>20.6</v>
      </c>
      <c r="E2029">
        <v>695</v>
      </c>
      <c r="F2029">
        <v>1</v>
      </c>
      <c r="H2029">
        <f t="shared" si="141"/>
        <v>1.6055399356417235</v>
      </c>
      <c r="I2029">
        <f t="shared" si="142"/>
        <v>0.83279124400356852</v>
      </c>
      <c r="J2029">
        <f t="shared" si="143"/>
        <v>-0.18297227566127916</v>
      </c>
      <c r="K2029" s="1">
        <f t="shared" si="144"/>
        <v>1</v>
      </c>
      <c r="L2029" s="1">
        <f t="shared" si="144"/>
        <v>1</v>
      </c>
      <c r="M2029" s="1">
        <f t="shared" si="144"/>
        <v>0</v>
      </c>
    </row>
    <row r="2030" spans="2:13" x14ac:dyDescent="0.25">
      <c r="B2030">
        <v>1</v>
      </c>
      <c r="C2030">
        <v>35</v>
      </c>
      <c r="D2030">
        <v>23.53</v>
      </c>
      <c r="E2030">
        <v>660</v>
      </c>
      <c r="F2030">
        <v>1</v>
      </c>
      <c r="H2030">
        <f t="shared" si="141"/>
        <v>1.1179936899777463</v>
      </c>
      <c r="I2030">
        <f t="shared" si="142"/>
        <v>0.75361637692886363</v>
      </c>
      <c r="J2030">
        <f t="shared" si="143"/>
        <v>-0.28287182436260871</v>
      </c>
      <c r="K2030" s="1">
        <f t="shared" si="144"/>
        <v>1</v>
      </c>
      <c r="L2030" s="1">
        <f t="shared" si="144"/>
        <v>0</v>
      </c>
      <c r="M2030" s="1">
        <f t="shared" si="144"/>
        <v>0</v>
      </c>
    </row>
    <row r="2031" spans="2:13" x14ac:dyDescent="0.25">
      <c r="B2031">
        <v>1</v>
      </c>
      <c r="C2031">
        <v>114</v>
      </c>
      <c r="D2031">
        <v>8.9700000000000006</v>
      </c>
      <c r="E2031">
        <v>710</v>
      </c>
      <c r="F2031">
        <v>1</v>
      </c>
      <c r="H2031">
        <f t="shared" si="141"/>
        <v>2.0213250434061036</v>
      </c>
      <c r="I2031">
        <f t="shared" si="142"/>
        <v>0.88301795194275379</v>
      </c>
      <c r="J2031">
        <f t="shared" si="143"/>
        <v>-0.12440974795884618</v>
      </c>
      <c r="K2031" s="1">
        <f t="shared" si="144"/>
        <v>1</v>
      </c>
      <c r="L2031" s="1">
        <f t="shared" si="144"/>
        <v>1</v>
      </c>
      <c r="M2031" s="1">
        <f t="shared" si="144"/>
        <v>1</v>
      </c>
    </row>
    <row r="2032" spans="2:13" x14ac:dyDescent="0.25">
      <c r="B2032">
        <v>1</v>
      </c>
      <c r="C2032">
        <v>56</v>
      </c>
      <c r="D2032">
        <v>19.100000000000001</v>
      </c>
      <c r="E2032">
        <v>695</v>
      </c>
      <c r="F2032">
        <v>1</v>
      </c>
      <c r="H2032">
        <f t="shared" si="141"/>
        <v>1.6029944169032744</v>
      </c>
      <c r="I2032">
        <f t="shared" si="142"/>
        <v>0.83243648021181049</v>
      </c>
      <c r="J2032">
        <f t="shared" si="143"/>
        <v>-0.18339836008440802</v>
      </c>
      <c r="K2032" s="1">
        <f t="shared" si="144"/>
        <v>1</v>
      </c>
      <c r="L2032" s="1">
        <f t="shared" si="144"/>
        <v>1</v>
      </c>
      <c r="M2032" s="1">
        <f t="shared" si="144"/>
        <v>0</v>
      </c>
    </row>
    <row r="2033" spans="2:13" x14ac:dyDescent="0.25">
      <c r="B2033">
        <v>1</v>
      </c>
      <c r="C2033">
        <v>52.896000000000001</v>
      </c>
      <c r="D2033">
        <v>27.81</v>
      </c>
      <c r="E2033">
        <v>695</v>
      </c>
      <c r="F2033">
        <v>1</v>
      </c>
      <c r="H2033">
        <f t="shared" si="141"/>
        <v>1.5804679029084836</v>
      </c>
      <c r="I2033">
        <f t="shared" si="142"/>
        <v>0.82927077423239892</v>
      </c>
      <c r="J2033">
        <f t="shared" si="143"/>
        <v>-0.18720854963590747</v>
      </c>
      <c r="K2033" s="1">
        <f t="shared" si="144"/>
        <v>1</v>
      </c>
      <c r="L2033" s="1">
        <f t="shared" si="144"/>
        <v>1</v>
      </c>
      <c r="M2033" s="1">
        <f t="shared" si="144"/>
        <v>0</v>
      </c>
    </row>
    <row r="2034" spans="2:13" x14ac:dyDescent="0.25">
      <c r="B2034">
        <v>1</v>
      </c>
      <c r="C2034">
        <v>72</v>
      </c>
      <c r="D2034">
        <v>26.15</v>
      </c>
      <c r="E2034">
        <v>705</v>
      </c>
      <c r="F2034">
        <v>1</v>
      </c>
      <c r="H2034">
        <f t="shared" si="141"/>
        <v>1.7732972381776078</v>
      </c>
      <c r="I2034">
        <f t="shared" si="142"/>
        <v>0.85486723576739332</v>
      </c>
      <c r="J2034">
        <f t="shared" si="143"/>
        <v>-0.15680910190675215</v>
      </c>
      <c r="K2034" s="1">
        <f t="shared" si="144"/>
        <v>1</v>
      </c>
      <c r="L2034" s="1">
        <f t="shared" si="144"/>
        <v>1</v>
      </c>
      <c r="M2034" s="1">
        <f t="shared" si="144"/>
        <v>1</v>
      </c>
    </row>
    <row r="2035" spans="2:13" x14ac:dyDescent="0.25">
      <c r="B2035">
        <v>0</v>
      </c>
      <c r="C2035">
        <v>48.588000000000001</v>
      </c>
      <c r="D2035">
        <v>27.07</v>
      </c>
      <c r="E2035">
        <v>690</v>
      </c>
      <c r="F2035">
        <v>1</v>
      </c>
      <c r="H2035">
        <f t="shared" si="141"/>
        <v>1.3678447606488193</v>
      </c>
      <c r="I2035">
        <f t="shared" si="142"/>
        <v>0.79703171904203107</v>
      </c>
      <c r="J2035">
        <f t="shared" si="143"/>
        <v>-0.22686080293863484</v>
      </c>
      <c r="K2035" s="1">
        <f t="shared" si="144"/>
        <v>1</v>
      </c>
      <c r="L2035" s="1">
        <f t="shared" si="144"/>
        <v>0</v>
      </c>
      <c r="M2035" s="1">
        <f t="shared" si="144"/>
        <v>0</v>
      </c>
    </row>
    <row r="2036" spans="2:13" x14ac:dyDescent="0.25">
      <c r="B2036">
        <v>1</v>
      </c>
      <c r="C2036">
        <v>30</v>
      </c>
      <c r="D2036">
        <v>48.52</v>
      </c>
      <c r="E2036">
        <v>715</v>
      </c>
      <c r="F2036">
        <v>1</v>
      </c>
      <c r="H2036">
        <f t="shared" si="141"/>
        <v>1.6882073550015404</v>
      </c>
      <c r="I2036">
        <f t="shared" si="142"/>
        <v>0.84398826411911143</v>
      </c>
      <c r="J2036">
        <f t="shared" si="143"/>
        <v>-0.1696166895549992</v>
      </c>
      <c r="K2036" s="1">
        <f t="shared" si="144"/>
        <v>1</v>
      </c>
      <c r="L2036" s="1">
        <f t="shared" si="144"/>
        <v>1</v>
      </c>
      <c r="M2036" s="1">
        <f t="shared" si="144"/>
        <v>0</v>
      </c>
    </row>
    <row r="2037" spans="2:13" x14ac:dyDescent="0.25">
      <c r="B2037">
        <v>0</v>
      </c>
      <c r="C2037">
        <v>32.069000000000003</v>
      </c>
      <c r="D2037">
        <v>33.380000000000003</v>
      </c>
      <c r="E2037">
        <v>690</v>
      </c>
      <c r="F2037">
        <v>1</v>
      </c>
      <c r="H2037">
        <f t="shared" si="141"/>
        <v>1.2929206193712925</v>
      </c>
      <c r="I2037">
        <f t="shared" si="142"/>
        <v>0.78464112404652708</v>
      </c>
      <c r="J2037">
        <f t="shared" si="143"/>
        <v>-0.24252883255205029</v>
      </c>
      <c r="K2037" s="1">
        <f t="shared" si="144"/>
        <v>1</v>
      </c>
      <c r="L2037" s="1">
        <f t="shared" si="144"/>
        <v>0</v>
      </c>
      <c r="M2037" s="1">
        <f t="shared" si="144"/>
        <v>0</v>
      </c>
    </row>
    <row r="2038" spans="2:13" x14ac:dyDescent="0.25">
      <c r="B2038">
        <v>0</v>
      </c>
      <c r="C2038">
        <v>30</v>
      </c>
      <c r="D2038">
        <v>27.96</v>
      </c>
      <c r="E2038">
        <v>670</v>
      </c>
      <c r="F2038">
        <v>1</v>
      </c>
      <c r="H2038">
        <f t="shared" si="141"/>
        <v>1.0654890450399757</v>
      </c>
      <c r="I2038">
        <f t="shared" si="142"/>
        <v>0.74373811080786412</v>
      </c>
      <c r="J2038">
        <f t="shared" si="143"/>
        <v>-0.29606630771848447</v>
      </c>
      <c r="K2038" s="1">
        <f t="shared" si="144"/>
        <v>0</v>
      </c>
      <c r="L2038" s="1">
        <f t="shared" si="144"/>
        <v>0</v>
      </c>
      <c r="M2038" s="1">
        <f t="shared" si="144"/>
        <v>0</v>
      </c>
    </row>
    <row r="2039" spans="2:13" x14ac:dyDescent="0.25">
      <c r="B2039">
        <v>0</v>
      </c>
      <c r="C2039">
        <v>63</v>
      </c>
      <c r="D2039">
        <v>23.2</v>
      </c>
      <c r="E2039">
        <v>735</v>
      </c>
      <c r="F2039">
        <v>1</v>
      </c>
      <c r="H2039">
        <f t="shared" si="141"/>
        <v>1.9376713826910725</v>
      </c>
      <c r="I2039">
        <f t="shared" si="142"/>
        <v>0.87409609740090177</v>
      </c>
      <c r="J2039">
        <f t="shared" si="143"/>
        <v>-0.1345649581111853</v>
      </c>
      <c r="K2039" s="1">
        <f t="shared" si="144"/>
        <v>1</v>
      </c>
      <c r="L2039" s="1">
        <f t="shared" si="144"/>
        <v>1</v>
      </c>
      <c r="M2039" s="1">
        <f t="shared" si="144"/>
        <v>1</v>
      </c>
    </row>
    <row r="2040" spans="2:13" x14ac:dyDescent="0.25">
      <c r="B2040">
        <v>0</v>
      </c>
      <c r="C2040">
        <v>61</v>
      </c>
      <c r="D2040">
        <v>3.72</v>
      </c>
      <c r="E2040">
        <v>705</v>
      </c>
      <c r="F2040">
        <v>1</v>
      </c>
      <c r="H2040">
        <f t="shared" si="141"/>
        <v>1.6137990078695141</v>
      </c>
      <c r="I2040">
        <f t="shared" si="142"/>
        <v>0.83393816083726557</v>
      </c>
      <c r="J2040">
        <f t="shared" si="143"/>
        <v>-0.18159602704960479</v>
      </c>
      <c r="K2040" s="1">
        <f t="shared" si="144"/>
        <v>1</v>
      </c>
      <c r="L2040" s="1">
        <f t="shared" si="144"/>
        <v>1</v>
      </c>
      <c r="M2040" s="1">
        <f t="shared" si="144"/>
        <v>0</v>
      </c>
    </row>
    <row r="2041" spans="2:13" x14ac:dyDescent="0.25">
      <c r="B2041">
        <v>1</v>
      </c>
      <c r="C2041">
        <v>100</v>
      </c>
      <c r="D2041">
        <v>21.55</v>
      </c>
      <c r="E2041">
        <v>735</v>
      </c>
      <c r="F2041">
        <v>1</v>
      </c>
      <c r="H2041">
        <f t="shared" si="141"/>
        <v>2.2309811773108192</v>
      </c>
      <c r="I2041">
        <f t="shared" si="142"/>
        <v>0.90299733741095756</v>
      </c>
      <c r="J2041">
        <f t="shared" si="143"/>
        <v>-0.10203567417308952</v>
      </c>
      <c r="K2041" s="1">
        <f t="shared" si="144"/>
        <v>1</v>
      </c>
      <c r="L2041" s="1">
        <f t="shared" si="144"/>
        <v>1</v>
      </c>
      <c r="M2041" s="1">
        <f t="shared" si="144"/>
        <v>1</v>
      </c>
    </row>
    <row r="2042" spans="2:13" x14ac:dyDescent="0.25">
      <c r="B2042">
        <v>1</v>
      </c>
      <c r="C2042">
        <v>82</v>
      </c>
      <c r="D2042">
        <v>19.46</v>
      </c>
      <c r="E2042">
        <v>780</v>
      </c>
      <c r="F2042">
        <v>1</v>
      </c>
      <c r="H2042">
        <f t="shared" si="141"/>
        <v>2.6657009235900029</v>
      </c>
      <c r="I2042">
        <f t="shared" si="142"/>
        <v>0.93497213908725818</v>
      </c>
      <c r="J2042">
        <f t="shared" si="143"/>
        <v>-6.7238547905050655E-2</v>
      </c>
      <c r="K2042" s="1">
        <f t="shared" si="144"/>
        <v>1</v>
      </c>
      <c r="L2042" s="1">
        <f t="shared" si="144"/>
        <v>1</v>
      </c>
      <c r="M2042" s="1">
        <f t="shared" si="144"/>
        <v>1</v>
      </c>
    </row>
    <row r="2043" spans="2:13" x14ac:dyDescent="0.25">
      <c r="B2043">
        <v>0</v>
      </c>
      <c r="C2043">
        <v>60</v>
      </c>
      <c r="D2043">
        <v>21.9</v>
      </c>
      <c r="E2043">
        <v>795</v>
      </c>
      <c r="F2043">
        <v>1</v>
      </c>
      <c r="H2043">
        <f t="shared" si="141"/>
        <v>2.6018705739731169</v>
      </c>
      <c r="I2043">
        <f t="shared" si="142"/>
        <v>0.93098186963224738</v>
      </c>
      <c r="J2043">
        <f t="shared" si="143"/>
        <v>-7.151547597391103E-2</v>
      </c>
      <c r="K2043" s="1">
        <f t="shared" si="144"/>
        <v>1</v>
      </c>
      <c r="L2043" s="1">
        <f t="shared" si="144"/>
        <v>1</v>
      </c>
      <c r="M2043" s="1">
        <f t="shared" si="144"/>
        <v>1</v>
      </c>
    </row>
    <row r="2044" spans="2:13" x14ac:dyDescent="0.25">
      <c r="B2044">
        <v>1</v>
      </c>
      <c r="C2044">
        <v>114</v>
      </c>
      <c r="D2044">
        <v>15.2</v>
      </c>
      <c r="E2044">
        <v>790</v>
      </c>
      <c r="F2044">
        <v>1</v>
      </c>
      <c r="H2044">
        <f t="shared" si="141"/>
        <v>2.9144102095380413</v>
      </c>
      <c r="I2044">
        <f t="shared" si="142"/>
        <v>0.94855420513529276</v>
      </c>
      <c r="J2044">
        <f t="shared" si="143"/>
        <v>-5.2816342968705604E-2</v>
      </c>
      <c r="K2044" s="1">
        <f t="shared" si="144"/>
        <v>1</v>
      </c>
      <c r="L2044" s="1">
        <f t="shared" si="144"/>
        <v>1</v>
      </c>
      <c r="M2044" s="1">
        <f t="shared" si="144"/>
        <v>1</v>
      </c>
    </row>
    <row r="2045" spans="2:13" x14ac:dyDescent="0.25">
      <c r="B2045">
        <v>0</v>
      </c>
      <c r="C2045">
        <v>100.11</v>
      </c>
      <c r="D2045">
        <v>19.87</v>
      </c>
      <c r="E2045">
        <v>680</v>
      </c>
      <c r="F2045">
        <v>1</v>
      </c>
      <c r="H2045">
        <f t="shared" si="141"/>
        <v>1.475007170172856</v>
      </c>
      <c r="I2045">
        <f t="shared" si="142"/>
        <v>0.81381725851640851</v>
      </c>
      <c r="J2045">
        <f t="shared" si="143"/>
        <v>-0.20601943632016598</v>
      </c>
      <c r="K2045" s="1">
        <f t="shared" si="144"/>
        <v>1</v>
      </c>
      <c r="L2045" s="1">
        <f t="shared" si="144"/>
        <v>1</v>
      </c>
      <c r="M2045" s="1">
        <f t="shared" si="144"/>
        <v>0</v>
      </c>
    </row>
    <row r="2046" spans="2:13" x14ac:dyDescent="0.25">
      <c r="B2046">
        <v>1</v>
      </c>
      <c r="C2046">
        <v>52</v>
      </c>
      <c r="D2046">
        <v>7.34</v>
      </c>
      <c r="E2046">
        <v>665</v>
      </c>
      <c r="F2046">
        <v>1</v>
      </c>
      <c r="H2046">
        <f t="shared" si="141"/>
        <v>1.2622409130702534</v>
      </c>
      <c r="I2046">
        <f t="shared" si="142"/>
        <v>0.77941162726925384</v>
      </c>
      <c r="J2046">
        <f t="shared" si="143"/>
        <v>-0.24921596795778794</v>
      </c>
      <c r="K2046" s="1">
        <f t="shared" si="144"/>
        <v>1</v>
      </c>
      <c r="L2046" s="1">
        <f t="shared" si="144"/>
        <v>0</v>
      </c>
      <c r="M2046" s="1">
        <f t="shared" si="144"/>
        <v>0</v>
      </c>
    </row>
    <row r="2047" spans="2:13" x14ac:dyDescent="0.25">
      <c r="B2047">
        <v>1</v>
      </c>
      <c r="C2047">
        <v>198</v>
      </c>
      <c r="D2047">
        <v>3.12</v>
      </c>
      <c r="E2047">
        <v>805</v>
      </c>
      <c r="F2047">
        <v>1</v>
      </c>
      <c r="H2047">
        <f t="shared" si="141"/>
        <v>3.4417060174593557</v>
      </c>
      <c r="I2047">
        <f t="shared" si="142"/>
        <v>0.96898283141700214</v>
      </c>
      <c r="J2047">
        <f t="shared" si="143"/>
        <v>-3.1508385084244632E-2</v>
      </c>
      <c r="K2047" s="1">
        <f t="shared" si="144"/>
        <v>1</v>
      </c>
      <c r="L2047" s="1">
        <f t="shared" si="144"/>
        <v>1</v>
      </c>
      <c r="M2047" s="1">
        <f t="shared" si="144"/>
        <v>1</v>
      </c>
    </row>
    <row r="2048" spans="2:13" x14ac:dyDescent="0.25">
      <c r="B2048">
        <v>1</v>
      </c>
      <c r="C2048">
        <v>35.36</v>
      </c>
      <c r="D2048">
        <v>11.19</v>
      </c>
      <c r="E2048">
        <v>805</v>
      </c>
      <c r="F2048">
        <v>1</v>
      </c>
      <c r="H2048">
        <f t="shared" si="141"/>
        <v>2.7647215960848497</v>
      </c>
      <c r="I2048">
        <f t="shared" si="142"/>
        <v>0.94073940564445335</v>
      </c>
      <c r="J2048">
        <f t="shared" si="143"/>
        <v>-6.1089111177686159E-2</v>
      </c>
      <c r="K2048" s="1">
        <f t="shared" si="144"/>
        <v>1</v>
      </c>
      <c r="L2048" s="1">
        <f t="shared" si="144"/>
        <v>1</v>
      </c>
      <c r="M2048" s="1">
        <f t="shared" si="144"/>
        <v>1</v>
      </c>
    </row>
    <row r="2049" spans="2:13" x14ac:dyDescent="0.25">
      <c r="B2049">
        <v>1</v>
      </c>
      <c r="C2049">
        <v>48</v>
      </c>
      <c r="D2049">
        <v>19.899999999999999</v>
      </c>
      <c r="E2049">
        <v>750</v>
      </c>
      <c r="F2049">
        <v>1</v>
      </c>
      <c r="H2049">
        <f t="shared" si="141"/>
        <v>2.188047035318534</v>
      </c>
      <c r="I2049">
        <f t="shared" si="142"/>
        <v>0.89917098370446136</v>
      </c>
      <c r="J2049">
        <f t="shared" si="143"/>
        <v>-0.10628206937530862</v>
      </c>
      <c r="K2049" s="1">
        <f t="shared" si="144"/>
        <v>1</v>
      </c>
      <c r="L2049" s="1">
        <f t="shared" si="144"/>
        <v>1</v>
      </c>
      <c r="M2049" s="1">
        <f t="shared" si="144"/>
        <v>1</v>
      </c>
    </row>
    <row r="2050" spans="2:13" x14ac:dyDescent="0.25">
      <c r="B2050">
        <v>1</v>
      </c>
      <c r="C2050">
        <v>40</v>
      </c>
      <c r="D2050">
        <v>23.28</v>
      </c>
      <c r="E2050">
        <v>730</v>
      </c>
      <c r="F2050">
        <v>1</v>
      </c>
      <c r="H2050">
        <f t="shared" si="141"/>
        <v>1.9263780821547902</v>
      </c>
      <c r="I2050">
        <f t="shared" si="142"/>
        <v>0.87284798611906189</v>
      </c>
      <c r="J2050">
        <f t="shared" si="143"/>
        <v>-0.13599386646146169</v>
      </c>
      <c r="K2050" s="1">
        <f t="shared" si="144"/>
        <v>1</v>
      </c>
      <c r="L2050" s="1">
        <f t="shared" si="144"/>
        <v>1</v>
      </c>
      <c r="M2050" s="1">
        <f t="shared" si="144"/>
        <v>1</v>
      </c>
    </row>
    <row r="2051" spans="2:13" x14ac:dyDescent="0.25">
      <c r="B2051">
        <v>0</v>
      </c>
      <c r="C2051">
        <v>52</v>
      </c>
      <c r="D2051">
        <v>13.01</v>
      </c>
      <c r="E2051">
        <v>685</v>
      </c>
      <c r="F2051">
        <v>1</v>
      </c>
      <c r="H2051">
        <f t="shared" si="141"/>
        <v>1.341387859611201</v>
      </c>
      <c r="I2051">
        <f t="shared" si="142"/>
        <v>0.79271808179891601</v>
      </c>
      <c r="J2051">
        <f t="shared" si="143"/>
        <v>-0.23228762900569438</v>
      </c>
      <c r="K2051" s="1">
        <f t="shared" si="144"/>
        <v>1</v>
      </c>
      <c r="L2051" s="1">
        <f t="shared" si="144"/>
        <v>0</v>
      </c>
      <c r="M2051" s="1">
        <f t="shared" si="144"/>
        <v>0</v>
      </c>
    </row>
    <row r="2052" spans="2:13" x14ac:dyDescent="0.25">
      <c r="B2052">
        <v>1</v>
      </c>
      <c r="C2052">
        <v>75</v>
      </c>
      <c r="D2052">
        <v>30.85</v>
      </c>
      <c r="E2052">
        <v>715</v>
      </c>
      <c r="F2052">
        <v>1</v>
      </c>
      <c r="H2052">
        <f t="shared" si="141"/>
        <v>1.8928506012831336</v>
      </c>
      <c r="I2052">
        <f t="shared" si="142"/>
        <v>0.86908021277394998</v>
      </c>
      <c r="J2052">
        <f t="shared" si="143"/>
        <v>-0.14031985328847088</v>
      </c>
      <c r="K2052" s="1">
        <f t="shared" si="144"/>
        <v>1</v>
      </c>
      <c r="L2052" s="1">
        <f t="shared" si="144"/>
        <v>1</v>
      </c>
      <c r="M2052" s="1">
        <f t="shared" si="144"/>
        <v>1</v>
      </c>
    </row>
    <row r="2053" spans="2:13" x14ac:dyDescent="0.25">
      <c r="B2053">
        <v>1</v>
      </c>
      <c r="C2053">
        <v>58</v>
      </c>
      <c r="D2053">
        <v>19.37</v>
      </c>
      <c r="E2053">
        <v>690</v>
      </c>
      <c r="F2053">
        <v>1</v>
      </c>
      <c r="H2053">
        <f t="shared" si="141"/>
        <v>1.5546498079996143</v>
      </c>
      <c r="I2053">
        <f t="shared" si="142"/>
        <v>0.82558429428122049</v>
      </c>
      <c r="J2053">
        <f t="shared" si="143"/>
        <v>-0.19166390783547041</v>
      </c>
      <c r="K2053" s="1">
        <f t="shared" si="144"/>
        <v>1</v>
      </c>
      <c r="L2053" s="1">
        <f t="shared" si="144"/>
        <v>1</v>
      </c>
      <c r="M2053" s="1">
        <f t="shared" si="144"/>
        <v>0</v>
      </c>
    </row>
    <row r="2054" spans="2:13" x14ac:dyDescent="0.25">
      <c r="B2054">
        <v>0</v>
      </c>
      <c r="C2054">
        <v>28</v>
      </c>
      <c r="D2054">
        <v>23.4</v>
      </c>
      <c r="E2054">
        <v>660</v>
      </c>
      <c r="F2054">
        <v>1</v>
      </c>
      <c r="H2054">
        <f t="shared" si="141"/>
        <v>0.94988525992537642</v>
      </c>
      <c r="I2054">
        <f t="shared" si="142"/>
        <v>0.7210921022815564</v>
      </c>
      <c r="J2054">
        <f t="shared" si="143"/>
        <v>-0.32698840744008206</v>
      </c>
      <c r="K2054" s="1">
        <f t="shared" si="144"/>
        <v>0</v>
      </c>
      <c r="L2054" s="1">
        <f t="shared" si="144"/>
        <v>0</v>
      </c>
      <c r="M2054" s="1">
        <f t="shared" si="144"/>
        <v>0</v>
      </c>
    </row>
    <row r="2055" spans="2:13" x14ac:dyDescent="0.25">
      <c r="B2055">
        <v>1</v>
      </c>
      <c r="C2055">
        <v>127</v>
      </c>
      <c r="D2055">
        <v>14.07</v>
      </c>
      <c r="E2055">
        <v>675</v>
      </c>
      <c r="F2055">
        <v>1</v>
      </c>
      <c r="H2055">
        <f t="shared" ref="H2055:H2118" si="145">$A$2+SUMPRODUCT(B2055:E2055,$B$2:$E$2)</f>
        <v>1.6752020018834068</v>
      </c>
      <c r="I2055">
        <f t="shared" ref="I2055:I2118" si="146">IF(H2055&gt;-100, 1/(1+EXP(-H2055)),0.0001)</f>
        <v>0.84226815129427035</v>
      </c>
      <c r="J2055">
        <f t="shared" ref="J2055:J2118" si="147">IF(F2055=0,IF(I2055&lt;0.9999,LN(1-I2055),-9.21),LN(I2055))</f>
        <v>-0.1716568459698182</v>
      </c>
      <c r="K2055" s="1">
        <f t="shared" ref="K2055:M2118" si="148">IF($I2055&gt;K$3,1,0)</f>
        <v>1</v>
      </c>
      <c r="L2055" s="1">
        <f t="shared" si="148"/>
        <v>1</v>
      </c>
      <c r="M2055" s="1">
        <f t="shared" si="148"/>
        <v>0</v>
      </c>
    </row>
    <row r="2056" spans="2:13" x14ac:dyDescent="0.25">
      <c r="B2056">
        <v>0</v>
      </c>
      <c r="C2056">
        <v>54</v>
      </c>
      <c r="D2056">
        <v>18.579999999999998</v>
      </c>
      <c r="E2056">
        <v>715</v>
      </c>
      <c r="F2056">
        <v>1</v>
      </c>
      <c r="H2056">
        <f t="shared" si="145"/>
        <v>1.6808776400379992</v>
      </c>
      <c r="I2056">
        <f t="shared" si="146"/>
        <v>0.84302071015015645</v>
      </c>
      <c r="J2056">
        <f t="shared" si="147"/>
        <v>-0.17076375408139025</v>
      </c>
      <c r="K2056" s="1">
        <f t="shared" si="148"/>
        <v>1</v>
      </c>
      <c r="L2056" s="1">
        <f t="shared" si="148"/>
        <v>1</v>
      </c>
      <c r="M2056" s="1">
        <f t="shared" si="148"/>
        <v>0</v>
      </c>
    </row>
    <row r="2057" spans="2:13" x14ac:dyDescent="0.25">
      <c r="B2057">
        <v>1</v>
      </c>
      <c r="C2057">
        <v>38</v>
      </c>
      <c r="D2057">
        <v>5.81</v>
      </c>
      <c r="E2057">
        <v>660</v>
      </c>
      <c r="F2057">
        <v>1</v>
      </c>
      <c r="H2057">
        <f t="shared" si="145"/>
        <v>1.150209047795169</v>
      </c>
      <c r="I2057">
        <f t="shared" si="146"/>
        <v>0.75954909831116157</v>
      </c>
      <c r="J2057">
        <f t="shared" si="147"/>
        <v>-0.27503031346476142</v>
      </c>
      <c r="K2057" s="1">
        <f t="shared" si="148"/>
        <v>1</v>
      </c>
      <c r="L2057" s="1">
        <f t="shared" si="148"/>
        <v>0</v>
      </c>
      <c r="M2057" s="1">
        <f t="shared" si="148"/>
        <v>0</v>
      </c>
    </row>
    <row r="2058" spans="2:13" x14ac:dyDescent="0.25">
      <c r="B2058">
        <v>0</v>
      </c>
      <c r="C2058">
        <v>48.5</v>
      </c>
      <c r="D2058">
        <v>14.43</v>
      </c>
      <c r="E2058">
        <v>665</v>
      </c>
      <c r="F2058">
        <v>1</v>
      </c>
      <c r="H2058">
        <f t="shared" si="145"/>
        <v>1.1003999211749571</v>
      </c>
      <c r="I2058">
        <f t="shared" si="146"/>
        <v>0.75033503127761358</v>
      </c>
      <c r="J2058">
        <f t="shared" si="147"/>
        <v>-0.28723546382611009</v>
      </c>
      <c r="K2058" s="1">
        <f t="shared" si="148"/>
        <v>1</v>
      </c>
      <c r="L2058" s="1">
        <f t="shared" si="148"/>
        <v>0</v>
      </c>
      <c r="M2058" s="1">
        <f t="shared" si="148"/>
        <v>0</v>
      </c>
    </row>
    <row r="2059" spans="2:13" x14ac:dyDescent="0.25">
      <c r="B2059">
        <v>1</v>
      </c>
      <c r="C2059">
        <v>200</v>
      </c>
      <c r="D2059">
        <v>22.05</v>
      </c>
      <c r="E2059">
        <v>695</v>
      </c>
      <c r="F2059">
        <v>1</v>
      </c>
      <c r="H2059">
        <f t="shared" si="145"/>
        <v>2.19105611707639</v>
      </c>
      <c r="I2059">
        <f t="shared" si="146"/>
        <v>0.89944346716100243</v>
      </c>
      <c r="J2059">
        <f t="shared" si="147"/>
        <v>-0.10597907674840679</v>
      </c>
      <c r="K2059" s="1">
        <f t="shared" si="148"/>
        <v>1</v>
      </c>
      <c r="L2059" s="1">
        <f t="shared" si="148"/>
        <v>1</v>
      </c>
      <c r="M2059" s="1">
        <f t="shared" si="148"/>
        <v>1</v>
      </c>
    </row>
    <row r="2060" spans="2:13" x14ac:dyDescent="0.25">
      <c r="B2060">
        <v>1</v>
      </c>
      <c r="C2060">
        <v>23</v>
      </c>
      <c r="D2060">
        <v>11.64</v>
      </c>
      <c r="E2060">
        <v>680</v>
      </c>
      <c r="F2060">
        <v>1</v>
      </c>
      <c r="H2060">
        <f t="shared" si="145"/>
        <v>1.3070819665728806</v>
      </c>
      <c r="I2060">
        <f t="shared" si="146"/>
        <v>0.78702445363427287</v>
      </c>
      <c r="J2060">
        <f t="shared" si="147"/>
        <v>-0.23949595908522997</v>
      </c>
      <c r="K2060" s="1">
        <f t="shared" si="148"/>
        <v>1</v>
      </c>
      <c r="L2060" s="1">
        <f t="shared" si="148"/>
        <v>0</v>
      </c>
      <c r="M2060" s="1">
        <f t="shared" si="148"/>
        <v>0</v>
      </c>
    </row>
    <row r="2061" spans="2:13" x14ac:dyDescent="0.25">
      <c r="B2061">
        <v>1</v>
      </c>
      <c r="C2061">
        <v>78</v>
      </c>
      <c r="D2061">
        <v>6.65</v>
      </c>
      <c r="E2061">
        <v>665</v>
      </c>
      <c r="F2061">
        <v>1</v>
      </c>
      <c r="H2061">
        <f t="shared" si="145"/>
        <v>1.369791433736574</v>
      </c>
      <c r="I2061">
        <f t="shared" si="146"/>
        <v>0.79734645446127395</v>
      </c>
      <c r="J2061">
        <f t="shared" si="147"/>
        <v>-0.22646599645098767</v>
      </c>
      <c r="K2061" s="1">
        <f t="shared" si="148"/>
        <v>1</v>
      </c>
      <c r="L2061" s="1">
        <f t="shared" si="148"/>
        <v>0</v>
      </c>
      <c r="M2061" s="1">
        <f t="shared" si="148"/>
        <v>0</v>
      </c>
    </row>
    <row r="2062" spans="2:13" x14ac:dyDescent="0.25">
      <c r="B2062">
        <v>1</v>
      </c>
      <c r="C2062">
        <v>133</v>
      </c>
      <c r="D2062">
        <v>0.82</v>
      </c>
      <c r="E2062">
        <v>785</v>
      </c>
      <c r="F2062">
        <v>1</v>
      </c>
      <c r="H2062">
        <f t="shared" si="145"/>
        <v>2.9523288015668898</v>
      </c>
      <c r="I2062">
        <f t="shared" si="146"/>
        <v>0.95037343876235114</v>
      </c>
      <c r="J2062">
        <f t="shared" si="147"/>
        <v>-5.0900278194479363E-2</v>
      </c>
      <c r="K2062" s="1">
        <f t="shared" si="148"/>
        <v>1</v>
      </c>
      <c r="L2062" s="1">
        <f t="shared" si="148"/>
        <v>1</v>
      </c>
      <c r="M2062" s="1">
        <f t="shared" si="148"/>
        <v>1</v>
      </c>
    </row>
    <row r="2063" spans="2:13" x14ac:dyDescent="0.25">
      <c r="B2063">
        <v>1</v>
      </c>
      <c r="C2063">
        <v>65</v>
      </c>
      <c r="D2063">
        <v>25.44</v>
      </c>
      <c r="E2063">
        <v>705</v>
      </c>
      <c r="F2063">
        <v>1</v>
      </c>
      <c r="H2063">
        <f t="shared" si="145"/>
        <v>1.7453470506513851</v>
      </c>
      <c r="I2063">
        <f t="shared" si="146"/>
        <v>0.85136496748402291</v>
      </c>
      <c r="J2063">
        <f t="shared" si="147"/>
        <v>-0.16091437338787073</v>
      </c>
      <c r="K2063" s="1">
        <f t="shared" si="148"/>
        <v>1</v>
      </c>
      <c r="L2063" s="1">
        <f t="shared" si="148"/>
        <v>1</v>
      </c>
      <c r="M2063" s="1">
        <f t="shared" si="148"/>
        <v>1</v>
      </c>
    </row>
    <row r="2064" spans="2:13" x14ac:dyDescent="0.25">
      <c r="B2064">
        <v>0</v>
      </c>
      <c r="C2064">
        <v>70</v>
      </c>
      <c r="D2064">
        <v>18.21</v>
      </c>
      <c r="E2064">
        <v>725</v>
      </c>
      <c r="F2064">
        <v>1</v>
      </c>
      <c r="H2064">
        <f t="shared" si="145"/>
        <v>1.8595112412972989</v>
      </c>
      <c r="I2064">
        <f t="shared" si="146"/>
        <v>0.86523996907079015</v>
      </c>
      <c r="J2064">
        <f t="shared" si="147"/>
        <v>-0.14474838963323075</v>
      </c>
      <c r="K2064" s="1">
        <f t="shared" si="148"/>
        <v>1</v>
      </c>
      <c r="L2064" s="1">
        <f t="shared" si="148"/>
        <v>1</v>
      </c>
      <c r="M2064" s="1">
        <f t="shared" si="148"/>
        <v>1</v>
      </c>
    </row>
    <row r="2065" spans="2:13" x14ac:dyDescent="0.25">
      <c r="B2065">
        <v>0</v>
      </c>
      <c r="C2065">
        <v>34.9</v>
      </c>
      <c r="D2065">
        <v>24.21</v>
      </c>
      <c r="E2065">
        <v>670</v>
      </c>
      <c r="F2065">
        <v>1</v>
      </c>
      <c r="H2065">
        <f t="shared" si="145"/>
        <v>1.0898224812404278</v>
      </c>
      <c r="I2065">
        <f t="shared" si="146"/>
        <v>0.74834829219325272</v>
      </c>
      <c r="J2065">
        <f t="shared" si="147"/>
        <v>-0.28988677810585983</v>
      </c>
      <c r="K2065" s="1">
        <f t="shared" si="148"/>
        <v>0</v>
      </c>
      <c r="L2065" s="1">
        <f t="shared" si="148"/>
        <v>0</v>
      </c>
      <c r="M2065" s="1">
        <f t="shared" si="148"/>
        <v>0</v>
      </c>
    </row>
    <row r="2066" spans="2:13" x14ac:dyDescent="0.25">
      <c r="B2066">
        <v>0</v>
      </c>
      <c r="C2066">
        <v>70</v>
      </c>
      <c r="D2066">
        <v>12.82</v>
      </c>
      <c r="E2066">
        <v>660</v>
      </c>
      <c r="F2066">
        <v>1</v>
      </c>
      <c r="H2066">
        <f t="shared" si="145"/>
        <v>1.1342479450526444</v>
      </c>
      <c r="I2066">
        <f t="shared" si="146"/>
        <v>0.75662199007411302</v>
      </c>
      <c r="J2066">
        <f t="shared" si="147"/>
        <v>-0.27889150287287801</v>
      </c>
      <c r="K2066" s="1">
        <f t="shared" si="148"/>
        <v>1</v>
      </c>
      <c r="L2066" s="1">
        <f t="shared" si="148"/>
        <v>0</v>
      </c>
      <c r="M2066" s="1">
        <f t="shared" si="148"/>
        <v>0</v>
      </c>
    </row>
    <row r="2067" spans="2:13" x14ac:dyDescent="0.25">
      <c r="B2067">
        <v>0</v>
      </c>
      <c r="C2067">
        <v>25.475999999999999</v>
      </c>
      <c r="D2067">
        <v>28.83</v>
      </c>
      <c r="E2067">
        <v>695</v>
      </c>
      <c r="F2067">
        <v>1</v>
      </c>
      <c r="H2067">
        <f t="shared" si="145"/>
        <v>1.3272082235962905</v>
      </c>
      <c r="I2067">
        <f t="shared" si="146"/>
        <v>0.79037846727345706</v>
      </c>
      <c r="J2067">
        <f t="shared" si="147"/>
        <v>-0.23524337574161461</v>
      </c>
      <c r="K2067" s="1">
        <f t="shared" si="148"/>
        <v>1</v>
      </c>
      <c r="L2067" s="1">
        <f t="shared" si="148"/>
        <v>0</v>
      </c>
      <c r="M2067" s="1">
        <f t="shared" si="148"/>
        <v>0</v>
      </c>
    </row>
    <row r="2068" spans="2:13" x14ac:dyDescent="0.25">
      <c r="B2068">
        <v>1</v>
      </c>
      <c r="C2068">
        <v>119.86</v>
      </c>
      <c r="D2068">
        <v>9.39</v>
      </c>
      <c r="E2068">
        <v>690</v>
      </c>
      <c r="F2068">
        <v>1</v>
      </c>
      <c r="H2068">
        <f t="shared" si="145"/>
        <v>1.8198991487758684</v>
      </c>
      <c r="I2068">
        <f t="shared" si="146"/>
        <v>0.86055402525134927</v>
      </c>
      <c r="J2068">
        <f t="shared" si="147"/>
        <v>-0.15017888174370794</v>
      </c>
      <c r="K2068" s="1">
        <f t="shared" si="148"/>
        <v>1</v>
      </c>
      <c r="L2068" s="1">
        <f t="shared" si="148"/>
        <v>1</v>
      </c>
      <c r="M2068" s="1">
        <f t="shared" si="148"/>
        <v>1</v>
      </c>
    </row>
    <row r="2069" spans="2:13" x14ac:dyDescent="0.25">
      <c r="B2069">
        <v>0</v>
      </c>
      <c r="C2069">
        <v>65</v>
      </c>
      <c r="D2069">
        <v>17.61</v>
      </c>
      <c r="E2069">
        <v>665</v>
      </c>
      <c r="F2069">
        <v>1</v>
      </c>
      <c r="H2069">
        <f t="shared" si="145"/>
        <v>1.1645911684582444</v>
      </c>
      <c r="I2069">
        <f t="shared" si="146"/>
        <v>0.76216595288024591</v>
      </c>
      <c r="J2069">
        <f t="shared" si="147"/>
        <v>-0.27159096107532293</v>
      </c>
      <c r="K2069" s="1">
        <f t="shared" si="148"/>
        <v>1</v>
      </c>
      <c r="L2069" s="1">
        <f t="shared" si="148"/>
        <v>0</v>
      </c>
      <c r="M2069" s="1">
        <f t="shared" si="148"/>
        <v>0</v>
      </c>
    </row>
    <row r="2070" spans="2:13" x14ac:dyDescent="0.25">
      <c r="B2070">
        <v>1</v>
      </c>
      <c r="C2070">
        <v>70</v>
      </c>
      <c r="D2070">
        <v>15.39</v>
      </c>
      <c r="E2070">
        <v>820</v>
      </c>
      <c r="F2070">
        <v>1</v>
      </c>
      <c r="H2070">
        <f t="shared" si="145"/>
        <v>3.0710292909558783</v>
      </c>
      <c r="I2070">
        <f t="shared" si="146"/>
        <v>0.955681787564576</v>
      </c>
      <c r="J2070">
        <f t="shared" si="147"/>
        <v>-4.5330279536371344E-2</v>
      </c>
      <c r="K2070" s="1">
        <f t="shared" si="148"/>
        <v>1</v>
      </c>
      <c r="L2070" s="1">
        <f t="shared" si="148"/>
        <v>1</v>
      </c>
      <c r="M2070" s="1">
        <f t="shared" si="148"/>
        <v>1</v>
      </c>
    </row>
    <row r="2071" spans="2:13" x14ac:dyDescent="0.25">
      <c r="B2071">
        <v>0</v>
      </c>
      <c r="C2071">
        <v>55.985999999999997</v>
      </c>
      <c r="D2071">
        <v>20.54</v>
      </c>
      <c r="E2071">
        <v>700</v>
      </c>
      <c r="F2071">
        <v>1</v>
      </c>
      <c r="H2071">
        <f t="shared" si="145"/>
        <v>1.5180681099529751</v>
      </c>
      <c r="I2071">
        <f t="shared" si="146"/>
        <v>0.82025382378069311</v>
      </c>
      <c r="J2071">
        <f t="shared" si="147"/>
        <v>-0.19814144542586304</v>
      </c>
      <c r="K2071" s="1">
        <f t="shared" si="148"/>
        <v>1</v>
      </c>
      <c r="L2071" s="1">
        <f t="shared" si="148"/>
        <v>1</v>
      </c>
      <c r="M2071" s="1">
        <f t="shared" si="148"/>
        <v>0</v>
      </c>
    </row>
    <row r="2072" spans="2:13" x14ac:dyDescent="0.25">
      <c r="B2072">
        <v>0</v>
      </c>
      <c r="C2072">
        <v>96</v>
      </c>
      <c r="D2072">
        <v>3.33</v>
      </c>
      <c r="E2072">
        <v>680</v>
      </c>
      <c r="F2072">
        <v>1</v>
      </c>
      <c r="H2072">
        <f t="shared" si="145"/>
        <v>1.4766986054587266</v>
      </c>
      <c r="I2072">
        <f t="shared" si="146"/>
        <v>0.81407340661496752</v>
      </c>
      <c r="J2072">
        <f t="shared" si="147"/>
        <v>-0.20570473692891131</v>
      </c>
      <c r="K2072" s="1">
        <f t="shared" si="148"/>
        <v>1</v>
      </c>
      <c r="L2072" s="1">
        <f t="shared" si="148"/>
        <v>1</v>
      </c>
      <c r="M2072" s="1">
        <f t="shared" si="148"/>
        <v>0</v>
      </c>
    </row>
    <row r="2073" spans="2:13" x14ac:dyDescent="0.25">
      <c r="B2073">
        <v>1</v>
      </c>
      <c r="C2073">
        <v>41</v>
      </c>
      <c r="D2073">
        <v>35.07</v>
      </c>
      <c r="E2073">
        <v>700</v>
      </c>
      <c r="F2073">
        <v>1</v>
      </c>
      <c r="H2073">
        <f t="shared" si="145"/>
        <v>1.57971770781056</v>
      </c>
      <c r="I2073">
        <f t="shared" si="146"/>
        <v>0.82916453480436358</v>
      </c>
      <c r="J2073">
        <f t="shared" si="147"/>
        <v>-0.18733666971101895</v>
      </c>
      <c r="K2073" s="1">
        <f t="shared" si="148"/>
        <v>1</v>
      </c>
      <c r="L2073" s="1">
        <f t="shared" si="148"/>
        <v>1</v>
      </c>
      <c r="M2073" s="1">
        <f t="shared" si="148"/>
        <v>0</v>
      </c>
    </row>
    <row r="2074" spans="2:13" x14ac:dyDescent="0.25">
      <c r="B2074">
        <v>1</v>
      </c>
      <c r="C2074">
        <v>57</v>
      </c>
      <c r="D2074">
        <v>13.98</v>
      </c>
      <c r="E2074">
        <v>675</v>
      </c>
      <c r="F2074">
        <v>1</v>
      </c>
      <c r="H2074">
        <f t="shared" si="145"/>
        <v>1.3878296727539823</v>
      </c>
      <c r="I2074">
        <f t="shared" si="146"/>
        <v>0.80024553672060827</v>
      </c>
      <c r="J2074">
        <f t="shared" si="147"/>
        <v>-0.22283667750403394</v>
      </c>
      <c r="K2074" s="1">
        <f t="shared" si="148"/>
        <v>1</v>
      </c>
      <c r="L2074" s="1">
        <f t="shared" si="148"/>
        <v>1</v>
      </c>
      <c r="M2074" s="1">
        <f t="shared" si="148"/>
        <v>0</v>
      </c>
    </row>
    <row r="2075" spans="2:13" x14ac:dyDescent="0.25">
      <c r="B2075">
        <v>1</v>
      </c>
      <c r="C2075">
        <v>32.582000000000001</v>
      </c>
      <c r="D2075">
        <v>16.829999999999998</v>
      </c>
      <c r="E2075">
        <v>665</v>
      </c>
      <c r="F2075">
        <v>1</v>
      </c>
      <c r="H2075">
        <f t="shared" si="145"/>
        <v>1.1718409329710395</v>
      </c>
      <c r="I2075">
        <f t="shared" si="146"/>
        <v>0.76347761180081641</v>
      </c>
      <c r="J2075">
        <f t="shared" si="147"/>
        <v>-0.26987147786953491</v>
      </c>
      <c r="K2075" s="1">
        <f t="shared" si="148"/>
        <v>1</v>
      </c>
      <c r="L2075" s="1">
        <f t="shared" si="148"/>
        <v>0</v>
      </c>
      <c r="M2075" s="1">
        <f t="shared" si="148"/>
        <v>0</v>
      </c>
    </row>
    <row r="2076" spans="2:13" x14ac:dyDescent="0.25">
      <c r="B2076">
        <v>0</v>
      </c>
      <c r="C2076">
        <v>98</v>
      </c>
      <c r="D2076">
        <v>9.6999999999999993</v>
      </c>
      <c r="E2076">
        <v>675</v>
      </c>
      <c r="F2076">
        <v>1</v>
      </c>
      <c r="H2076">
        <f t="shared" si="145"/>
        <v>1.4215052421199861</v>
      </c>
      <c r="I2076">
        <f t="shared" si="146"/>
        <v>0.80557428243414786</v>
      </c>
      <c r="J2076">
        <f t="shared" si="147"/>
        <v>-0.21619986158021517</v>
      </c>
      <c r="K2076" s="1">
        <f t="shared" si="148"/>
        <v>1</v>
      </c>
      <c r="L2076" s="1">
        <f t="shared" si="148"/>
        <v>1</v>
      </c>
      <c r="M2076" s="1">
        <f t="shared" si="148"/>
        <v>0</v>
      </c>
    </row>
    <row r="2077" spans="2:13" x14ac:dyDescent="0.25">
      <c r="B2077">
        <v>1</v>
      </c>
      <c r="C2077">
        <v>85</v>
      </c>
      <c r="D2077">
        <v>20.12</v>
      </c>
      <c r="E2077">
        <v>700</v>
      </c>
      <c r="F2077">
        <v>1</v>
      </c>
      <c r="H2077">
        <f t="shared" si="145"/>
        <v>1.7772003207431402</v>
      </c>
      <c r="I2077">
        <f t="shared" si="146"/>
        <v>0.85535081786246703</v>
      </c>
      <c r="J2077">
        <f t="shared" si="147"/>
        <v>-0.15624358091142018</v>
      </c>
      <c r="K2077" s="1">
        <f t="shared" si="148"/>
        <v>1</v>
      </c>
      <c r="L2077" s="1">
        <f t="shared" si="148"/>
        <v>1</v>
      </c>
      <c r="M2077" s="1">
        <f t="shared" si="148"/>
        <v>1</v>
      </c>
    </row>
    <row r="2078" spans="2:13" x14ac:dyDescent="0.25">
      <c r="B2078">
        <v>1</v>
      </c>
      <c r="C2078">
        <v>124</v>
      </c>
      <c r="D2078">
        <v>20.149999999999999</v>
      </c>
      <c r="E2078">
        <v>690</v>
      </c>
      <c r="F2078">
        <v>1</v>
      </c>
      <c r="H2078">
        <f t="shared" si="145"/>
        <v>1.8248203918794621</v>
      </c>
      <c r="I2078">
        <f t="shared" si="146"/>
        <v>0.86114353114187103</v>
      </c>
      <c r="J2078">
        <f t="shared" si="147"/>
        <v>-0.14949408561169286</v>
      </c>
      <c r="K2078" s="1">
        <f t="shared" si="148"/>
        <v>1</v>
      </c>
      <c r="L2078" s="1">
        <f t="shared" si="148"/>
        <v>1</v>
      </c>
      <c r="M2078" s="1">
        <f t="shared" si="148"/>
        <v>1</v>
      </c>
    </row>
    <row r="2079" spans="2:13" x14ac:dyDescent="0.25">
      <c r="B2079">
        <v>1</v>
      </c>
      <c r="C2079">
        <v>82</v>
      </c>
      <c r="D2079">
        <v>22.65</v>
      </c>
      <c r="E2079">
        <v>690</v>
      </c>
      <c r="F2079">
        <v>1</v>
      </c>
      <c r="H2079">
        <f t="shared" si="145"/>
        <v>1.649529499512103</v>
      </c>
      <c r="I2079">
        <f t="shared" si="146"/>
        <v>0.83882745079906762</v>
      </c>
      <c r="J2079">
        <f t="shared" si="147"/>
        <v>-0.17575025421534471</v>
      </c>
      <c r="K2079" s="1">
        <f t="shared" si="148"/>
        <v>1</v>
      </c>
      <c r="L2079" s="1">
        <f t="shared" si="148"/>
        <v>1</v>
      </c>
      <c r="M2079" s="1">
        <f t="shared" si="148"/>
        <v>0</v>
      </c>
    </row>
    <row r="2080" spans="2:13" x14ac:dyDescent="0.25">
      <c r="B2080">
        <v>0</v>
      </c>
      <c r="C2080">
        <v>47.661000000000001</v>
      </c>
      <c r="D2080">
        <v>20.52</v>
      </c>
      <c r="E2080">
        <v>690</v>
      </c>
      <c r="F2080">
        <v>1</v>
      </c>
      <c r="H2080">
        <f t="shared" si="145"/>
        <v>1.371391782211755</v>
      </c>
      <c r="I2080">
        <f t="shared" si="146"/>
        <v>0.7976049238574171</v>
      </c>
      <c r="J2080">
        <f t="shared" si="147"/>
        <v>-0.22614188701176671</v>
      </c>
      <c r="K2080" s="1">
        <f t="shared" si="148"/>
        <v>1</v>
      </c>
      <c r="L2080" s="1">
        <f t="shared" si="148"/>
        <v>0</v>
      </c>
      <c r="M2080" s="1">
        <f t="shared" si="148"/>
        <v>0</v>
      </c>
    </row>
    <row r="2081" spans="2:13" x14ac:dyDescent="0.25">
      <c r="B2081">
        <v>1</v>
      </c>
      <c r="C2081">
        <v>65</v>
      </c>
      <c r="D2081">
        <v>28.88</v>
      </c>
      <c r="E2081">
        <v>715</v>
      </c>
      <c r="F2081">
        <v>1</v>
      </c>
      <c r="H2081">
        <f t="shared" si="145"/>
        <v>1.8539947869522466</v>
      </c>
      <c r="I2081">
        <f t="shared" si="146"/>
        <v>0.86459545483864775</v>
      </c>
      <c r="J2081">
        <f t="shared" si="147"/>
        <v>-0.1454935637151788</v>
      </c>
      <c r="K2081" s="1">
        <f t="shared" si="148"/>
        <v>1</v>
      </c>
      <c r="L2081" s="1">
        <f t="shared" si="148"/>
        <v>1</v>
      </c>
      <c r="M2081" s="1">
        <f t="shared" si="148"/>
        <v>1</v>
      </c>
    </row>
    <row r="2082" spans="2:13" x14ac:dyDescent="0.25">
      <c r="B2082">
        <v>0</v>
      </c>
      <c r="C2082">
        <v>22</v>
      </c>
      <c r="D2082">
        <v>20.57</v>
      </c>
      <c r="E2082">
        <v>690</v>
      </c>
      <c r="F2082">
        <v>1</v>
      </c>
      <c r="H2082">
        <f t="shared" si="145"/>
        <v>1.2659520118817245</v>
      </c>
      <c r="I2082">
        <f t="shared" si="146"/>
        <v>0.78004901165503071</v>
      </c>
      <c r="J2082">
        <f t="shared" si="147"/>
        <v>-0.24839852581739658</v>
      </c>
      <c r="K2082" s="1">
        <f t="shared" si="148"/>
        <v>1</v>
      </c>
      <c r="L2082" s="1">
        <f t="shared" si="148"/>
        <v>0</v>
      </c>
      <c r="M2082" s="1">
        <f t="shared" si="148"/>
        <v>0</v>
      </c>
    </row>
    <row r="2083" spans="2:13" x14ac:dyDescent="0.25">
      <c r="B2083">
        <v>1</v>
      </c>
      <c r="C2083">
        <v>30</v>
      </c>
      <c r="D2083">
        <v>37.159999999999997</v>
      </c>
      <c r="E2083">
        <v>665</v>
      </c>
      <c r="F2083">
        <v>1</v>
      </c>
      <c r="H2083">
        <f t="shared" si="145"/>
        <v>1.1384118331856241</v>
      </c>
      <c r="I2083">
        <f t="shared" si="146"/>
        <v>0.75738793034797358</v>
      </c>
      <c r="J2083">
        <f t="shared" si="147"/>
        <v>-0.27787969927915906</v>
      </c>
      <c r="K2083" s="1">
        <f t="shared" si="148"/>
        <v>1</v>
      </c>
      <c r="L2083" s="1">
        <f t="shared" si="148"/>
        <v>0</v>
      </c>
      <c r="M2083" s="1">
        <f t="shared" si="148"/>
        <v>0</v>
      </c>
    </row>
    <row r="2084" spans="2:13" x14ac:dyDescent="0.25">
      <c r="B2084">
        <v>0</v>
      </c>
      <c r="C2084">
        <v>60</v>
      </c>
      <c r="D2084">
        <v>12.78</v>
      </c>
      <c r="E2084">
        <v>665</v>
      </c>
      <c r="F2084">
        <v>1</v>
      </c>
      <c r="H2084">
        <f t="shared" si="145"/>
        <v>1.1494802220801592</v>
      </c>
      <c r="I2084">
        <f t="shared" si="146"/>
        <v>0.75941596458348626</v>
      </c>
      <c r="J2084">
        <f t="shared" si="147"/>
        <v>-0.27520560877769312</v>
      </c>
      <c r="K2084" s="1">
        <f t="shared" si="148"/>
        <v>1</v>
      </c>
      <c r="L2084" s="1">
        <f t="shared" si="148"/>
        <v>0</v>
      </c>
      <c r="M2084" s="1">
        <f t="shared" si="148"/>
        <v>0</v>
      </c>
    </row>
    <row r="2085" spans="2:13" x14ac:dyDescent="0.25">
      <c r="B2085">
        <v>1</v>
      </c>
      <c r="C2085">
        <v>37</v>
      </c>
      <c r="D2085">
        <v>11.09</v>
      </c>
      <c r="E2085">
        <v>670</v>
      </c>
      <c r="F2085">
        <v>1</v>
      </c>
      <c r="H2085">
        <f t="shared" si="145"/>
        <v>1.2526841677802745</v>
      </c>
      <c r="I2085">
        <f t="shared" si="146"/>
        <v>0.7777641576029688</v>
      </c>
      <c r="J2085">
        <f t="shared" si="147"/>
        <v>-0.25133194008756271</v>
      </c>
      <c r="K2085" s="1">
        <f t="shared" si="148"/>
        <v>1</v>
      </c>
      <c r="L2085" s="1">
        <f t="shared" si="148"/>
        <v>0</v>
      </c>
      <c r="M2085" s="1">
        <f t="shared" si="148"/>
        <v>0</v>
      </c>
    </row>
    <row r="2086" spans="2:13" x14ac:dyDescent="0.25">
      <c r="B2086">
        <v>1</v>
      </c>
      <c r="C2086">
        <v>38.76</v>
      </c>
      <c r="D2086">
        <v>18.61</v>
      </c>
      <c r="E2086">
        <v>665</v>
      </c>
      <c r="F2086">
        <v>1</v>
      </c>
      <c r="H2086">
        <f t="shared" si="145"/>
        <v>1.1952140228139809</v>
      </c>
      <c r="I2086">
        <f t="shared" si="146"/>
        <v>0.76767229080784283</v>
      </c>
      <c r="J2086">
        <f t="shared" si="147"/>
        <v>-0.26439234157609964</v>
      </c>
      <c r="K2086" s="1">
        <f t="shared" si="148"/>
        <v>1</v>
      </c>
      <c r="L2086" s="1">
        <f t="shared" si="148"/>
        <v>0</v>
      </c>
      <c r="M2086" s="1">
        <f t="shared" si="148"/>
        <v>0</v>
      </c>
    </row>
    <row r="2087" spans="2:13" x14ac:dyDescent="0.25">
      <c r="B2087">
        <v>1</v>
      </c>
      <c r="C2087">
        <v>44.6</v>
      </c>
      <c r="D2087">
        <v>20.83</v>
      </c>
      <c r="E2087">
        <v>695</v>
      </c>
      <c r="F2087">
        <v>1</v>
      </c>
      <c r="H2087">
        <f t="shared" si="145"/>
        <v>1.5542349725196702</v>
      </c>
      <c r="I2087">
        <f t="shared" si="146"/>
        <v>0.82552455203316222</v>
      </c>
      <c r="J2087">
        <f t="shared" si="147"/>
        <v>-0.19173627404950616</v>
      </c>
      <c r="K2087" s="1">
        <f t="shared" si="148"/>
        <v>1</v>
      </c>
      <c r="L2087" s="1">
        <f t="shared" si="148"/>
        <v>1</v>
      </c>
      <c r="M2087" s="1">
        <f t="shared" si="148"/>
        <v>0</v>
      </c>
    </row>
    <row r="2088" spans="2:13" x14ac:dyDescent="0.25">
      <c r="B2088">
        <v>0</v>
      </c>
      <c r="C2088">
        <v>225</v>
      </c>
      <c r="D2088">
        <v>16.45</v>
      </c>
      <c r="E2088">
        <v>680</v>
      </c>
      <c r="F2088">
        <v>1</v>
      </c>
      <c r="H2088">
        <f t="shared" si="145"/>
        <v>1.9917405346338031</v>
      </c>
      <c r="I2088">
        <f t="shared" si="146"/>
        <v>0.87992715597946902</v>
      </c>
      <c r="J2088">
        <f t="shared" si="147"/>
        <v>-0.12791615223217229</v>
      </c>
      <c r="K2088" s="1">
        <f t="shared" si="148"/>
        <v>1</v>
      </c>
      <c r="L2088" s="1">
        <f t="shared" si="148"/>
        <v>1</v>
      </c>
      <c r="M2088" s="1">
        <f t="shared" si="148"/>
        <v>1</v>
      </c>
    </row>
    <row r="2089" spans="2:13" x14ac:dyDescent="0.25">
      <c r="B2089">
        <v>0</v>
      </c>
      <c r="C2089">
        <v>65</v>
      </c>
      <c r="D2089">
        <v>16.34</v>
      </c>
      <c r="E2089">
        <v>680</v>
      </c>
      <c r="F2089">
        <v>1</v>
      </c>
      <c r="H2089">
        <f t="shared" si="145"/>
        <v>1.3347820337320861</v>
      </c>
      <c r="I2089">
        <f t="shared" si="146"/>
        <v>0.79163053912439973</v>
      </c>
      <c r="J2089">
        <f t="shared" si="147"/>
        <v>-0.23366048701303579</v>
      </c>
      <c r="K2089" s="1">
        <f t="shared" si="148"/>
        <v>1</v>
      </c>
      <c r="L2089" s="1">
        <f t="shared" si="148"/>
        <v>0</v>
      </c>
      <c r="M2089" s="1">
        <f t="shared" si="148"/>
        <v>0</v>
      </c>
    </row>
    <row r="2090" spans="2:13" x14ac:dyDescent="0.25">
      <c r="B2090">
        <v>1</v>
      </c>
      <c r="C2090">
        <v>185</v>
      </c>
      <c r="D2090">
        <v>26.34</v>
      </c>
      <c r="E2090">
        <v>685</v>
      </c>
      <c r="F2090">
        <v>1</v>
      </c>
      <c r="H2090">
        <f t="shared" si="145"/>
        <v>2.0121281115515215</v>
      </c>
      <c r="I2090">
        <f t="shared" si="146"/>
        <v>0.88206458257817444</v>
      </c>
      <c r="J2090">
        <f t="shared" si="147"/>
        <v>-0.125490002778261</v>
      </c>
      <c r="K2090" s="1">
        <f t="shared" si="148"/>
        <v>1</v>
      </c>
      <c r="L2090" s="1">
        <f t="shared" si="148"/>
        <v>1</v>
      </c>
      <c r="M2090" s="1">
        <f t="shared" si="148"/>
        <v>1</v>
      </c>
    </row>
    <row r="2091" spans="2:13" x14ac:dyDescent="0.25">
      <c r="B2091">
        <v>0</v>
      </c>
      <c r="C2091">
        <v>54</v>
      </c>
      <c r="D2091">
        <v>24.29</v>
      </c>
      <c r="E2091">
        <v>690</v>
      </c>
      <c r="F2091">
        <v>1</v>
      </c>
      <c r="H2091">
        <f t="shared" si="145"/>
        <v>1.3931917950291295</v>
      </c>
      <c r="I2091">
        <f t="shared" si="146"/>
        <v>0.80110130620327336</v>
      </c>
      <c r="J2091">
        <f t="shared" si="147"/>
        <v>-0.22176786525025771</v>
      </c>
      <c r="K2091" s="1">
        <f t="shared" si="148"/>
        <v>1</v>
      </c>
      <c r="L2091" s="1">
        <f t="shared" si="148"/>
        <v>1</v>
      </c>
      <c r="M2091" s="1">
        <f t="shared" si="148"/>
        <v>0</v>
      </c>
    </row>
    <row r="2092" spans="2:13" x14ac:dyDescent="0.25">
      <c r="B2092">
        <v>1</v>
      </c>
      <c r="C2092">
        <v>25</v>
      </c>
      <c r="D2092">
        <v>11.95</v>
      </c>
      <c r="E2092">
        <v>685</v>
      </c>
      <c r="F2092">
        <v>1</v>
      </c>
      <c r="H2092">
        <f t="shared" si="145"/>
        <v>1.3712024325076655</v>
      </c>
      <c r="I2092">
        <f t="shared" si="146"/>
        <v>0.79757435516427366</v>
      </c>
      <c r="J2092">
        <f t="shared" si="147"/>
        <v>-0.22618021335357566</v>
      </c>
      <c r="K2092" s="1">
        <f t="shared" si="148"/>
        <v>1</v>
      </c>
      <c r="L2092" s="1">
        <f t="shared" si="148"/>
        <v>0</v>
      </c>
      <c r="M2092" s="1">
        <f t="shared" si="148"/>
        <v>0</v>
      </c>
    </row>
    <row r="2093" spans="2:13" x14ac:dyDescent="0.25">
      <c r="B2093">
        <v>1</v>
      </c>
      <c r="C2093">
        <v>130</v>
      </c>
      <c r="D2093">
        <v>31.6</v>
      </c>
      <c r="E2093">
        <v>685</v>
      </c>
      <c r="F2093">
        <v>1</v>
      </c>
      <c r="H2093">
        <f t="shared" si="145"/>
        <v>1.7803505257426879</v>
      </c>
      <c r="I2093">
        <f t="shared" si="146"/>
        <v>0.85574014334059267</v>
      </c>
      <c r="J2093">
        <f t="shared" si="147"/>
        <v>-0.15578851979115058</v>
      </c>
      <c r="K2093" s="1">
        <f t="shared" si="148"/>
        <v>1</v>
      </c>
      <c r="L2093" s="1">
        <f t="shared" si="148"/>
        <v>1</v>
      </c>
      <c r="M2093" s="1">
        <f t="shared" si="148"/>
        <v>1</v>
      </c>
    </row>
    <row r="2094" spans="2:13" x14ac:dyDescent="0.25">
      <c r="B2094">
        <v>1</v>
      </c>
      <c r="C2094">
        <v>47</v>
      </c>
      <c r="D2094">
        <v>26.51</v>
      </c>
      <c r="E2094">
        <v>680</v>
      </c>
      <c r="F2094">
        <v>1</v>
      </c>
      <c r="H2094">
        <f t="shared" si="145"/>
        <v>1.3889490246587179</v>
      </c>
      <c r="I2094">
        <f t="shared" si="146"/>
        <v>0.80042440791890201</v>
      </c>
      <c r="J2094">
        <f t="shared" si="147"/>
        <v>-0.22261318208620925</v>
      </c>
      <c r="K2094" s="1">
        <f t="shared" si="148"/>
        <v>1</v>
      </c>
      <c r="L2094" s="1">
        <f t="shared" si="148"/>
        <v>1</v>
      </c>
      <c r="M2094" s="1">
        <f t="shared" si="148"/>
        <v>0</v>
      </c>
    </row>
    <row r="2095" spans="2:13" x14ac:dyDescent="0.25">
      <c r="B2095">
        <v>1</v>
      </c>
      <c r="C2095">
        <v>69</v>
      </c>
      <c r="D2095">
        <v>7.51</v>
      </c>
      <c r="E2095">
        <v>685</v>
      </c>
      <c r="F2095">
        <v>1</v>
      </c>
      <c r="H2095">
        <f t="shared" si="145"/>
        <v>1.5568849783725911</v>
      </c>
      <c r="I2095">
        <f t="shared" si="146"/>
        <v>0.82590591315485773</v>
      </c>
      <c r="J2095">
        <f t="shared" si="147"/>
        <v>-0.19127441854118946</v>
      </c>
      <c r="K2095" s="1">
        <f t="shared" si="148"/>
        <v>1</v>
      </c>
      <c r="L2095" s="1">
        <f t="shared" si="148"/>
        <v>1</v>
      </c>
      <c r="M2095" s="1">
        <f t="shared" si="148"/>
        <v>0</v>
      </c>
    </row>
    <row r="2096" spans="2:13" x14ac:dyDescent="0.25">
      <c r="B2096">
        <v>1</v>
      </c>
      <c r="C2096">
        <v>60</v>
      </c>
      <c r="D2096">
        <v>18.46</v>
      </c>
      <c r="E2096">
        <v>695</v>
      </c>
      <c r="F2096">
        <v>1</v>
      </c>
      <c r="H2096">
        <f t="shared" si="145"/>
        <v>1.6201400248214144</v>
      </c>
      <c r="I2096">
        <f t="shared" si="146"/>
        <v>0.83481444003822169</v>
      </c>
      <c r="J2096">
        <f t="shared" si="147"/>
        <v>-0.1805458063266068</v>
      </c>
      <c r="K2096" s="1">
        <f t="shared" si="148"/>
        <v>1</v>
      </c>
      <c r="L2096" s="1">
        <f t="shared" si="148"/>
        <v>1</v>
      </c>
      <c r="M2096" s="1">
        <f t="shared" si="148"/>
        <v>0</v>
      </c>
    </row>
    <row r="2097" spans="2:13" x14ac:dyDescent="0.25">
      <c r="B2097">
        <v>1</v>
      </c>
      <c r="C2097">
        <v>75</v>
      </c>
      <c r="D2097">
        <v>20.82</v>
      </c>
      <c r="E2097">
        <v>720</v>
      </c>
      <c r="F2097">
        <v>1</v>
      </c>
      <c r="H2097">
        <f t="shared" si="145"/>
        <v>1.9603667423208071</v>
      </c>
      <c r="I2097">
        <f t="shared" si="146"/>
        <v>0.87657263688489739</v>
      </c>
      <c r="J2097">
        <f t="shared" si="147"/>
        <v>-0.13173570653722066</v>
      </c>
      <c r="K2097" s="1">
        <f t="shared" si="148"/>
        <v>1</v>
      </c>
      <c r="L2097" s="1">
        <f t="shared" si="148"/>
        <v>1</v>
      </c>
      <c r="M2097" s="1">
        <f t="shared" si="148"/>
        <v>1</v>
      </c>
    </row>
    <row r="2098" spans="2:13" x14ac:dyDescent="0.25">
      <c r="B2098">
        <v>0</v>
      </c>
      <c r="C2098">
        <v>38</v>
      </c>
      <c r="D2098">
        <v>14.78</v>
      </c>
      <c r="E2098">
        <v>665</v>
      </c>
      <c r="F2098">
        <v>1</v>
      </c>
      <c r="H2098">
        <f t="shared" si="145"/>
        <v>1.0568859534060104</v>
      </c>
      <c r="I2098">
        <f t="shared" si="146"/>
        <v>0.74209499734883999</v>
      </c>
      <c r="J2098">
        <f t="shared" si="147"/>
        <v>-0.29827801523771885</v>
      </c>
      <c r="K2098" s="1">
        <f t="shared" si="148"/>
        <v>0</v>
      </c>
      <c r="L2098" s="1">
        <f t="shared" si="148"/>
        <v>0</v>
      </c>
      <c r="M2098" s="1">
        <f t="shared" si="148"/>
        <v>0</v>
      </c>
    </row>
    <row r="2099" spans="2:13" x14ac:dyDescent="0.25">
      <c r="B2099">
        <v>1</v>
      </c>
      <c r="C2099">
        <v>205</v>
      </c>
      <c r="D2099">
        <v>22.75</v>
      </c>
      <c r="E2099">
        <v>715</v>
      </c>
      <c r="F2099">
        <v>1</v>
      </c>
      <c r="H2099">
        <f t="shared" si="145"/>
        <v>2.4358239764382015</v>
      </c>
      <c r="I2099">
        <f t="shared" si="146"/>
        <v>0.91951858564613975</v>
      </c>
      <c r="J2099">
        <f t="shared" si="147"/>
        <v>-8.3905022367550777E-2</v>
      </c>
      <c r="K2099" s="1">
        <f t="shared" si="148"/>
        <v>1</v>
      </c>
      <c r="L2099" s="1">
        <f t="shared" si="148"/>
        <v>1</v>
      </c>
      <c r="M2099" s="1">
        <f t="shared" si="148"/>
        <v>1</v>
      </c>
    </row>
    <row r="2100" spans="2:13" x14ac:dyDescent="0.25">
      <c r="B2100">
        <v>1</v>
      </c>
      <c r="C2100">
        <v>31</v>
      </c>
      <c r="D2100">
        <v>12.97</v>
      </c>
      <c r="E2100">
        <v>660</v>
      </c>
      <c r="F2100">
        <v>1</v>
      </c>
      <c r="H2100">
        <f t="shared" si="145"/>
        <v>1.1134228443010645</v>
      </c>
      <c r="I2100">
        <f t="shared" si="146"/>
        <v>0.75276668457413465</v>
      </c>
      <c r="J2100">
        <f t="shared" si="147"/>
        <v>-0.28399994703811909</v>
      </c>
      <c r="K2100" s="1">
        <f t="shared" si="148"/>
        <v>1</v>
      </c>
      <c r="L2100" s="1">
        <f t="shared" si="148"/>
        <v>0</v>
      </c>
      <c r="M2100" s="1">
        <f t="shared" si="148"/>
        <v>0</v>
      </c>
    </row>
    <row r="2101" spans="2:13" x14ac:dyDescent="0.25">
      <c r="B2101">
        <v>1</v>
      </c>
      <c r="C2101">
        <v>118</v>
      </c>
      <c r="D2101">
        <v>4.34</v>
      </c>
      <c r="E2101">
        <v>805</v>
      </c>
      <c r="F2101">
        <v>1</v>
      </c>
      <c r="H2101">
        <f t="shared" si="145"/>
        <v>3.1117952650569025</v>
      </c>
      <c r="I2101">
        <f t="shared" si="146"/>
        <v>0.95737667458772679</v>
      </c>
      <c r="J2101">
        <f t="shared" si="147"/>
        <v>-4.3558365608875355E-2</v>
      </c>
      <c r="K2101" s="1">
        <f t="shared" si="148"/>
        <v>1</v>
      </c>
      <c r="L2101" s="1">
        <f t="shared" si="148"/>
        <v>1</v>
      </c>
      <c r="M2101" s="1">
        <f t="shared" si="148"/>
        <v>1</v>
      </c>
    </row>
    <row r="2102" spans="2:13" x14ac:dyDescent="0.25">
      <c r="B2102">
        <v>1</v>
      </c>
      <c r="C2102">
        <v>90</v>
      </c>
      <c r="D2102">
        <v>24.29</v>
      </c>
      <c r="E2102">
        <v>675</v>
      </c>
      <c r="F2102">
        <v>1</v>
      </c>
      <c r="H2102">
        <f t="shared" si="145"/>
        <v>1.5117773181371854</v>
      </c>
      <c r="I2102">
        <f t="shared" si="146"/>
        <v>0.81932445594949377</v>
      </c>
      <c r="J2102">
        <f t="shared" si="147"/>
        <v>-0.19927511246966853</v>
      </c>
      <c r="K2102" s="1">
        <f t="shared" si="148"/>
        <v>1</v>
      </c>
      <c r="L2102" s="1">
        <f t="shared" si="148"/>
        <v>1</v>
      </c>
      <c r="M2102" s="1">
        <f t="shared" si="148"/>
        <v>0</v>
      </c>
    </row>
    <row r="2103" spans="2:13" x14ac:dyDescent="0.25">
      <c r="B2103">
        <v>1</v>
      </c>
      <c r="C2103">
        <v>35</v>
      </c>
      <c r="D2103">
        <v>38.17</v>
      </c>
      <c r="E2103">
        <v>695</v>
      </c>
      <c r="F2103">
        <v>1</v>
      </c>
      <c r="H2103">
        <f t="shared" si="145"/>
        <v>1.4953416257961303</v>
      </c>
      <c r="I2103">
        <f t="shared" si="146"/>
        <v>0.81687866810190413</v>
      </c>
      <c r="J2103">
        <f t="shared" si="147"/>
        <v>-0.20226470420589271</v>
      </c>
      <c r="K2103" s="1">
        <f t="shared" si="148"/>
        <v>1</v>
      </c>
      <c r="L2103" s="1">
        <f t="shared" si="148"/>
        <v>1</v>
      </c>
      <c r="M2103" s="1">
        <f t="shared" si="148"/>
        <v>0</v>
      </c>
    </row>
    <row r="2104" spans="2:13" x14ac:dyDescent="0.25">
      <c r="B2104">
        <v>0</v>
      </c>
      <c r="C2104">
        <v>165</v>
      </c>
      <c r="D2104">
        <v>23.33</v>
      </c>
      <c r="E2104">
        <v>685</v>
      </c>
      <c r="F2104">
        <v>1</v>
      </c>
      <c r="H2104">
        <f t="shared" si="145"/>
        <v>1.7938652790435539</v>
      </c>
      <c r="I2104">
        <f t="shared" si="146"/>
        <v>0.85740051753084523</v>
      </c>
      <c r="J2104">
        <f t="shared" si="147"/>
        <v>-0.15385012121353786</v>
      </c>
      <c r="K2104" s="1">
        <f t="shared" si="148"/>
        <v>1</v>
      </c>
      <c r="L2104" s="1">
        <f t="shared" si="148"/>
        <v>1</v>
      </c>
      <c r="M2104" s="1">
        <f t="shared" si="148"/>
        <v>1</v>
      </c>
    </row>
    <row r="2105" spans="2:13" x14ac:dyDescent="0.25">
      <c r="B2105">
        <v>1</v>
      </c>
      <c r="C2105">
        <v>31.46622</v>
      </c>
      <c r="D2105">
        <v>9.99</v>
      </c>
      <c r="E2105">
        <v>680</v>
      </c>
      <c r="F2105">
        <v>1</v>
      </c>
      <c r="H2105">
        <f t="shared" si="145"/>
        <v>1.3437032534833637</v>
      </c>
      <c r="I2105">
        <f t="shared" si="146"/>
        <v>0.79309828049445374</v>
      </c>
      <c r="J2105">
        <f t="shared" si="147"/>
        <v>-0.23180812997685035</v>
      </c>
      <c r="K2105" s="1">
        <f t="shared" si="148"/>
        <v>1</v>
      </c>
      <c r="L2105" s="1">
        <f t="shared" si="148"/>
        <v>0</v>
      </c>
      <c r="M2105" s="1">
        <f t="shared" si="148"/>
        <v>0</v>
      </c>
    </row>
    <row r="2106" spans="2:13" x14ac:dyDescent="0.25">
      <c r="B2106">
        <v>0</v>
      </c>
      <c r="C2106">
        <v>84.436000000000007</v>
      </c>
      <c r="D2106">
        <v>7.02</v>
      </c>
      <c r="E2106">
        <v>690</v>
      </c>
      <c r="F2106">
        <v>1</v>
      </c>
      <c r="H2106">
        <f t="shared" si="145"/>
        <v>1.537575053333355</v>
      </c>
      <c r="I2106">
        <f t="shared" si="146"/>
        <v>0.82311193278589279</v>
      </c>
      <c r="J2106">
        <f t="shared" si="147"/>
        <v>-0.19466308173784005</v>
      </c>
      <c r="K2106" s="1">
        <f t="shared" si="148"/>
        <v>1</v>
      </c>
      <c r="L2106" s="1">
        <f t="shared" si="148"/>
        <v>1</v>
      </c>
      <c r="M2106" s="1">
        <f t="shared" si="148"/>
        <v>0</v>
      </c>
    </row>
    <row r="2107" spans="2:13" x14ac:dyDescent="0.25">
      <c r="B2107">
        <v>1</v>
      </c>
      <c r="C2107">
        <v>85</v>
      </c>
      <c r="D2107">
        <v>15.15</v>
      </c>
      <c r="E2107">
        <v>725</v>
      </c>
      <c r="F2107">
        <v>1</v>
      </c>
      <c r="H2107">
        <f t="shared" si="145"/>
        <v>2.0640553332467713</v>
      </c>
      <c r="I2107">
        <f t="shared" si="146"/>
        <v>0.88736014625292825</v>
      </c>
      <c r="J2107">
        <f t="shared" si="147"/>
        <v>-0.11950435173670612</v>
      </c>
      <c r="K2107" s="1">
        <f t="shared" si="148"/>
        <v>1</v>
      </c>
      <c r="L2107" s="1">
        <f t="shared" si="148"/>
        <v>1</v>
      </c>
      <c r="M2107" s="1">
        <f t="shared" si="148"/>
        <v>1</v>
      </c>
    </row>
    <row r="2108" spans="2:13" x14ac:dyDescent="0.25">
      <c r="B2108">
        <v>0</v>
      </c>
      <c r="C2108">
        <v>88</v>
      </c>
      <c r="D2108">
        <v>12.29</v>
      </c>
      <c r="E2108">
        <v>685</v>
      </c>
      <c r="F2108">
        <v>1</v>
      </c>
      <c r="H2108">
        <f t="shared" si="145"/>
        <v>1.4900396878658126</v>
      </c>
      <c r="I2108">
        <f t="shared" si="146"/>
        <v>0.81608422943716075</v>
      </c>
      <c r="J2108">
        <f t="shared" si="147"/>
        <v>-0.20323770699562849</v>
      </c>
      <c r="K2108" s="1">
        <f t="shared" si="148"/>
        <v>1</v>
      </c>
      <c r="L2108" s="1">
        <f t="shared" si="148"/>
        <v>1</v>
      </c>
      <c r="M2108" s="1">
        <f t="shared" si="148"/>
        <v>0</v>
      </c>
    </row>
    <row r="2109" spans="2:13" x14ac:dyDescent="0.25">
      <c r="B2109">
        <v>0</v>
      </c>
      <c r="C2109">
        <v>75</v>
      </c>
      <c r="D2109">
        <v>10.220000000000001</v>
      </c>
      <c r="E2109">
        <v>675</v>
      </c>
      <c r="F2109">
        <v>1</v>
      </c>
      <c r="H2109">
        <f t="shared" si="145"/>
        <v>1.3264658759373731</v>
      </c>
      <c r="I2109">
        <f t="shared" si="146"/>
        <v>0.79025544834413608</v>
      </c>
      <c r="J2109">
        <f t="shared" si="147"/>
        <v>-0.23539903345381966</v>
      </c>
      <c r="K2109" s="1">
        <f t="shared" si="148"/>
        <v>1</v>
      </c>
      <c r="L2109" s="1">
        <f t="shared" si="148"/>
        <v>0</v>
      </c>
      <c r="M2109" s="1">
        <f t="shared" si="148"/>
        <v>0</v>
      </c>
    </row>
    <row r="2110" spans="2:13" x14ac:dyDescent="0.25">
      <c r="B2110">
        <v>0</v>
      </c>
      <c r="C2110">
        <v>55</v>
      </c>
      <c r="D2110">
        <v>26.53</v>
      </c>
      <c r="E2110">
        <v>680</v>
      </c>
      <c r="F2110">
        <v>1</v>
      </c>
      <c r="H2110">
        <f t="shared" si="145"/>
        <v>1.2822736203961869</v>
      </c>
      <c r="I2110">
        <f t="shared" si="146"/>
        <v>0.78283654837045891</v>
      </c>
      <c r="J2110">
        <f t="shared" si="147"/>
        <v>-0.2448313552674759</v>
      </c>
      <c r="K2110" s="1">
        <f t="shared" si="148"/>
        <v>1</v>
      </c>
      <c r="L2110" s="1">
        <f t="shared" si="148"/>
        <v>0</v>
      </c>
      <c r="M2110" s="1">
        <f t="shared" si="148"/>
        <v>0</v>
      </c>
    </row>
    <row r="2111" spans="2:13" x14ac:dyDescent="0.25">
      <c r="B2111">
        <v>1</v>
      </c>
      <c r="C2111">
        <v>24.707999999999998</v>
      </c>
      <c r="D2111">
        <v>54.35</v>
      </c>
      <c r="E2111">
        <v>675</v>
      </c>
      <c r="F2111">
        <v>1</v>
      </c>
      <c r="H2111">
        <f t="shared" si="145"/>
        <v>1.2098888160915893</v>
      </c>
      <c r="I2111">
        <f t="shared" si="146"/>
        <v>0.77027927574383415</v>
      </c>
      <c r="J2111">
        <f t="shared" si="147"/>
        <v>-0.26100213412140588</v>
      </c>
      <c r="K2111" s="1">
        <f t="shared" si="148"/>
        <v>1</v>
      </c>
      <c r="L2111" s="1">
        <f t="shared" si="148"/>
        <v>0</v>
      </c>
      <c r="M2111" s="1">
        <f t="shared" si="148"/>
        <v>0</v>
      </c>
    </row>
    <row r="2112" spans="2:13" x14ac:dyDescent="0.25">
      <c r="B2112">
        <v>1</v>
      </c>
      <c r="C2112">
        <v>142</v>
      </c>
      <c r="D2112">
        <v>29.92</v>
      </c>
      <c r="E2112">
        <v>715</v>
      </c>
      <c r="F2112">
        <v>1</v>
      </c>
      <c r="H2112">
        <f t="shared" si="145"/>
        <v>2.1690478444170038</v>
      </c>
      <c r="I2112">
        <f t="shared" si="146"/>
        <v>0.89743535842520661</v>
      </c>
      <c r="J2112">
        <f t="shared" si="147"/>
        <v>-0.10821418525232575</v>
      </c>
      <c r="K2112" s="1">
        <f t="shared" si="148"/>
        <v>1</v>
      </c>
      <c r="L2112" s="1">
        <f t="shared" si="148"/>
        <v>1</v>
      </c>
      <c r="M2112" s="1">
        <f t="shared" si="148"/>
        <v>1</v>
      </c>
    </row>
    <row r="2113" spans="2:13" x14ac:dyDescent="0.25">
      <c r="B2113">
        <v>1</v>
      </c>
      <c r="C2113">
        <v>70</v>
      </c>
      <c r="D2113">
        <v>17.54</v>
      </c>
      <c r="E2113">
        <v>665</v>
      </c>
      <c r="F2113">
        <v>1</v>
      </c>
      <c r="H2113">
        <f t="shared" si="145"/>
        <v>1.3247106227984693</v>
      </c>
      <c r="I2113">
        <f t="shared" si="146"/>
        <v>0.7899643637966729</v>
      </c>
      <c r="J2113">
        <f t="shared" si="147"/>
        <v>-0.23576744365665231</v>
      </c>
      <c r="K2113" s="1">
        <f t="shared" si="148"/>
        <v>1</v>
      </c>
      <c r="L2113" s="1">
        <f t="shared" si="148"/>
        <v>0</v>
      </c>
      <c r="M2113" s="1">
        <f t="shared" si="148"/>
        <v>0</v>
      </c>
    </row>
    <row r="2114" spans="2:13" x14ac:dyDescent="0.25">
      <c r="B2114">
        <v>1</v>
      </c>
      <c r="C2114">
        <v>50.192</v>
      </c>
      <c r="D2114">
        <v>9.85</v>
      </c>
      <c r="E2114">
        <v>670</v>
      </c>
      <c r="F2114">
        <v>1</v>
      </c>
      <c r="H2114">
        <f t="shared" si="145"/>
        <v>1.3082527847497607</v>
      </c>
      <c r="I2114">
        <f t="shared" si="146"/>
        <v>0.78722063667092879</v>
      </c>
      <c r="J2114">
        <f t="shared" si="147"/>
        <v>-0.23924671830451585</v>
      </c>
      <c r="K2114" s="1">
        <f t="shared" si="148"/>
        <v>1</v>
      </c>
      <c r="L2114" s="1">
        <f t="shared" si="148"/>
        <v>0</v>
      </c>
      <c r="M2114" s="1">
        <f t="shared" si="148"/>
        <v>0</v>
      </c>
    </row>
    <row r="2115" spans="2:13" x14ac:dyDescent="0.25">
      <c r="B2115">
        <v>1</v>
      </c>
      <c r="C2115">
        <v>45</v>
      </c>
      <c r="D2115">
        <v>18.559999999999999</v>
      </c>
      <c r="E2115">
        <v>725</v>
      </c>
      <c r="F2115">
        <v>1</v>
      </c>
      <c r="H2115">
        <f t="shared" si="145"/>
        <v>1.8959562664851815</v>
      </c>
      <c r="I2115">
        <f t="shared" si="146"/>
        <v>0.86943316987166919</v>
      </c>
      <c r="J2115">
        <f t="shared" si="147"/>
        <v>-0.13991380855382352</v>
      </c>
      <c r="K2115" s="1">
        <f t="shared" si="148"/>
        <v>1</v>
      </c>
      <c r="L2115" s="1">
        <f t="shared" si="148"/>
        <v>1</v>
      </c>
      <c r="M2115" s="1">
        <f t="shared" si="148"/>
        <v>1</v>
      </c>
    </row>
    <row r="2116" spans="2:13" x14ac:dyDescent="0.25">
      <c r="B2116">
        <v>1</v>
      </c>
      <c r="C2116">
        <v>130</v>
      </c>
      <c r="D2116">
        <v>26.41</v>
      </c>
      <c r="E2116">
        <v>715</v>
      </c>
      <c r="F2116">
        <v>1</v>
      </c>
      <c r="H2116">
        <f t="shared" si="145"/>
        <v>2.1237075348564316</v>
      </c>
      <c r="I2116">
        <f t="shared" si="146"/>
        <v>0.89318616152702068</v>
      </c>
      <c r="J2116">
        <f t="shared" si="147"/>
        <v>-0.11296025227652511</v>
      </c>
      <c r="K2116" s="1">
        <f t="shared" si="148"/>
        <v>1</v>
      </c>
      <c r="L2116" s="1">
        <f t="shared" si="148"/>
        <v>1</v>
      </c>
      <c r="M2116" s="1">
        <f t="shared" si="148"/>
        <v>1</v>
      </c>
    </row>
    <row r="2117" spans="2:13" x14ac:dyDescent="0.25">
      <c r="B2117">
        <v>0</v>
      </c>
      <c r="C2117">
        <v>35</v>
      </c>
      <c r="D2117">
        <v>26.78</v>
      </c>
      <c r="E2117">
        <v>750</v>
      </c>
      <c r="F2117">
        <v>1</v>
      </c>
      <c r="H2117">
        <f t="shared" si="145"/>
        <v>1.9874275762853086</v>
      </c>
      <c r="I2117">
        <f t="shared" si="146"/>
        <v>0.87947072161872819</v>
      </c>
      <c r="J2117">
        <f t="shared" si="147"/>
        <v>-0.12843500516111134</v>
      </c>
      <c r="K2117" s="1">
        <f t="shared" si="148"/>
        <v>1</v>
      </c>
      <c r="L2117" s="1">
        <f t="shared" si="148"/>
        <v>1</v>
      </c>
      <c r="M2117" s="1">
        <f t="shared" si="148"/>
        <v>1</v>
      </c>
    </row>
    <row r="2118" spans="2:13" x14ac:dyDescent="0.25">
      <c r="B2118">
        <v>1</v>
      </c>
      <c r="C2118">
        <v>105</v>
      </c>
      <c r="D2118">
        <v>9.9700000000000006</v>
      </c>
      <c r="E2118">
        <v>710</v>
      </c>
      <c r="F2118">
        <v>1</v>
      </c>
      <c r="H2118">
        <f t="shared" si="145"/>
        <v>1.9832414341069162</v>
      </c>
      <c r="I2118">
        <f t="shared" si="146"/>
        <v>0.87902627693559032</v>
      </c>
      <c r="J2118">
        <f t="shared" si="147"/>
        <v>-0.12894048761910437</v>
      </c>
      <c r="K2118" s="1">
        <f t="shared" si="148"/>
        <v>1</v>
      </c>
      <c r="L2118" s="1">
        <f t="shared" si="148"/>
        <v>1</v>
      </c>
      <c r="M2118" s="1">
        <f t="shared" si="148"/>
        <v>1</v>
      </c>
    </row>
    <row r="2119" spans="2:13" x14ac:dyDescent="0.25">
      <c r="B2119">
        <v>1</v>
      </c>
      <c r="C2119">
        <v>200</v>
      </c>
      <c r="D2119">
        <v>22.67</v>
      </c>
      <c r="E2119">
        <v>685</v>
      </c>
      <c r="F2119">
        <v>1</v>
      </c>
      <c r="H2119">
        <f t="shared" ref="H2119:H2182" si="149">$A$2+SUMPRODUCT(B2119:E2119,$B$2:$E$2)</f>
        <v>2.0778500294630016</v>
      </c>
      <c r="I2119">
        <f t="shared" ref="I2119:I2182" si="150">IF(H2119&gt;-100, 1/(1+EXP(-H2119)),0.0001)</f>
        <v>0.88873160518404792</v>
      </c>
      <c r="J2119">
        <f t="shared" ref="J2119:J2182" si="151">IF(F2119=0,IF(I2119&lt;0.9999,LN(1-I2119),-9.21),LN(I2119))</f>
        <v>-0.11795999548079573</v>
      </c>
      <c r="K2119" s="1">
        <f t="shared" ref="K2119:M2182" si="152">IF($I2119&gt;K$3,1,0)</f>
        <v>1</v>
      </c>
      <c r="L2119" s="1">
        <f t="shared" si="152"/>
        <v>1</v>
      </c>
      <c r="M2119" s="1">
        <f t="shared" si="152"/>
        <v>1</v>
      </c>
    </row>
    <row r="2120" spans="2:13" x14ac:dyDescent="0.25">
      <c r="B2120">
        <v>0</v>
      </c>
      <c r="C2120">
        <v>90</v>
      </c>
      <c r="D2120">
        <v>14.48</v>
      </c>
      <c r="E2120">
        <v>675</v>
      </c>
      <c r="F2120">
        <v>1</v>
      </c>
      <c r="H2120">
        <f t="shared" si="149"/>
        <v>1.3832844130832482</v>
      </c>
      <c r="I2120">
        <f t="shared" si="150"/>
        <v>0.79951797341556718</v>
      </c>
      <c r="J2120">
        <f t="shared" si="151"/>
        <v>-0.2237462661408465</v>
      </c>
      <c r="K2120" s="1">
        <f t="shared" si="152"/>
        <v>1</v>
      </c>
      <c r="L2120" s="1">
        <f t="shared" si="152"/>
        <v>0</v>
      </c>
      <c r="M2120" s="1">
        <f t="shared" si="152"/>
        <v>0</v>
      </c>
    </row>
    <row r="2121" spans="2:13" x14ac:dyDescent="0.25">
      <c r="B2121">
        <v>1</v>
      </c>
      <c r="C2121">
        <v>113</v>
      </c>
      <c r="D2121">
        <v>14.57</v>
      </c>
      <c r="E2121">
        <v>660</v>
      </c>
      <c r="F2121">
        <v>1</v>
      </c>
      <c r="H2121">
        <f t="shared" si="149"/>
        <v>1.4483809762484645</v>
      </c>
      <c r="I2121">
        <f t="shared" si="150"/>
        <v>0.80974913959226069</v>
      </c>
      <c r="J2121">
        <f t="shared" si="151"/>
        <v>-0.21103078349099036</v>
      </c>
      <c r="K2121" s="1">
        <f t="shared" si="152"/>
        <v>1</v>
      </c>
      <c r="L2121" s="1">
        <f t="shared" si="152"/>
        <v>1</v>
      </c>
      <c r="M2121" s="1">
        <f t="shared" si="152"/>
        <v>0</v>
      </c>
    </row>
    <row r="2122" spans="2:13" x14ac:dyDescent="0.25">
      <c r="B2122">
        <v>1</v>
      </c>
      <c r="C2122">
        <v>48</v>
      </c>
      <c r="D2122">
        <v>13.14</v>
      </c>
      <c r="E2122">
        <v>705</v>
      </c>
      <c r="F2122">
        <v>1</v>
      </c>
      <c r="H2122">
        <f t="shared" si="149"/>
        <v>1.6893418713623864</v>
      </c>
      <c r="I2122">
        <f t="shared" si="150"/>
        <v>0.84413758994953703</v>
      </c>
      <c r="J2122">
        <f t="shared" si="151"/>
        <v>-0.16943977640547878</v>
      </c>
      <c r="K2122" s="1">
        <f t="shared" si="152"/>
        <v>1</v>
      </c>
      <c r="L2122" s="1">
        <f t="shared" si="152"/>
        <v>1</v>
      </c>
      <c r="M2122" s="1">
        <f t="shared" si="152"/>
        <v>0</v>
      </c>
    </row>
    <row r="2123" spans="2:13" x14ac:dyDescent="0.25">
      <c r="B2123">
        <v>0</v>
      </c>
      <c r="C2123">
        <v>63</v>
      </c>
      <c r="D2123">
        <v>14.66</v>
      </c>
      <c r="E2123">
        <v>700</v>
      </c>
      <c r="F2123">
        <v>1</v>
      </c>
      <c r="H2123">
        <f t="shared" si="149"/>
        <v>1.5534746924376064</v>
      </c>
      <c r="I2123">
        <f t="shared" si="150"/>
        <v>0.82541501892665559</v>
      </c>
      <c r="J2123">
        <f t="shared" si="151"/>
        <v>-0.19186896589188979</v>
      </c>
      <c r="K2123" s="1">
        <f t="shared" si="152"/>
        <v>1</v>
      </c>
      <c r="L2123" s="1">
        <f t="shared" si="152"/>
        <v>1</v>
      </c>
      <c r="M2123" s="1">
        <f t="shared" si="152"/>
        <v>0</v>
      </c>
    </row>
    <row r="2124" spans="2:13" x14ac:dyDescent="0.25">
      <c r="B2124">
        <v>0</v>
      </c>
      <c r="C2124">
        <v>114</v>
      </c>
      <c r="D2124">
        <v>11.84</v>
      </c>
      <c r="E2124">
        <v>715</v>
      </c>
      <c r="F2124">
        <v>1</v>
      </c>
      <c r="H2124">
        <f t="shared" si="149"/>
        <v>1.9348507034520273</v>
      </c>
      <c r="I2124">
        <f t="shared" si="150"/>
        <v>0.87378534800094987</v>
      </c>
      <c r="J2124">
        <f t="shared" si="151"/>
        <v>-0.13492053074346358</v>
      </c>
      <c r="K2124" s="1">
        <f t="shared" si="152"/>
        <v>1</v>
      </c>
      <c r="L2124" s="1">
        <f t="shared" si="152"/>
        <v>1</v>
      </c>
      <c r="M2124" s="1">
        <f t="shared" si="152"/>
        <v>1</v>
      </c>
    </row>
    <row r="2125" spans="2:13" x14ac:dyDescent="0.25">
      <c r="B2125">
        <v>0</v>
      </c>
      <c r="C2125">
        <v>345</v>
      </c>
      <c r="D2125">
        <v>8.59</v>
      </c>
      <c r="E2125">
        <v>735</v>
      </c>
      <c r="F2125">
        <v>1</v>
      </c>
      <c r="H2125">
        <f t="shared" si="149"/>
        <v>3.1121817412783175</v>
      </c>
      <c r="I2125">
        <f t="shared" si="150"/>
        <v>0.95739244257219724</v>
      </c>
      <c r="J2125">
        <f t="shared" si="151"/>
        <v>-4.3541895754280878E-2</v>
      </c>
      <c r="K2125" s="1">
        <f t="shared" si="152"/>
        <v>1</v>
      </c>
      <c r="L2125" s="1">
        <f t="shared" si="152"/>
        <v>1</v>
      </c>
      <c r="M2125" s="1">
        <f t="shared" si="152"/>
        <v>1</v>
      </c>
    </row>
    <row r="2126" spans="2:13" x14ac:dyDescent="0.25">
      <c r="B2126">
        <v>1</v>
      </c>
      <c r="C2126">
        <v>87</v>
      </c>
      <c r="D2126">
        <v>34.24</v>
      </c>
      <c r="E2126">
        <v>700</v>
      </c>
      <c r="F2126">
        <v>1</v>
      </c>
      <c r="H2126">
        <f t="shared" si="149"/>
        <v>1.7695606633837597</v>
      </c>
      <c r="I2126">
        <f t="shared" si="150"/>
        <v>0.8544030267584598</v>
      </c>
      <c r="J2126">
        <f t="shared" si="151"/>
        <v>-0.15735226822810439</v>
      </c>
      <c r="K2126" s="1">
        <f t="shared" si="152"/>
        <v>1</v>
      </c>
      <c r="L2126" s="1">
        <f t="shared" si="152"/>
        <v>1</v>
      </c>
      <c r="M2126" s="1">
        <f t="shared" si="152"/>
        <v>1</v>
      </c>
    </row>
    <row r="2127" spans="2:13" x14ac:dyDescent="0.25">
      <c r="B2127">
        <v>0</v>
      </c>
      <c r="C2127">
        <v>75</v>
      </c>
      <c r="D2127">
        <v>13.17</v>
      </c>
      <c r="E2127">
        <v>670</v>
      </c>
      <c r="F2127">
        <v>1</v>
      </c>
      <c r="H2127">
        <f t="shared" si="149"/>
        <v>1.2668987810309069</v>
      </c>
      <c r="I2127">
        <f t="shared" si="150"/>
        <v>0.78021140818299872</v>
      </c>
      <c r="J2127">
        <f t="shared" si="151"/>
        <v>-0.24819035989010696</v>
      </c>
      <c r="K2127" s="1">
        <f t="shared" si="152"/>
        <v>1</v>
      </c>
      <c r="L2127" s="1">
        <f t="shared" si="152"/>
        <v>0</v>
      </c>
      <c r="M2127" s="1">
        <f t="shared" si="152"/>
        <v>0</v>
      </c>
    </row>
    <row r="2128" spans="2:13" x14ac:dyDescent="0.25">
      <c r="B2128">
        <v>1</v>
      </c>
      <c r="C2128">
        <v>55</v>
      </c>
      <c r="D2128">
        <v>21.47</v>
      </c>
      <c r="E2128">
        <v>740</v>
      </c>
      <c r="F2128">
        <v>1</v>
      </c>
      <c r="H2128">
        <f t="shared" si="149"/>
        <v>2.102521676040479</v>
      </c>
      <c r="I2128">
        <f t="shared" si="150"/>
        <v>0.89114803087467587</v>
      </c>
      <c r="J2128">
        <f t="shared" si="151"/>
        <v>-0.11524472515992285</v>
      </c>
      <c r="K2128" s="1">
        <f t="shared" si="152"/>
        <v>1</v>
      </c>
      <c r="L2128" s="1">
        <f t="shared" si="152"/>
        <v>1</v>
      </c>
      <c r="M2128" s="1">
        <f t="shared" si="152"/>
        <v>1</v>
      </c>
    </row>
    <row r="2129" spans="2:13" x14ac:dyDescent="0.25">
      <c r="B2129">
        <v>1</v>
      </c>
      <c r="C2129">
        <v>80</v>
      </c>
      <c r="D2129">
        <v>8.5399999999999991</v>
      </c>
      <c r="E2129">
        <v>660</v>
      </c>
      <c r="F2129">
        <v>1</v>
      </c>
      <c r="H2129">
        <f t="shared" si="149"/>
        <v>1.3196279752944173</v>
      </c>
      <c r="I2129">
        <f t="shared" si="150"/>
        <v>0.78911980464712039</v>
      </c>
      <c r="J2129">
        <f t="shared" si="151"/>
        <v>-0.23683712600412968</v>
      </c>
      <c r="K2129" s="1">
        <f t="shared" si="152"/>
        <v>1</v>
      </c>
      <c r="L2129" s="1">
        <f t="shared" si="152"/>
        <v>0</v>
      </c>
      <c r="M2129" s="1">
        <f t="shared" si="152"/>
        <v>0</v>
      </c>
    </row>
    <row r="2130" spans="2:13" x14ac:dyDescent="0.25">
      <c r="B2130">
        <v>0</v>
      </c>
      <c r="C2130">
        <v>75</v>
      </c>
      <c r="D2130">
        <v>4.37</v>
      </c>
      <c r="E2130">
        <v>705</v>
      </c>
      <c r="F2130">
        <v>1</v>
      </c>
      <c r="H2130">
        <f t="shared" si="149"/>
        <v>1.6705638978260593</v>
      </c>
      <c r="I2130">
        <f t="shared" si="150"/>
        <v>0.84165098889280432</v>
      </c>
      <c r="J2130">
        <f t="shared" si="151"/>
        <v>-0.17238985317232661</v>
      </c>
      <c r="K2130" s="1">
        <f t="shared" si="152"/>
        <v>1</v>
      </c>
      <c r="L2130" s="1">
        <f t="shared" si="152"/>
        <v>1</v>
      </c>
      <c r="M2130" s="1">
        <f t="shared" si="152"/>
        <v>0</v>
      </c>
    </row>
    <row r="2131" spans="2:13" x14ac:dyDescent="0.25">
      <c r="B2131">
        <v>1</v>
      </c>
      <c r="C2131">
        <v>180</v>
      </c>
      <c r="D2131">
        <v>10.68</v>
      </c>
      <c r="E2131">
        <v>675</v>
      </c>
      <c r="F2131">
        <v>1</v>
      </c>
      <c r="H2131">
        <f t="shared" si="149"/>
        <v>1.8966665264586817</v>
      </c>
      <c r="I2131">
        <f t="shared" si="150"/>
        <v>0.86951377681393083</v>
      </c>
      <c r="J2131">
        <f t="shared" si="151"/>
        <v>-0.1398211007889627</v>
      </c>
      <c r="K2131" s="1">
        <f t="shared" si="152"/>
        <v>1</v>
      </c>
      <c r="L2131" s="1">
        <f t="shared" si="152"/>
        <v>1</v>
      </c>
      <c r="M2131" s="1">
        <f t="shared" si="152"/>
        <v>1</v>
      </c>
    </row>
    <row r="2132" spans="2:13" x14ac:dyDescent="0.25">
      <c r="B2132">
        <v>0</v>
      </c>
      <c r="C2132">
        <v>40</v>
      </c>
      <c r="D2132">
        <v>7.53</v>
      </c>
      <c r="E2132">
        <v>670</v>
      </c>
      <c r="F2132">
        <v>1</v>
      </c>
      <c r="H2132">
        <f t="shared" si="149"/>
        <v>1.129494383853781</v>
      </c>
      <c r="I2132">
        <f t="shared" si="150"/>
        <v>0.75574557735628667</v>
      </c>
      <c r="J2132">
        <f t="shared" si="151"/>
        <v>-0.28005049733269732</v>
      </c>
      <c r="K2132" s="1">
        <f t="shared" si="152"/>
        <v>1</v>
      </c>
      <c r="L2132" s="1">
        <f t="shared" si="152"/>
        <v>0</v>
      </c>
      <c r="M2132" s="1">
        <f t="shared" si="152"/>
        <v>0</v>
      </c>
    </row>
    <row r="2133" spans="2:13" x14ac:dyDescent="0.25">
      <c r="B2133">
        <v>0</v>
      </c>
      <c r="C2133">
        <v>44</v>
      </c>
      <c r="D2133">
        <v>32.46</v>
      </c>
      <c r="E2133">
        <v>660</v>
      </c>
      <c r="F2133">
        <v>1</v>
      </c>
      <c r="H2133">
        <f t="shared" si="149"/>
        <v>1.0054213757724257</v>
      </c>
      <c r="I2133">
        <f t="shared" si="150"/>
        <v>0.73212314965340264</v>
      </c>
      <c r="J2133">
        <f t="shared" si="151"/>
        <v>-0.31180654193969709</v>
      </c>
      <c r="K2133" s="1">
        <f t="shared" si="152"/>
        <v>0</v>
      </c>
      <c r="L2133" s="1">
        <f t="shared" si="152"/>
        <v>0</v>
      </c>
      <c r="M2133" s="1">
        <f t="shared" si="152"/>
        <v>0</v>
      </c>
    </row>
    <row r="2134" spans="2:13" x14ac:dyDescent="0.25">
      <c r="B2134">
        <v>1</v>
      </c>
      <c r="C2134">
        <v>82</v>
      </c>
      <c r="D2134">
        <v>27.09</v>
      </c>
      <c r="E2134">
        <v>665</v>
      </c>
      <c r="F2134">
        <v>1</v>
      </c>
      <c r="H2134">
        <f t="shared" si="149"/>
        <v>1.3632695427216834</v>
      </c>
      <c r="I2134">
        <f t="shared" si="150"/>
        <v>0.79629057024804228</v>
      </c>
      <c r="J2134">
        <f t="shared" si="151"/>
        <v>-0.22779112174786198</v>
      </c>
      <c r="K2134" s="1">
        <f t="shared" si="152"/>
        <v>1</v>
      </c>
      <c r="L2134" s="1">
        <f t="shared" si="152"/>
        <v>0</v>
      </c>
      <c r="M2134" s="1">
        <f t="shared" si="152"/>
        <v>0</v>
      </c>
    </row>
    <row r="2135" spans="2:13" x14ac:dyDescent="0.25">
      <c r="B2135">
        <v>1</v>
      </c>
      <c r="C2135">
        <v>129.03100000000001</v>
      </c>
      <c r="D2135">
        <v>20.95</v>
      </c>
      <c r="E2135">
        <v>775</v>
      </c>
      <c r="F2135">
        <v>1</v>
      </c>
      <c r="H2135">
        <f t="shared" si="149"/>
        <v>2.8009181867898478</v>
      </c>
      <c r="I2135">
        <f t="shared" si="150"/>
        <v>0.94272542102164514</v>
      </c>
      <c r="J2135">
        <f t="shared" si="151"/>
        <v>-5.8980214759625775E-2</v>
      </c>
      <c r="K2135" s="1">
        <f t="shared" si="152"/>
        <v>1</v>
      </c>
      <c r="L2135" s="1">
        <f t="shared" si="152"/>
        <v>1</v>
      </c>
      <c r="M2135" s="1">
        <f t="shared" si="152"/>
        <v>1</v>
      </c>
    </row>
    <row r="2136" spans="2:13" x14ac:dyDescent="0.25">
      <c r="B2136">
        <v>1</v>
      </c>
      <c r="C2136">
        <v>135</v>
      </c>
      <c r="D2136">
        <v>19.559999999999999</v>
      </c>
      <c r="E2136">
        <v>775</v>
      </c>
      <c r="F2136">
        <v>1</v>
      </c>
      <c r="H2136">
        <f t="shared" si="149"/>
        <v>2.8269920700793145</v>
      </c>
      <c r="I2136">
        <f t="shared" si="150"/>
        <v>0.944117115563192</v>
      </c>
      <c r="J2136">
        <f t="shared" si="151"/>
        <v>-5.7505057435224188E-2</v>
      </c>
      <c r="K2136" s="1">
        <f t="shared" si="152"/>
        <v>1</v>
      </c>
      <c r="L2136" s="1">
        <f t="shared" si="152"/>
        <v>1</v>
      </c>
      <c r="M2136" s="1">
        <f t="shared" si="152"/>
        <v>1</v>
      </c>
    </row>
    <row r="2137" spans="2:13" x14ac:dyDescent="0.25">
      <c r="B2137">
        <v>1</v>
      </c>
      <c r="C2137">
        <v>75</v>
      </c>
      <c r="D2137">
        <v>15.89</v>
      </c>
      <c r="E2137">
        <v>815</v>
      </c>
      <c r="F2137">
        <v>1</v>
      </c>
      <c r="H2137">
        <f t="shared" si="149"/>
        <v>3.0347467378844462</v>
      </c>
      <c r="I2137">
        <f t="shared" si="150"/>
        <v>0.95411941255502253</v>
      </c>
      <c r="J2137">
        <f t="shared" si="151"/>
        <v>-4.6966444973905161E-2</v>
      </c>
      <c r="K2137" s="1">
        <f t="shared" si="152"/>
        <v>1</v>
      </c>
      <c r="L2137" s="1">
        <f t="shared" si="152"/>
        <v>1</v>
      </c>
      <c r="M2137" s="1">
        <f t="shared" si="152"/>
        <v>1</v>
      </c>
    </row>
    <row r="2138" spans="2:13" x14ac:dyDescent="0.25">
      <c r="B2138">
        <v>1</v>
      </c>
      <c r="C2138">
        <v>80</v>
      </c>
      <c r="D2138">
        <v>10.74</v>
      </c>
      <c r="E2138">
        <v>720</v>
      </c>
      <c r="F2138">
        <v>1</v>
      </c>
      <c r="H2138">
        <f t="shared" si="149"/>
        <v>1.9922178409328355</v>
      </c>
      <c r="I2138">
        <f t="shared" si="150"/>
        <v>0.87997757680213429</v>
      </c>
      <c r="J2138">
        <f t="shared" si="151"/>
        <v>-0.1278588527411943</v>
      </c>
      <c r="K2138" s="1">
        <f t="shared" si="152"/>
        <v>1</v>
      </c>
      <c r="L2138" s="1">
        <f t="shared" si="152"/>
        <v>1</v>
      </c>
      <c r="M2138" s="1">
        <f t="shared" si="152"/>
        <v>1</v>
      </c>
    </row>
    <row r="2139" spans="2:13" x14ac:dyDescent="0.25">
      <c r="B2139">
        <v>0</v>
      </c>
      <c r="C2139">
        <v>98</v>
      </c>
      <c r="D2139">
        <v>13.89</v>
      </c>
      <c r="E2139">
        <v>670</v>
      </c>
      <c r="F2139">
        <v>1</v>
      </c>
      <c r="H2139">
        <f t="shared" si="149"/>
        <v>1.36054594139393</v>
      </c>
      <c r="I2139">
        <f t="shared" si="150"/>
        <v>0.79584841316988264</v>
      </c>
      <c r="J2139">
        <f t="shared" si="151"/>
        <v>-0.22834654698916532</v>
      </c>
      <c r="K2139" s="1">
        <f t="shared" si="152"/>
        <v>1</v>
      </c>
      <c r="L2139" s="1">
        <f t="shared" si="152"/>
        <v>0</v>
      </c>
      <c r="M2139" s="1">
        <f t="shared" si="152"/>
        <v>0</v>
      </c>
    </row>
    <row r="2140" spans="2:13" x14ac:dyDescent="0.25">
      <c r="B2140">
        <v>0</v>
      </c>
      <c r="C2140">
        <v>40</v>
      </c>
      <c r="D2140">
        <v>20.36</v>
      </c>
      <c r="E2140">
        <v>680</v>
      </c>
      <c r="F2140">
        <v>1</v>
      </c>
      <c r="H2140">
        <f t="shared" si="149"/>
        <v>1.2275995293111315</v>
      </c>
      <c r="I2140">
        <f t="shared" si="150"/>
        <v>0.77339815962184821</v>
      </c>
      <c r="J2140">
        <f t="shared" si="151"/>
        <v>-0.25696127940596836</v>
      </c>
      <c r="K2140" s="1">
        <f t="shared" si="152"/>
        <v>1</v>
      </c>
      <c r="L2140" s="1">
        <f t="shared" si="152"/>
        <v>0</v>
      </c>
      <c r="M2140" s="1">
        <f t="shared" si="152"/>
        <v>0</v>
      </c>
    </row>
    <row r="2141" spans="2:13" x14ac:dyDescent="0.25">
      <c r="B2141">
        <v>1</v>
      </c>
      <c r="C2141">
        <v>33.036000000000001</v>
      </c>
      <c r="D2141">
        <v>29.79</v>
      </c>
      <c r="E2141">
        <v>670</v>
      </c>
      <c r="F2141">
        <v>1</v>
      </c>
      <c r="H2141">
        <f t="shared" si="149"/>
        <v>1.2154095991984635</v>
      </c>
      <c r="I2141">
        <f t="shared" si="150"/>
        <v>0.77125471543517865</v>
      </c>
      <c r="J2141">
        <f t="shared" si="151"/>
        <v>-0.25973658976479091</v>
      </c>
      <c r="K2141" s="1">
        <f t="shared" si="152"/>
        <v>1</v>
      </c>
      <c r="L2141" s="1">
        <f t="shared" si="152"/>
        <v>0</v>
      </c>
      <c r="M2141" s="1">
        <f t="shared" si="152"/>
        <v>0</v>
      </c>
    </row>
    <row r="2142" spans="2:13" x14ac:dyDescent="0.25">
      <c r="B2142">
        <v>0</v>
      </c>
      <c r="C2142">
        <v>53</v>
      </c>
      <c r="D2142">
        <v>13.75</v>
      </c>
      <c r="E2142">
        <v>705</v>
      </c>
      <c r="F2142">
        <v>1</v>
      </c>
      <c r="H2142">
        <f t="shared" si="149"/>
        <v>1.5696837590320927</v>
      </c>
      <c r="I2142">
        <f t="shared" si="150"/>
        <v>0.8277385209425846</v>
      </c>
      <c r="J2142">
        <f t="shared" si="151"/>
        <v>-0.18905797043398487</v>
      </c>
      <c r="K2142" s="1">
        <f t="shared" si="152"/>
        <v>1</v>
      </c>
      <c r="L2142" s="1">
        <f t="shared" si="152"/>
        <v>1</v>
      </c>
      <c r="M2142" s="1">
        <f t="shared" si="152"/>
        <v>0</v>
      </c>
    </row>
    <row r="2143" spans="2:13" x14ac:dyDescent="0.25">
      <c r="B2143">
        <v>0</v>
      </c>
      <c r="C2143">
        <v>21.431999999999999</v>
      </c>
      <c r="D2143">
        <v>16.63</v>
      </c>
      <c r="E2143">
        <v>665</v>
      </c>
      <c r="F2143">
        <v>1</v>
      </c>
      <c r="H2143">
        <f t="shared" si="149"/>
        <v>0.98676803072906605</v>
      </c>
      <c r="I2143">
        <f t="shared" si="150"/>
        <v>0.7284490754540226</v>
      </c>
      <c r="J2143">
        <f t="shared" si="151"/>
        <v>-0.31683755907914518</v>
      </c>
      <c r="K2143" s="1">
        <f t="shared" si="152"/>
        <v>0</v>
      </c>
      <c r="L2143" s="1">
        <f t="shared" si="152"/>
        <v>0</v>
      </c>
      <c r="M2143" s="1">
        <f t="shared" si="152"/>
        <v>0</v>
      </c>
    </row>
    <row r="2144" spans="2:13" x14ac:dyDescent="0.25">
      <c r="B2144">
        <v>0</v>
      </c>
      <c r="C2144">
        <v>37</v>
      </c>
      <c r="D2144">
        <v>17.809999999999999</v>
      </c>
      <c r="E2144">
        <v>760</v>
      </c>
      <c r="F2144">
        <v>1</v>
      </c>
      <c r="H2144">
        <f t="shared" si="149"/>
        <v>2.1182221232862402</v>
      </c>
      <c r="I2144">
        <f t="shared" si="150"/>
        <v>0.89266169795622607</v>
      </c>
      <c r="J2144">
        <f t="shared" si="151"/>
        <v>-0.11354760755775729</v>
      </c>
      <c r="K2144" s="1">
        <f t="shared" si="152"/>
        <v>1</v>
      </c>
      <c r="L2144" s="1">
        <f t="shared" si="152"/>
        <v>1</v>
      </c>
      <c r="M2144" s="1">
        <f t="shared" si="152"/>
        <v>1</v>
      </c>
    </row>
    <row r="2145" spans="2:13" x14ac:dyDescent="0.25">
      <c r="B2145">
        <v>0</v>
      </c>
      <c r="C2145">
        <v>60</v>
      </c>
      <c r="D2145">
        <v>25.66</v>
      </c>
      <c r="E2145">
        <v>685</v>
      </c>
      <c r="F2145">
        <v>1</v>
      </c>
      <c r="H2145">
        <f t="shared" si="149"/>
        <v>1.3600392149096683</v>
      </c>
      <c r="I2145">
        <f t="shared" si="150"/>
        <v>0.79576607109228692</v>
      </c>
      <c r="J2145">
        <f t="shared" si="151"/>
        <v>-0.22845001686642941</v>
      </c>
      <c r="K2145" s="1">
        <f t="shared" si="152"/>
        <v>1</v>
      </c>
      <c r="L2145" s="1">
        <f t="shared" si="152"/>
        <v>0</v>
      </c>
      <c r="M2145" s="1">
        <f t="shared" si="152"/>
        <v>0</v>
      </c>
    </row>
    <row r="2146" spans="2:13" x14ac:dyDescent="0.25">
      <c r="B2146">
        <v>1</v>
      </c>
      <c r="C2146">
        <v>36</v>
      </c>
      <c r="D2146">
        <v>21.5</v>
      </c>
      <c r="E2146">
        <v>665</v>
      </c>
      <c r="F2146">
        <v>1</v>
      </c>
      <c r="H2146">
        <f t="shared" si="149"/>
        <v>1.1806346205047502</v>
      </c>
      <c r="I2146">
        <f t="shared" si="150"/>
        <v>0.76506189103281041</v>
      </c>
      <c r="J2146">
        <f t="shared" si="151"/>
        <v>-0.26779854511723428</v>
      </c>
      <c r="K2146" s="1">
        <f t="shared" si="152"/>
        <v>1</v>
      </c>
      <c r="L2146" s="1">
        <f t="shared" si="152"/>
        <v>0</v>
      </c>
      <c r="M2146" s="1">
        <f t="shared" si="152"/>
        <v>0</v>
      </c>
    </row>
    <row r="2147" spans="2:13" x14ac:dyDescent="0.25">
      <c r="B2147">
        <v>1</v>
      </c>
      <c r="C2147">
        <v>138</v>
      </c>
      <c r="D2147">
        <v>31.82</v>
      </c>
      <c r="E2147">
        <v>685</v>
      </c>
      <c r="F2147">
        <v>1</v>
      </c>
      <c r="H2147">
        <f t="shared" si="149"/>
        <v>1.8129576216359178</v>
      </c>
      <c r="I2147">
        <f t="shared" si="150"/>
        <v>0.85971894980696018</v>
      </c>
      <c r="J2147">
        <f t="shared" si="151"/>
        <v>-0.15114974569622031</v>
      </c>
      <c r="K2147" s="1">
        <f t="shared" si="152"/>
        <v>1</v>
      </c>
      <c r="L2147" s="1">
        <f t="shared" si="152"/>
        <v>1</v>
      </c>
      <c r="M2147" s="1">
        <f t="shared" si="152"/>
        <v>1</v>
      </c>
    </row>
    <row r="2148" spans="2:13" x14ac:dyDescent="0.25">
      <c r="B2148">
        <v>0</v>
      </c>
      <c r="C2148">
        <v>58</v>
      </c>
      <c r="D2148">
        <v>16.399999999999999</v>
      </c>
      <c r="E2148">
        <v>715</v>
      </c>
      <c r="F2148">
        <v>1</v>
      </c>
      <c r="H2148">
        <f t="shared" si="149"/>
        <v>1.6997522777643423</v>
      </c>
      <c r="I2148">
        <f t="shared" si="150"/>
        <v>0.84550237819937635</v>
      </c>
      <c r="J2148">
        <f t="shared" si="151"/>
        <v>-0.16782429787468872</v>
      </c>
      <c r="K2148" s="1">
        <f t="shared" si="152"/>
        <v>1</v>
      </c>
      <c r="L2148" s="1">
        <f t="shared" si="152"/>
        <v>1</v>
      </c>
      <c r="M2148" s="1">
        <f t="shared" si="152"/>
        <v>0</v>
      </c>
    </row>
    <row r="2149" spans="2:13" x14ac:dyDescent="0.25">
      <c r="B2149">
        <v>0</v>
      </c>
      <c r="C2149">
        <v>60</v>
      </c>
      <c r="D2149">
        <v>17.149999999999999</v>
      </c>
      <c r="E2149">
        <v>675</v>
      </c>
      <c r="F2149">
        <v>1</v>
      </c>
      <c r="H2149">
        <f t="shared" si="149"/>
        <v>1.2570838040163261</v>
      </c>
      <c r="I2149">
        <f t="shared" si="150"/>
        <v>0.77852369242428487</v>
      </c>
      <c r="J2149">
        <f t="shared" si="151"/>
        <v>-0.25035585474241756</v>
      </c>
      <c r="K2149" s="1">
        <f t="shared" si="152"/>
        <v>1</v>
      </c>
      <c r="L2149" s="1">
        <f t="shared" si="152"/>
        <v>0</v>
      </c>
      <c r="M2149" s="1">
        <f t="shared" si="152"/>
        <v>0</v>
      </c>
    </row>
    <row r="2150" spans="2:13" x14ac:dyDescent="0.25">
      <c r="B2150">
        <v>0</v>
      </c>
      <c r="C2150">
        <v>45</v>
      </c>
      <c r="D2150">
        <v>13.57</v>
      </c>
      <c r="E2150">
        <v>680</v>
      </c>
      <c r="F2150">
        <v>1</v>
      </c>
      <c r="H2150">
        <f t="shared" si="149"/>
        <v>1.255756791514731</v>
      </c>
      <c r="I2150">
        <f t="shared" si="150"/>
        <v>0.77829479832050918</v>
      </c>
      <c r="J2150">
        <f t="shared" si="151"/>
        <v>-0.25064990842534307</v>
      </c>
      <c r="K2150" s="1">
        <f t="shared" si="152"/>
        <v>1</v>
      </c>
      <c r="L2150" s="1">
        <f t="shared" si="152"/>
        <v>0</v>
      </c>
      <c r="M2150" s="1">
        <f t="shared" si="152"/>
        <v>0</v>
      </c>
    </row>
    <row r="2151" spans="2:13" x14ac:dyDescent="0.25">
      <c r="B2151">
        <v>1</v>
      </c>
      <c r="C2151">
        <v>55</v>
      </c>
      <c r="D2151">
        <v>19.55</v>
      </c>
      <c r="E2151">
        <v>705</v>
      </c>
      <c r="F2151">
        <v>1</v>
      </c>
      <c r="H2151">
        <f t="shared" si="149"/>
        <v>1.7108924031050092</v>
      </c>
      <c r="I2151">
        <f t="shared" si="150"/>
        <v>0.84695199719259673</v>
      </c>
      <c r="J2151">
        <f t="shared" si="151"/>
        <v>-0.1661112598527606</v>
      </c>
      <c r="K2151" s="1">
        <f t="shared" si="152"/>
        <v>1</v>
      </c>
      <c r="L2151" s="1">
        <f t="shared" si="152"/>
        <v>1</v>
      </c>
      <c r="M2151" s="1">
        <f t="shared" si="152"/>
        <v>0</v>
      </c>
    </row>
    <row r="2152" spans="2:13" x14ac:dyDescent="0.25">
      <c r="B2152">
        <v>1</v>
      </c>
      <c r="C2152">
        <v>131</v>
      </c>
      <c r="D2152">
        <v>15.57</v>
      </c>
      <c r="E2152">
        <v>740</v>
      </c>
      <c r="F2152">
        <v>1</v>
      </c>
      <c r="H2152">
        <f t="shared" si="149"/>
        <v>2.4212598325894836</v>
      </c>
      <c r="I2152">
        <f t="shared" si="150"/>
        <v>0.91843417194590982</v>
      </c>
      <c r="J2152">
        <f t="shared" si="151"/>
        <v>-8.5085045979783142E-2</v>
      </c>
      <c r="K2152" s="1">
        <f t="shared" si="152"/>
        <v>1</v>
      </c>
      <c r="L2152" s="1">
        <f t="shared" si="152"/>
        <v>1</v>
      </c>
      <c r="M2152" s="1">
        <f t="shared" si="152"/>
        <v>1</v>
      </c>
    </row>
    <row r="2153" spans="2:13" x14ac:dyDescent="0.25">
      <c r="B2153">
        <v>0</v>
      </c>
      <c r="C2153">
        <v>35</v>
      </c>
      <c r="D2153">
        <v>17.899999999999999</v>
      </c>
      <c r="E2153">
        <v>660</v>
      </c>
      <c r="F2153">
        <v>1</v>
      </c>
      <c r="H2153">
        <f t="shared" si="149"/>
        <v>0.98480770401583584</v>
      </c>
      <c r="I2153">
        <f t="shared" si="150"/>
        <v>0.72806112761517761</v>
      </c>
      <c r="J2153">
        <f t="shared" si="151"/>
        <v>-0.31737026780607586</v>
      </c>
      <c r="K2153" s="1">
        <f t="shared" si="152"/>
        <v>0</v>
      </c>
      <c r="L2153" s="1">
        <f t="shared" si="152"/>
        <v>0</v>
      </c>
      <c r="M2153" s="1">
        <f t="shared" si="152"/>
        <v>0</v>
      </c>
    </row>
    <row r="2154" spans="2:13" x14ac:dyDescent="0.25">
      <c r="B2154">
        <v>1</v>
      </c>
      <c r="C2154">
        <v>40</v>
      </c>
      <c r="D2154">
        <v>16.350000000000001</v>
      </c>
      <c r="E2154">
        <v>695</v>
      </c>
      <c r="F2154">
        <v>1</v>
      </c>
      <c r="H2154">
        <f t="shared" si="149"/>
        <v>1.5403737698291158</v>
      </c>
      <c r="I2154">
        <f t="shared" si="150"/>
        <v>0.8235190537855358</v>
      </c>
      <c r="J2154">
        <f t="shared" si="151"/>
        <v>-0.19416859206619055</v>
      </c>
      <c r="K2154" s="1">
        <f t="shared" si="152"/>
        <v>1</v>
      </c>
      <c r="L2154" s="1">
        <f t="shared" si="152"/>
        <v>1</v>
      </c>
      <c r="M2154" s="1">
        <f t="shared" si="152"/>
        <v>0</v>
      </c>
    </row>
    <row r="2155" spans="2:13" x14ac:dyDescent="0.25">
      <c r="B2155">
        <v>1</v>
      </c>
      <c r="C2155">
        <v>38</v>
      </c>
      <c r="D2155">
        <v>5.18</v>
      </c>
      <c r="E2155">
        <v>680</v>
      </c>
      <c r="F2155">
        <v>1</v>
      </c>
      <c r="H2155">
        <f t="shared" si="149"/>
        <v>1.3759363475784383</v>
      </c>
      <c r="I2155">
        <f t="shared" si="150"/>
        <v>0.79833756684512436</v>
      </c>
      <c r="J2155">
        <f t="shared" si="151"/>
        <v>-0.22522375488176635</v>
      </c>
      <c r="K2155" s="1">
        <f t="shared" si="152"/>
        <v>1</v>
      </c>
      <c r="L2155" s="1">
        <f t="shared" si="152"/>
        <v>0</v>
      </c>
      <c r="M2155" s="1">
        <f t="shared" si="152"/>
        <v>0</v>
      </c>
    </row>
    <row r="2156" spans="2:13" x14ac:dyDescent="0.25">
      <c r="B2156">
        <v>0</v>
      </c>
      <c r="C2156">
        <v>40</v>
      </c>
      <c r="D2156">
        <v>14.88</v>
      </c>
      <c r="E2156">
        <v>705</v>
      </c>
      <c r="F2156">
        <v>1</v>
      </c>
      <c r="H2156">
        <f t="shared" si="149"/>
        <v>1.5150271425954012</v>
      </c>
      <c r="I2156">
        <f t="shared" si="150"/>
        <v>0.8198050344696004</v>
      </c>
      <c r="J2156">
        <f t="shared" si="151"/>
        <v>-0.19868872983585462</v>
      </c>
      <c r="K2156" s="1">
        <f t="shared" si="152"/>
        <v>1</v>
      </c>
      <c r="L2156" s="1">
        <f t="shared" si="152"/>
        <v>1</v>
      </c>
      <c r="M2156" s="1">
        <f t="shared" si="152"/>
        <v>0</v>
      </c>
    </row>
    <row r="2157" spans="2:13" x14ac:dyDescent="0.25">
      <c r="B2157">
        <v>1</v>
      </c>
      <c r="C2157">
        <v>57.29</v>
      </c>
      <c r="D2157">
        <v>11.56</v>
      </c>
      <c r="E2157">
        <v>705</v>
      </c>
      <c r="F2157">
        <v>1</v>
      </c>
      <c r="H2157">
        <f t="shared" si="149"/>
        <v>1.729267634836714</v>
      </c>
      <c r="I2157">
        <f t="shared" si="150"/>
        <v>0.84931871874883924</v>
      </c>
      <c r="J2157">
        <f t="shared" si="151"/>
        <v>-0.16332075823083764</v>
      </c>
      <c r="K2157" s="1">
        <f t="shared" si="152"/>
        <v>1</v>
      </c>
      <c r="L2157" s="1">
        <f t="shared" si="152"/>
        <v>1</v>
      </c>
      <c r="M2157" s="1">
        <f t="shared" si="152"/>
        <v>0</v>
      </c>
    </row>
    <row r="2158" spans="2:13" x14ac:dyDescent="0.25">
      <c r="B2158">
        <v>1</v>
      </c>
      <c r="C2158">
        <v>70</v>
      </c>
      <c r="D2158">
        <v>14.09</v>
      </c>
      <c r="E2158">
        <v>705</v>
      </c>
      <c r="F2158">
        <v>1</v>
      </c>
      <c r="H2158">
        <f t="shared" si="149"/>
        <v>1.7786240374818645</v>
      </c>
      <c r="I2158">
        <f t="shared" si="150"/>
        <v>0.85552687924706972</v>
      </c>
      <c r="J2158">
        <f t="shared" si="151"/>
        <v>-0.15603776680147927</v>
      </c>
      <c r="K2158" s="1">
        <f t="shared" si="152"/>
        <v>1</v>
      </c>
      <c r="L2158" s="1">
        <f t="shared" si="152"/>
        <v>1</v>
      </c>
      <c r="M2158" s="1">
        <f t="shared" si="152"/>
        <v>1</v>
      </c>
    </row>
    <row r="2159" spans="2:13" x14ac:dyDescent="0.25">
      <c r="B2159">
        <v>1</v>
      </c>
      <c r="C2159">
        <v>74</v>
      </c>
      <c r="D2159">
        <v>7.77</v>
      </c>
      <c r="E2159">
        <v>750</v>
      </c>
      <c r="F2159">
        <v>1</v>
      </c>
      <c r="H2159">
        <f t="shared" si="149"/>
        <v>2.3084417774172037</v>
      </c>
      <c r="I2159">
        <f t="shared" si="150"/>
        <v>0.90957377431205533</v>
      </c>
      <c r="J2159">
        <f t="shared" si="151"/>
        <v>-9.4779169072221184E-2</v>
      </c>
      <c r="K2159" s="1">
        <f t="shared" si="152"/>
        <v>1</v>
      </c>
      <c r="L2159" s="1">
        <f t="shared" si="152"/>
        <v>1</v>
      </c>
      <c r="M2159" s="1">
        <f t="shared" si="152"/>
        <v>1</v>
      </c>
    </row>
    <row r="2160" spans="2:13" x14ac:dyDescent="0.25">
      <c r="B2160">
        <v>1</v>
      </c>
      <c r="C2160">
        <v>33</v>
      </c>
      <c r="D2160">
        <v>31.78</v>
      </c>
      <c r="E2160">
        <v>720</v>
      </c>
      <c r="F2160">
        <v>1</v>
      </c>
      <c r="H2160">
        <f t="shared" si="149"/>
        <v>1.7755774134746334</v>
      </c>
      <c r="I2160">
        <f t="shared" si="150"/>
        <v>0.8551499065466952</v>
      </c>
      <c r="J2160">
        <f t="shared" si="151"/>
        <v>-0.15647849611938089</v>
      </c>
      <c r="K2160" s="1">
        <f t="shared" si="152"/>
        <v>1</v>
      </c>
      <c r="L2160" s="1">
        <f t="shared" si="152"/>
        <v>1</v>
      </c>
      <c r="M2160" s="1">
        <f t="shared" si="152"/>
        <v>1</v>
      </c>
    </row>
    <row r="2161" spans="2:13" x14ac:dyDescent="0.25">
      <c r="B2161">
        <v>0</v>
      </c>
      <c r="C2161">
        <v>30</v>
      </c>
      <c r="D2161">
        <v>15.53</v>
      </c>
      <c r="E2161">
        <v>700</v>
      </c>
      <c r="F2161">
        <v>1</v>
      </c>
      <c r="H2161">
        <f t="shared" si="149"/>
        <v>1.4169747397455188</v>
      </c>
      <c r="I2161">
        <f t="shared" si="150"/>
        <v>0.80486371290809811</v>
      </c>
      <c r="J2161">
        <f t="shared" si="151"/>
        <v>-0.21708231663184277</v>
      </c>
      <c r="K2161" s="1">
        <f t="shared" si="152"/>
        <v>1</v>
      </c>
      <c r="L2161" s="1">
        <f t="shared" si="152"/>
        <v>1</v>
      </c>
      <c r="M2161" s="1">
        <f t="shared" si="152"/>
        <v>0</v>
      </c>
    </row>
    <row r="2162" spans="2:13" x14ac:dyDescent="0.25">
      <c r="B2162">
        <v>1</v>
      </c>
      <c r="C2162">
        <v>88.3</v>
      </c>
      <c r="D2162">
        <v>24.27</v>
      </c>
      <c r="E2162">
        <v>705</v>
      </c>
      <c r="F2162">
        <v>1</v>
      </c>
      <c r="H2162">
        <f t="shared" si="149"/>
        <v>1.8423482308983372</v>
      </c>
      <c r="I2162">
        <f t="shared" si="150"/>
        <v>0.86322619192604377</v>
      </c>
      <c r="J2162">
        <f t="shared" si="151"/>
        <v>-0.14707852267412119</v>
      </c>
      <c r="K2162" s="1">
        <f t="shared" si="152"/>
        <v>1</v>
      </c>
      <c r="L2162" s="1">
        <f t="shared" si="152"/>
        <v>1</v>
      </c>
      <c r="M2162" s="1">
        <f t="shared" si="152"/>
        <v>1</v>
      </c>
    </row>
    <row r="2163" spans="2:13" x14ac:dyDescent="0.25">
      <c r="B2163">
        <v>0</v>
      </c>
      <c r="C2163">
        <v>85</v>
      </c>
      <c r="D2163">
        <v>20.21</v>
      </c>
      <c r="E2163">
        <v>730</v>
      </c>
      <c r="F2163">
        <v>1</v>
      </c>
      <c r="H2163">
        <f t="shared" si="149"/>
        <v>1.9751221781758366</v>
      </c>
      <c r="I2163">
        <f t="shared" si="150"/>
        <v>0.87816022226952239</v>
      </c>
      <c r="J2163">
        <f t="shared" si="151"/>
        <v>-0.12992621649487901</v>
      </c>
      <c r="K2163" s="1">
        <f t="shared" si="152"/>
        <v>1</v>
      </c>
      <c r="L2163" s="1">
        <f t="shared" si="152"/>
        <v>1</v>
      </c>
      <c r="M2163" s="1">
        <f t="shared" si="152"/>
        <v>1</v>
      </c>
    </row>
    <row r="2164" spans="2:13" x14ac:dyDescent="0.25">
      <c r="B2164">
        <v>1</v>
      </c>
      <c r="C2164">
        <v>30</v>
      </c>
      <c r="D2164">
        <v>5.08</v>
      </c>
      <c r="E2164">
        <v>705</v>
      </c>
      <c r="F2164">
        <v>1</v>
      </c>
      <c r="H2164">
        <f t="shared" si="149"/>
        <v>1.6244694838487481</v>
      </c>
      <c r="I2164">
        <f t="shared" si="150"/>
        <v>0.83541060425714375</v>
      </c>
      <c r="J2164">
        <f t="shared" si="151"/>
        <v>-0.17983193337125136</v>
      </c>
      <c r="K2164" s="1">
        <f t="shared" si="152"/>
        <v>1</v>
      </c>
      <c r="L2164" s="1">
        <f t="shared" si="152"/>
        <v>1</v>
      </c>
      <c r="M2164" s="1">
        <f t="shared" si="152"/>
        <v>0</v>
      </c>
    </row>
    <row r="2165" spans="2:13" x14ac:dyDescent="0.25">
      <c r="B2165">
        <v>1</v>
      </c>
      <c r="C2165">
        <v>55.05</v>
      </c>
      <c r="D2165">
        <v>34.549999999999997</v>
      </c>
      <c r="E2165">
        <v>680</v>
      </c>
      <c r="F2165">
        <v>1</v>
      </c>
      <c r="H2165">
        <f t="shared" si="149"/>
        <v>1.4129815800414471</v>
      </c>
      <c r="I2165">
        <f t="shared" si="150"/>
        <v>0.80423579118750643</v>
      </c>
      <c r="J2165">
        <f t="shared" si="151"/>
        <v>-0.21786278017790306</v>
      </c>
      <c r="K2165" s="1">
        <f t="shared" si="152"/>
        <v>1</v>
      </c>
      <c r="L2165" s="1">
        <f t="shared" si="152"/>
        <v>1</v>
      </c>
      <c r="M2165" s="1">
        <f t="shared" si="152"/>
        <v>0</v>
      </c>
    </row>
    <row r="2166" spans="2:13" x14ac:dyDescent="0.25">
      <c r="B2166">
        <v>1</v>
      </c>
      <c r="C2166">
        <v>58</v>
      </c>
      <c r="D2166">
        <v>22.72</v>
      </c>
      <c r="E2166">
        <v>705</v>
      </c>
      <c r="F2166">
        <v>1</v>
      </c>
      <c r="H2166">
        <f t="shared" si="149"/>
        <v>1.7196535838488538</v>
      </c>
      <c r="I2166">
        <f t="shared" si="150"/>
        <v>0.84808421037471005</v>
      </c>
      <c r="J2166">
        <f t="shared" si="151"/>
        <v>-0.16477534343345995</v>
      </c>
      <c r="K2166" s="1">
        <f t="shared" si="152"/>
        <v>1</v>
      </c>
      <c r="L2166" s="1">
        <f t="shared" si="152"/>
        <v>1</v>
      </c>
      <c r="M2166" s="1">
        <f t="shared" si="152"/>
        <v>0</v>
      </c>
    </row>
    <row r="2167" spans="2:13" x14ac:dyDescent="0.25">
      <c r="B2167">
        <v>1</v>
      </c>
      <c r="C2167">
        <v>192</v>
      </c>
      <c r="D2167">
        <v>7.7</v>
      </c>
      <c r="E2167">
        <v>660</v>
      </c>
      <c r="F2167">
        <v>1</v>
      </c>
      <c r="H2167">
        <f t="shared" si="149"/>
        <v>1.7805284845841376</v>
      </c>
      <c r="I2167">
        <f t="shared" si="150"/>
        <v>0.85576211078203379</v>
      </c>
      <c r="J2167">
        <f t="shared" si="151"/>
        <v>-0.15576284942888327</v>
      </c>
      <c r="K2167" s="1">
        <f t="shared" si="152"/>
        <v>1</v>
      </c>
      <c r="L2167" s="1">
        <f t="shared" si="152"/>
        <v>1</v>
      </c>
      <c r="M2167" s="1">
        <f t="shared" si="152"/>
        <v>1</v>
      </c>
    </row>
    <row r="2168" spans="2:13" x14ac:dyDescent="0.25">
      <c r="B2168">
        <v>0</v>
      </c>
      <c r="C2168">
        <v>57</v>
      </c>
      <c r="D2168">
        <v>26.88</v>
      </c>
      <c r="E2168">
        <v>680</v>
      </c>
      <c r="F2168">
        <v>1</v>
      </c>
      <c r="H2168">
        <f t="shared" si="149"/>
        <v>1.290094184114027</v>
      </c>
      <c r="I2168">
        <f t="shared" si="150"/>
        <v>0.78416313038930063</v>
      </c>
      <c r="J2168">
        <f t="shared" si="151"/>
        <v>-0.24313820580007187</v>
      </c>
      <c r="K2168" s="1">
        <f t="shared" si="152"/>
        <v>1</v>
      </c>
      <c r="L2168" s="1">
        <f t="shared" si="152"/>
        <v>0</v>
      </c>
      <c r="M2168" s="1">
        <f t="shared" si="152"/>
        <v>0</v>
      </c>
    </row>
    <row r="2169" spans="2:13" x14ac:dyDescent="0.25">
      <c r="B2169">
        <v>0</v>
      </c>
      <c r="C2169">
        <v>51</v>
      </c>
      <c r="D2169">
        <v>9.69</v>
      </c>
      <c r="E2169">
        <v>705</v>
      </c>
      <c r="F2169">
        <v>1</v>
      </c>
      <c r="H2169">
        <f t="shared" si="149"/>
        <v>1.5660285853067348</v>
      </c>
      <c r="I2169">
        <f t="shared" si="150"/>
        <v>0.82721671448580569</v>
      </c>
      <c r="J2169">
        <f t="shared" si="151"/>
        <v>-0.18968856933225103</v>
      </c>
      <c r="K2169" s="1">
        <f t="shared" si="152"/>
        <v>1</v>
      </c>
      <c r="L2169" s="1">
        <f t="shared" si="152"/>
        <v>1</v>
      </c>
      <c r="M2169" s="1">
        <f t="shared" si="152"/>
        <v>0</v>
      </c>
    </row>
    <row r="2170" spans="2:13" x14ac:dyDescent="0.25">
      <c r="B2170">
        <v>1</v>
      </c>
      <c r="C2170">
        <v>26.52</v>
      </c>
      <c r="D2170">
        <v>55.84</v>
      </c>
      <c r="E2170">
        <v>700</v>
      </c>
      <c r="F2170">
        <v>1</v>
      </c>
      <c r="H2170">
        <f t="shared" si="149"/>
        <v>1.4969323390581328</v>
      </c>
      <c r="I2170">
        <f t="shared" si="150"/>
        <v>0.81711649964144906</v>
      </c>
      <c r="J2170">
        <f t="shared" si="151"/>
        <v>-0.2019735998673739</v>
      </c>
      <c r="K2170" s="1">
        <f t="shared" si="152"/>
        <v>1</v>
      </c>
      <c r="L2170" s="1">
        <f t="shared" si="152"/>
        <v>1</v>
      </c>
      <c r="M2170" s="1">
        <f t="shared" si="152"/>
        <v>0</v>
      </c>
    </row>
    <row r="2171" spans="2:13" x14ac:dyDescent="0.25">
      <c r="B2171">
        <v>1</v>
      </c>
      <c r="C2171">
        <v>100</v>
      </c>
      <c r="D2171">
        <v>28.15</v>
      </c>
      <c r="E2171">
        <v>660</v>
      </c>
      <c r="F2171">
        <v>1</v>
      </c>
      <c r="H2171">
        <f t="shared" si="149"/>
        <v>1.3797461642844366</v>
      </c>
      <c r="I2171">
        <f t="shared" si="150"/>
        <v>0.79895023002728094</v>
      </c>
      <c r="J2171">
        <f t="shared" si="151"/>
        <v>-0.22445662548479534</v>
      </c>
      <c r="K2171" s="1">
        <f t="shared" si="152"/>
        <v>1</v>
      </c>
      <c r="L2171" s="1">
        <f t="shared" si="152"/>
        <v>0</v>
      </c>
      <c r="M2171" s="1">
        <f t="shared" si="152"/>
        <v>0</v>
      </c>
    </row>
    <row r="2172" spans="2:13" x14ac:dyDescent="0.25">
      <c r="B2172">
        <v>1</v>
      </c>
      <c r="C2172">
        <v>130</v>
      </c>
      <c r="D2172">
        <v>27.07</v>
      </c>
      <c r="E2172">
        <v>705</v>
      </c>
      <c r="F2172">
        <v>1</v>
      </c>
      <c r="H2172">
        <f t="shared" si="149"/>
        <v>2.0104565373778938</v>
      </c>
      <c r="I2172">
        <f t="shared" si="150"/>
        <v>0.88189058322469505</v>
      </c>
      <c r="J2172">
        <f t="shared" si="151"/>
        <v>-0.12568728597164031</v>
      </c>
      <c r="K2172" s="1">
        <f t="shared" si="152"/>
        <v>1</v>
      </c>
      <c r="L2172" s="1">
        <f t="shared" si="152"/>
        <v>1</v>
      </c>
      <c r="M2172" s="1">
        <f t="shared" si="152"/>
        <v>1</v>
      </c>
    </row>
    <row r="2173" spans="2:13" x14ac:dyDescent="0.25">
      <c r="B2173">
        <v>0</v>
      </c>
      <c r="C2173">
        <v>84.016999999999996</v>
      </c>
      <c r="D2173">
        <v>13</v>
      </c>
      <c r="E2173">
        <v>685</v>
      </c>
      <c r="F2173">
        <v>1</v>
      </c>
      <c r="H2173">
        <f t="shared" si="149"/>
        <v>1.4728853026464845</v>
      </c>
      <c r="I2173">
        <f t="shared" si="150"/>
        <v>0.81349554174365801</v>
      </c>
      <c r="J2173">
        <f t="shared" si="151"/>
        <v>-0.20641483267775682</v>
      </c>
      <c r="K2173" s="1">
        <f t="shared" si="152"/>
        <v>1</v>
      </c>
      <c r="L2173" s="1">
        <f t="shared" si="152"/>
        <v>1</v>
      </c>
      <c r="M2173" s="1">
        <f t="shared" si="152"/>
        <v>0</v>
      </c>
    </row>
    <row r="2174" spans="2:13" x14ac:dyDescent="0.25">
      <c r="B2174">
        <v>1</v>
      </c>
      <c r="C2174">
        <v>69.8</v>
      </c>
      <c r="D2174">
        <v>22.8</v>
      </c>
      <c r="E2174">
        <v>690</v>
      </c>
      <c r="F2174">
        <v>1</v>
      </c>
      <c r="H2174">
        <f t="shared" si="149"/>
        <v>1.5992585847866936</v>
      </c>
      <c r="I2174">
        <f t="shared" si="150"/>
        <v>0.83191473662258542</v>
      </c>
      <c r="J2174">
        <f t="shared" si="151"/>
        <v>-0.18402532343329558</v>
      </c>
      <c r="K2174" s="1">
        <f t="shared" si="152"/>
        <v>1</v>
      </c>
      <c r="L2174" s="1">
        <f t="shared" si="152"/>
        <v>1</v>
      </c>
      <c r="M2174" s="1">
        <f t="shared" si="152"/>
        <v>0</v>
      </c>
    </row>
    <row r="2175" spans="2:13" x14ac:dyDescent="0.25">
      <c r="B2175">
        <v>0</v>
      </c>
      <c r="C2175">
        <v>80</v>
      </c>
      <c r="D2175">
        <v>14.09</v>
      </c>
      <c r="E2175">
        <v>660</v>
      </c>
      <c r="F2175">
        <v>1</v>
      </c>
      <c r="H2175">
        <f t="shared" si="149"/>
        <v>1.1738896820236224</v>
      </c>
      <c r="I2175">
        <f t="shared" si="150"/>
        <v>0.76384737425193572</v>
      </c>
      <c r="J2175">
        <f t="shared" si="151"/>
        <v>-0.26938728169423493</v>
      </c>
      <c r="K2175" s="1">
        <f t="shared" si="152"/>
        <v>1</v>
      </c>
      <c r="L2175" s="1">
        <f t="shared" si="152"/>
        <v>0</v>
      </c>
      <c r="M2175" s="1">
        <f t="shared" si="152"/>
        <v>0</v>
      </c>
    </row>
    <row r="2176" spans="2:13" x14ac:dyDescent="0.25">
      <c r="B2176">
        <v>1</v>
      </c>
      <c r="C2176">
        <v>68</v>
      </c>
      <c r="D2176">
        <v>31.97</v>
      </c>
      <c r="E2176">
        <v>715</v>
      </c>
      <c r="F2176">
        <v>1</v>
      </c>
      <c r="H2176">
        <f t="shared" si="149"/>
        <v>1.8628457874263864</v>
      </c>
      <c r="I2176">
        <f t="shared" si="150"/>
        <v>0.8656283030503179</v>
      </c>
      <c r="J2176">
        <f t="shared" si="151"/>
        <v>-0.14429967381551267</v>
      </c>
      <c r="K2176" s="1">
        <f t="shared" si="152"/>
        <v>1</v>
      </c>
      <c r="L2176" s="1">
        <f t="shared" si="152"/>
        <v>1</v>
      </c>
      <c r="M2176" s="1">
        <f t="shared" si="152"/>
        <v>1</v>
      </c>
    </row>
    <row r="2177" spans="2:13" x14ac:dyDescent="0.25">
      <c r="B2177">
        <v>0</v>
      </c>
      <c r="C2177">
        <v>50</v>
      </c>
      <c r="D2177">
        <v>21.24</v>
      </c>
      <c r="E2177">
        <v>690</v>
      </c>
      <c r="F2177">
        <v>1</v>
      </c>
      <c r="H2177">
        <f t="shared" si="149"/>
        <v>1.3801891221708971</v>
      </c>
      <c r="I2177">
        <f t="shared" si="150"/>
        <v>0.79902137238129867</v>
      </c>
      <c r="J2177">
        <f t="shared" si="151"/>
        <v>-0.22436758466084389</v>
      </c>
      <c r="K2177" s="1">
        <f t="shared" si="152"/>
        <v>1</v>
      </c>
      <c r="L2177" s="1">
        <f t="shared" si="152"/>
        <v>0</v>
      </c>
      <c r="M2177" s="1">
        <f t="shared" si="152"/>
        <v>0</v>
      </c>
    </row>
    <row r="2178" spans="2:13" x14ac:dyDescent="0.25">
      <c r="B2178">
        <v>1</v>
      </c>
      <c r="C2178">
        <v>72</v>
      </c>
      <c r="D2178">
        <v>11.8</v>
      </c>
      <c r="E2178">
        <v>660</v>
      </c>
      <c r="F2178">
        <v>1</v>
      </c>
      <c r="H2178">
        <f t="shared" si="149"/>
        <v>1.283113721133307</v>
      </c>
      <c r="I2178">
        <f t="shared" si="150"/>
        <v>0.7829793344891437</v>
      </c>
      <c r="J2178">
        <f t="shared" si="151"/>
        <v>-0.24464897607379982</v>
      </c>
      <c r="K2178" s="1">
        <f t="shared" si="152"/>
        <v>1</v>
      </c>
      <c r="L2178" s="1">
        <f t="shared" si="152"/>
        <v>0</v>
      </c>
      <c r="M2178" s="1">
        <f t="shared" si="152"/>
        <v>0</v>
      </c>
    </row>
    <row r="2179" spans="2:13" x14ac:dyDescent="0.25">
      <c r="B2179">
        <v>0</v>
      </c>
      <c r="C2179">
        <v>38</v>
      </c>
      <c r="D2179">
        <v>28.21</v>
      </c>
      <c r="E2179">
        <v>735</v>
      </c>
      <c r="F2179">
        <v>1</v>
      </c>
      <c r="H2179">
        <f t="shared" si="149"/>
        <v>1.8293773591077018</v>
      </c>
      <c r="I2179">
        <f t="shared" si="150"/>
        <v>0.86168753587228919</v>
      </c>
      <c r="J2179">
        <f t="shared" si="151"/>
        <v>-0.14886256142001331</v>
      </c>
      <c r="K2179" s="1">
        <f t="shared" si="152"/>
        <v>1</v>
      </c>
      <c r="L2179" s="1">
        <f t="shared" si="152"/>
        <v>1</v>
      </c>
      <c r="M2179" s="1">
        <f t="shared" si="152"/>
        <v>1</v>
      </c>
    </row>
    <row r="2180" spans="2:13" x14ac:dyDescent="0.25">
      <c r="B2180">
        <v>1</v>
      </c>
      <c r="C2180">
        <v>81.221999999999994</v>
      </c>
      <c r="D2180">
        <v>20.55</v>
      </c>
      <c r="E2180">
        <v>695</v>
      </c>
      <c r="F2180">
        <v>1</v>
      </c>
      <c r="H2180">
        <f t="shared" si="149"/>
        <v>1.7049471985444358</v>
      </c>
      <c r="I2180">
        <f t="shared" si="150"/>
        <v>0.84617976353159419</v>
      </c>
      <c r="J2180">
        <f t="shared" si="151"/>
        <v>-0.167023455503996</v>
      </c>
      <c r="K2180" s="1">
        <f t="shared" si="152"/>
        <v>1</v>
      </c>
      <c r="L2180" s="1">
        <f t="shared" si="152"/>
        <v>1</v>
      </c>
      <c r="M2180" s="1">
        <f t="shared" si="152"/>
        <v>0</v>
      </c>
    </row>
    <row r="2181" spans="2:13" x14ac:dyDescent="0.25">
      <c r="B2181">
        <v>1</v>
      </c>
      <c r="C2181">
        <v>150</v>
      </c>
      <c r="D2181">
        <v>1.87</v>
      </c>
      <c r="E2181">
        <v>755</v>
      </c>
      <c r="F2181">
        <v>1</v>
      </c>
      <c r="H2181">
        <f t="shared" si="149"/>
        <v>2.6834349263180046</v>
      </c>
      <c r="I2181">
        <f t="shared" si="150"/>
        <v>0.93604207166034969</v>
      </c>
      <c r="J2181">
        <f t="shared" si="151"/>
        <v>-6.6094855159617591E-2</v>
      </c>
      <c r="K2181" s="1">
        <f t="shared" si="152"/>
        <v>1</v>
      </c>
      <c r="L2181" s="1">
        <f t="shared" si="152"/>
        <v>1</v>
      </c>
      <c r="M2181" s="1">
        <f t="shared" si="152"/>
        <v>1</v>
      </c>
    </row>
    <row r="2182" spans="2:13" x14ac:dyDescent="0.25">
      <c r="B2182">
        <v>1</v>
      </c>
      <c r="C2182">
        <v>95</v>
      </c>
      <c r="D2182">
        <v>20.6</v>
      </c>
      <c r="E2182">
        <v>705</v>
      </c>
      <c r="F2182">
        <v>1</v>
      </c>
      <c r="H2182">
        <f t="shared" si="149"/>
        <v>1.8739840199025908</v>
      </c>
      <c r="I2182">
        <f t="shared" si="150"/>
        <v>0.86691858910659914</v>
      </c>
      <c r="J2182">
        <f t="shared" si="151"/>
        <v>-0.14281020614145967</v>
      </c>
      <c r="K2182" s="1">
        <f t="shared" si="152"/>
        <v>1</v>
      </c>
      <c r="L2182" s="1">
        <f t="shared" si="152"/>
        <v>1</v>
      </c>
      <c r="M2182" s="1">
        <f t="shared" si="152"/>
        <v>1</v>
      </c>
    </row>
    <row r="2183" spans="2:13" x14ac:dyDescent="0.25">
      <c r="B2183">
        <v>1</v>
      </c>
      <c r="C2183">
        <v>78</v>
      </c>
      <c r="D2183">
        <v>10.37</v>
      </c>
      <c r="E2183">
        <v>710</v>
      </c>
      <c r="F2183">
        <v>1</v>
      </c>
      <c r="H2183">
        <f t="shared" ref="H2183:H2246" si="153">$A$2+SUMPRODUCT(B2183:E2183,$B$2:$E$2)</f>
        <v>1.8719097474439748</v>
      </c>
      <c r="I2183">
        <f t="shared" ref="I2183:I2246" si="154">IF(H2183&gt;-100, 1/(1+EXP(-H2183)),0.0001)</f>
        <v>0.86667909655017505</v>
      </c>
      <c r="J2183">
        <f t="shared" ref="J2183:J2246" si="155">IF(F2183=0,IF(I2183&lt;0.9999,LN(1-I2183),-9.21),LN(I2183))</f>
        <v>-0.14308650157024241</v>
      </c>
      <c r="K2183" s="1">
        <f t="shared" ref="K2183:M2246" si="156">IF($I2183&gt;K$3,1,0)</f>
        <v>1</v>
      </c>
      <c r="L2183" s="1">
        <f t="shared" si="156"/>
        <v>1</v>
      </c>
      <c r="M2183" s="1">
        <f t="shared" si="156"/>
        <v>1</v>
      </c>
    </row>
    <row r="2184" spans="2:13" x14ac:dyDescent="0.25">
      <c r="B2184">
        <v>1</v>
      </c>
      <c r="C2184">
        <v>40</v>
      </c>
      <c r="D2184">
        <v>30.16</v>
      </c>
      <c r="E2184">
        <v>670</v>
      </c>
      <c r="F2184">
        <v>1</v>
      </c>
      <c r="H2184">
        <f t="shared" si="153"/>
        <v>1.2435936771277625</v>
      </c>
      <c r="I2184">
        <f t="shared" si="154"/>
        <v>0.77618892627273273</v>
      </c>
      <c r="J2184">
        <f t="shared" si="155"/>
        <v>-0.25335932673924066</v>
      </c>
      <c r="K2184" s="1">
        <f t="shared" si="156"/>
        <v>1</v>
      </c>
      <c r="L2184" s="1">
        <f t="shared" si="156"/>
        <v>0</v>
      </c>
      <c r="M2184" s="1">
        <f t="shared" si="156"/>
        <v>0</v>
      </c>
    </row>
    <row r="2185" spans="2:13" x14ac:dyDescent="0.25">
      <c r="B2185">
        <v>1</v>
      </c>
      <c r="C2185">
        <v>172</v>
      </c>
      <c r="D2185">
        <v>13.9</v>
      </c>
      <c r="E2185">
        <v>730</v>
      </c>
      <c r="F2185">
        <v>1</v>
      </c>
      <c r="H2185">
        <f t="shared" si="153"/>
        <v>2.4790020980324821</v>
      </c>
      <c r="I2185">
        <f t="shared" si="154"/>
        <v>0.92265661622525941</v>
      </c>
      <c r="J2185">
        <f t="shared" si="155"/>
        <v>-8.0498143791458032E-2</v>
      </c>
      <c r="K2185" s="1">
        <f t="shared" si="156"/>
        <v>1</v>
      </c>
      <c r="L2185" s="1">
        <f t="shared" si="156"/>
        <v>1</v>
      </c>
      <c r="M2185" s="1">
        <f t="shared" si="156"/>
        <v>1</v>
      </c>
    </row>
    <row r="2186" spans="2:13" x14ac:dyDescent="0.25">
      <c r="B2186">
        <v>0</v>
      </c>
      <c r="C2186">
        <v>46.488</v>
      </c>
      <c r="D2186">
        <v>23.98</v>
      </c>
      <c r="E2186">
        <v>670</v>
      </c>
      <c r="F2186">
        <v>1</v>
      </c>
      <c r="H2186">
        <f t="shared" si="153"/>
        <v>1.1376698770345399</v>
      </c>
      <c r="I2186">
        <f t="shared" si="154"/>
        <v>0.75725156879213185</v>
      </c>
      <c r="J2186">
        <f t="shared" si="155"/>
        <v>-0.27805975738049282</v>
      </c>
      <c r="K2186" s="1">
        <f t="shared" si="156"/>
        <v>1</v>
      </c>
      <c r="L2186" s="1">
        <f t="shared" si="156"/>
        <v>0</v>
      </c>
      <c r="M2186" s="1">
        <f t="shared" si="156"/>
        <v>0</v>
      </c>
    </row>
    <row r="2187" spans="2:13" x14ac:dyDescent="0.25">
      <c r="B2187">
        <v>0</v>
      </c>
      <c r="C2187">
        <v>75</v>
      </c>
      <c r="D2187">
        <v>6.05</v>
      </c>
      <c r="E2187">
        <v>695</v>
      </c>
      <c r="F2187">
        <v>1</v>
      </c>
      <c r="H2187">
        <f t="shared" si="153"/>
        <v>1.5561676987862461</v>
      </c>
      <c r="I2187">
        <f t="shared" si="154"/>
        <v>0.82580275475822595</v>
      </c>
      <c r="J2187">
        <f t="shared" si="155"/>
        <v>-0.19139932966961049</v>
      </c>
      <c r="K2187" s="1">
        <f t="shared" si="156"/>
        <v>1</v>
      </c>
      <c r="L2187" s="1">
        <f t="shared" si="156"/>
        <v>1</v>
      </c>
      <c r="M2187" s="1">
        <f t="shared" si="156"/>
        <v>0</v>
      </c>
    </row>
    <row r="2188" spans="2:13" x14ac:dyDescent="0.25">
      <c r="B2188">
        <v>1</v>
      </c>
      <c r="C2188">
        <v>56</v>
      </c>
      <c r="D2188">
        <v>27.09</v>
      </c>
      <c r="E2188">
        <v>695</v>
      </c>
      <c r="F2188">
        <v>1</v>
      </c>
      <c r="H2188">
        <f t="shared" si="153"/>
        <v>1.594023671339948</v>
      </c>
      <c r="I2188">
        <f t="shared" si="154"/>
        <v>0.83118145258534248</v>
      </c>
      <c r="J2188">
        <f t="shared" si="155"/>
        <v>-0.18490715346756492</v>
      </c>
      <c r="K2188" s="1">
        <f t="shared" si="156"/>
        <v>1</v>
      </c>
      <c r="L2188" s="1">
        <f t="shared" si="156"/>
        <v>1</v>
      </c>
      <c r="M2188" s="1">
        <f t="shared" si="156"/>
        <v>0</v>
      </c>
    </row>
    <row r="2189" spans="2:13" x14ac:dyDescent="0.25">
      <c r="B2189">
        <v>1</v>
      </c>
      <c r="C2189">
        <v>54</v>
      </c>
      <c r="D2189">
        <v>42.58</v>
      </c>
      <c r="E2189">
        <v>675</v>
      </c>
      <c r="F2189">
        <v>1</v>
      </c>
      <c r="H2189">
        <f t="shared" si="153"/>
        <v>1.3433988316162848</v>
      </c>
      <c r="I2189">
        <f t="shared" si="154"/>
        <v>0.79304832241871825</v>
      </c>
      <c r="J2189">
        <f t="shared" si="155"/>
        <v>-0.23187112298854329</v>
      </c>
      <c r="K2189" s="1">
        <f t="shared" si="156"/>
        <v>1</v>
      </c>
      <c r="L2189" s="1">
        <f t="shared" si="156"/>
        <v>0</v>
      </c>
      <c r="M2189" s="1">
        <f t="shared" si="156"/>
        <v>0</v>
      </c>
    </row>
    <row r="2190" spans="2:13" x14ac:dyDescent="0.25">
      <c r="B2190">
        <v>0</v>
      </c>
      <c r="C2190">
        <v>50</v>
      </c>
      <c r="D2190">
        <v>12.39</v>
      </c>
      <c r="E2190">
        <v>715</v>
      </c>
      <c r="F2190">
        <v>1</v>
      </c>
      <c r="H2190">
        <f t="shared" si="153"/>
        <v>1.6714003915938909</v>
      </c>
      <c r="I2190">
        <f t="shared" si="154"/>
        <v>0.84176244040850334</v>
      </c>
      <c r="J2190">
        <f t="shared" si="155"/>
        <v>-0.1722574418300836</v>
      </c>
      <c r="K2190" s="1">
        <f t="shared" si="156"/>
        <v>1</v>
      </c>
      <c r="L2190" s="1">
        <f t="shared" si="156"/>
        <v>1</v>
      </c>
      <c r="M2190" s="1">
        <f t="shared" si="156"/>
        <v>0</v>
      </c>
    </row>
    <row r="2191" spans="2:13" x14ac:dyDescent="0.25">
      <c r="B2191">
        <v>1</v>
      </c>
      <c r="C2191">
        <v>140</v>
      </c>
      <c r="D2191">
        <v>4.8</v>
      </c>
      <c r="E2191">
        <v>685</v>
      </c>
      <c r="F2191">
        <v>1</v>
      </c>
      <c r="H2191">
        <f t="shared" si="153"/>
        <v>1.851507760581323</v>
      </c>
      <c r="I2191">
        <f t="shared" si="154"/>
        <v>0.86430403417967572</v>
      </c>
      <c r="J2191">
        <f t="shared" si="155"/>
        <v>-0.14583068066568172</v>
      </c>
      <c r="K2191" s="1">
        <f t="shared" si="156"/>
        <v>1</v>
      </c>
      <c r="L2191" s="1">
        <f t="shared" si="156"/>
        <v>1</v>
      </c>
      <c r="M2191" s="1">
        <f t="shared" si="156"/>
        <v>1</v>
      </c>
    </row>
    <row r="2192" spans="2:13" x14ac:dyDescent="0.25">
      <c r="B2192">
        <v>0</v>
      </c>
      <c r="C2192">
        <v>115</v>
      </c>
      <c r="D2192">
        <v>14.81</v>
      </c>
      <c r="E2192">
        <v>715</v>
      </c>
      <c r="F2192">
        <v>1</v>
      </c>
      <c r="H2192">
        <f t="shared" si="153"/>
        <v>1.9356229084837251</v>
      </c>
      <c r="I2192">
        <f t="shared" si="154"/>
        <v>0.87387048567900671</v>
      </c>
      <c r="J2192">
        <f t="shared" si="155"/>
        <v>-0.13482310002915077</v>
      </c>
      <c r="K2192" s="1">
        <f t="shared" si="156"/>
        <v>1</v>
      </c>
      <c r="L2192" s="1">
        <f t="shared" si="156"/>
        <v>1</v>
      </c>
      <c r="M2192" s="1">
        <f t="shared" si="156"/>
        <v>1</v>
      </c>
    </row>
    <row r="2193" spans="2:13" x14ac:dyDescent="0.25">
      <c r="B2193">
        <v>1</v>
      </c>
      <c r="C2193">
        <v>77.988</v>
      </c>
      <c r="D2193">
        <v>27.22</v>
      </c>
      <c r="E2193">
        <v>695</v>
      </c>
      <c r="F2193">
        <v>1</v>
      </c>
      <c r="H2193">
        <f t="shared" si="153"/>
        <v>1.6841772085447344</v>
      </c>
      <c r="I2193">
        <f t="shared" si="154"/>
        <v>0.8434568704119042</v>
      </c>
      <c r="J2193">
        <f t="shared" si="155"/>
        <v>-0.17024651000237126</v>
      </c>
      <c r="K2193" s="1">
        <f t="shared" si="156"/>
        <v>1</v>
      </c>
      <c r="L2193" s="1">
        <f t="shared" si="156"/>
        <v>1</v>
      </c>
      <c r="M2193" s="1">
        <f t="shared" si="156"/>
        <v>0</v>
      </c>
    </row>
    <row r="2194" spans="2:13" x14ac:dyDescent="0.25">
      <c r="B2194">
        <v>0</v>
      </c>
      <c r="C2194">
        <v>47.16</v>
      </c>
      <c r="D2194">
        <v>26.17</v>
      </c>
      <c r="E2194">
        <v>665</v>
      </c>
      <c r="F2194">
        <v>1</v>
      </c>
      <c r="H2194">
        <f t="shared" si="153"/>
        <v>1.081715813978616</v>
      </c>
      <c r="I2194">
        <f t="shared" si="154"/>
        <v>0.74681854785356772</v>
      </c>
      <c r="J2194">
        <f t="shared" si="155"/>
        <v>-0.29193303118275349</v>
      </c>
      <c r="K2194" s="1">
        <f t="shared" si="156"/>
        <v>0</v>
      </c>
      <c r="L2194" s="1">
        <f t="shared" si="156"/>
        <v>0</v>
      </c>
      <c r="M2194" s="1">
        <f t="shared" si="156"/>
        <v>0</v>
      </c>
    </row>
    <row r="2195" spans="2:13" x14ac:dyDescent="0.25">
      <c r="B2195">
        <v>1</v>
      </c>
      <c r="C2195">
        <v>40</v>
      </c>
      <c r="D2195">
        <v>28.17</v>
      </c>
      <c r="E2195">
        <v>680</v>
      </c>
      <c r="F2195">
        <v>1</v>
      </c>
      <c r="H2195">
        <f t="shared" si="153"/>
        <v>1.3583379276224727</v>
      </c>
      <c r="I2195">
        <f t="shared" si="154"/>
        <v>0.79548943461415367</v>
      </c>
      <c r="J2195">
        <f t="shared" si="155"/>
        <v>-0.22879771273290483</v>
      </c>
      <c r="K2195" s="1">
        <f t="shared" si="156"/>
        <v>1</v>
      </c>
      <c r="L2195" s="1">
        <f t="shared" si="156"/>
        <v>0</v>
      </c>
      <c r="M2195" s="1">
        <f t="shared" si="156"/>
        <v>0</v>
      </c>
    </row>
    <row r="2196" spans="2:13" x14ac:dyDescent="0.25">
      <c r="B2196">
        <v>1</v>
      </c>
      <c r="C2196">
        <v>48</v>
      </c>
      <c r="D2196">
        <v>29.67</v>
      </c>
      <c r="E2196">
        <v>705</v>
      </c>
      <c r="F2196">
        <v>1</v>
      </c>
      <c r="H2196">
        <f t="shared" si="153"/>
        <v>1.6707828695899467</v>
      </c>
      <c r="I2196">
        <f t="shared" si="154"/>
        <v>0.8416801700842218</v>
      </c>
      <c r="J2196">
        <f t="shared" si="155"/>
        <v>-0.17235518240506281</v>
      </c>
      <c r="K2196" s="1">
        <f t="shared" si="156"/>
        <v>1</v>
      </c>
      <c r="L2196" s="1">
        <f t="shared" si="156"/>
        <v>1</v>
      </c>
      <c r="M2196" s="1">
        <f t="shared" si="156"/>
        <v>0</v>
      </c>
    </row>
    <row r="2197" spans="2:13" x14ac:dyDescent="0.25">
      <c r="B2197">
        <v>1</v>
      </c>
      <c r="C2197">
        <v>60</v>
      </c>
      <c r="D2197">
        <v>9.56</v>
      </c>
      <c r="E2197">
        <v>660</v>
      </c>
      <c r="F2197">
        <v>1</v>
      </c>
      <c r="H2197">
        <f t="shared" si="153"/>
        <v>1.2363475233542829</v>
      </c>
      <c r="I2197">
        <f t="shared" si="154"/>
        <v>0.77492760801304661</v>
      </c>
      <c r="J2197">
        <f t="shared" si="155"/>
        <v>-0.25498566300710757</v>
      </c>
      <c r="K2197" s="1">
        <f t="shared" si="156"/>
        <v>1</v>
      </c>
      <c r="L2197" s="1">
        <f t="shared" si="156"/>
        <v>0</v>
      </c>
      <c r="M2197" s="1">
        <f t="shared" si="156"/>
        <v>0</v>
      </c>
    </row>
    <row r="2198" spans="2:13" x14ac:dyDescent="0.25">
      <c r="B2198">
        <v>0</v>
      </c>
      <c r="C2198">
        <v>40</v>
      </c>
      <c r="D2198">
        <v>8.2200000000000006</v>
      </c>
      <c r="E2198">
        <v>695</v>
      </c>
      <c r="F2198">
        <v>1</v>
      </c>
      <c r="H2198">
        <f t="shared" si="153"/>
        <v>1.4099946504389598</v>
      </c>
      <c r="I2198">
        <f t="shared" si="154"/>
        <v>0.8037650998666398</v>
      </c>
      <c r="J2198">
        <f t="shared" si="155"/>
        <v>-0.21844821683646318</v>
      </c>
      <c r="K2198" s="1">
        <f t="shared" si="156"/>
        <v>1</v>
      </c>
      <c r="L2198" s="1">
        <f t="shared" si="156"/>
        <v>1</v>
      </c>
      <c r="M2198" s="1">
        <f t="shared" si="156"/>
        <v>0</v>
      </c>
    </row>
    <row r="2199" spans="2:13" x14ac:dyDescent="0.25">
      <c r="B2199">
        <v>1</v>
      </c>
      <c r="C2199">
        <v>60</v>
      </c>
      <c r="D2199">
        <v>15.46</v>
      </c>
      <c r="E2199">
        <v>720</v>
      </c>
      <c r="F2199">
        <v>1</v>
      </c>
      <c r="H2199">
        <f t="shared" si="153"/>
        <v>1.9047832264665034</v>
      </c>
      <c r="I2199">
        <f t="shared" si="154"/>
        <v>0.87043193528499752</v>
      </c>
      <c r="J2199">
        <f t="shared" si="155"/>
        <v>-0.13876571319852715</v>
      </c>
      <c r="K2199" s="1">
        <f t="shared" si="156"/>
        <v>1</v>
      </c>
      <c r="L2199" s="1">
        <f t="shared" si="156"/>
        <v>1</v>
      </c>
      <c r="M2199" s="1">
        <f t="shared" si="156"/>
        <v>1</v>
      </c>
    </row>
    <row r="2200" spans="2:13" x14ac:dyDescent="0.25">
      <c r="B2200">
        <v>1</v>
      </c>
      <c r="C2200">
        <v>44</v>
      </c>
      <c r="D2200">
        <v>17.38</v>
      </c>
      <c r="E2200">
        <v>725</v>
      </c>
      <c r="F2200">
        <v>1</v>
      </c>
      <c r="H2200">
        <f t="shared" si="153"/>
        <v>1.8931743449881067</v>
      </c>
      <c r="I2200">
        <f t="shared" si="154"/>
        <v>0.86911704386565947</v>
      </c>
      <c r="J2200">
        <f t="shared" si="155"/>
        <v>-0.14027747479365468</v>
      </c>
      <c r="K2200" s="1">
        <f t="shared" si="156"/>
        <v>1</v>
      </c>
      <c r="L2200" s="1">
        <f t="shared" si="156"/>
        <v>1</v>
      </c>
      <c r="M2200" s="1">
        <f t="shared" si="156"/>
        <v>1</v>
      </c>
    </row>
    <row r="2201" spans="2:13" x14ac:dyDescent="0.25">
      <c r="B2201">
        <v>1</v>
      </c>
      <c r="C2201">
        <v>80</v>
      </c>
      <c r="D2201">
        <v>11.28</v>
      </c>
      <c r="E2201">
        <v>760</v>
      </c>
      <c r="F2201">
        <v>1</v>
      </c>
      <c r="H2201">
        <f t="shared" si="153"/>
        <v>2.4416514965677107</v>
      </c>
      <c r="I2201">
        <f t="shared" si="154"/>
        <v>0.91994879338747637</v>
      </c>
      <c r="J2201">
        <f t="shared" si="155"/>
        <v>-8.3437269849529525E-2</v>
      </c>
      <c r="K2201" s="1">
        <f t="shared" si="156"/>
        <v>1</v>
      </c>
      <c r="L2201" s="1">
        <f t="shared" si="156"/>
        <v>1</v>
      </c>
      <c r="M2201" s="1">
        <f t="shared" si="156"/>
        <v>1</v>
      </c>
    </row>
    <row r="2202" spans="2:13" x14ac:dyDescent="0.25">
      <c r="B2202">
        <v>0</v>
      </c>
      <c r="C2202">
        <v>120</v>
      </c>
      <c r="D2202">
        <v>7.61</v>
      </c>
      <c r="E2202">
        <v>720</v>
      </c>
      <c r="F2202">
        <v>1</v>
      </c>
      <c r="H2202">
        <f t="shared" si="153"/>
        <v>2.0204954891568887</v>
      </c>
      <c r="I2202">
        <f t="shared" si="154"/>
        <v>0.88293223404074628</v>
      </c>
      <c r="J2202">
        <f t="shared" si="155"/>
        <v>-0.12450682646395372</v>
      </c>
      <c r="K2202" s="1">
        <f t="shared" si="156"/>
        <v>1</v>
      </c>
      <c r="L2202" s="1">
        <f t="shared" si="156"/>
        <v>1</v>
      </c>
      <c r="M2202" s="1">
        <f t="shared" si="156"/>
        <v>1</v>
      </c>
    </row>
    <row r="2203" spans="2:13" x14ac:dyDescent="0.25">
      <c r="B2203">
        <v>0</v>
      </c>
      <c r="C2203">
        <v>51</v>
      </c>
      <c r="D2203">
        <v>18.12</v>
      </c>
      <c r="E2203">
        <v>670</v>
      </c>
      <c r="F2203">
        <v>1</v>
      </c>
      <c r="H2203">
        <f t="shared" si="153"/>
        <v>1.1627788847642027</v>
      </c>
      <c r="I2203">
        <f t="shared" si="154"/>
        <v>0.76183728593749789</v>
      </c>
      <c r="J2203">
        <f t="shared" si="155"/>
        <v>-0.27202228161253961</v>
      </c>
      <c r="K2203" s="1">
        <f t="shared" si="156"/>
        <v>1</v>
      </c>
      <c r="L2203" s="1">
        <f t="shared" si="156"/>
        <v>0</v>
      </c>
      <c r="M2203" s="1">
        <f t="shared" si="156"/>
        <v>0</v>
      </c>
    </row>
    <row r="2204" spans="2:13" x14ac:dyDescent="0.25">
      <c r="B2204">
        <v>0</v>
      </c>
      <c r="C2204">
        <v>53</v>
      </c>
      <c r="D2204">
        <v>33.130000000000003</v>
      </c>
      <c r="E2204">
        <v>675</v>
      </c>
      <c r="F2204">
        <v>1</v>
      </c>
      <c r="H2204">
        <f t="shared" si="153"/>
        <v>1.2103949752570724</v>
      </c>
      <c r="I2204">
        <f t="shared" si="154"/>
        <v>0.77036882790621986</v>
      </c>
      <c r="J2204">
        <f t="shared" si="155"/>
        <v>-0.2608858815361797</v>
      </c>
      <c r="K2204" s="1">
        <f t="shared" si="156"/>
        <v>1</v>
      </c>
      <c r="L2204" s="1">
        <f t="shared" si="156"/>
        <v>0</v>
      </c>
      <c r="M2204" s="1">
        <f t="shared" si="156"/>
        <v>0</v>
      </c>
    </row>
    <row r="2205" spans="2:13" x14ac:dyDescent="0.25">
      <c r="B2205">
        <v>1</v>
      </c>
      <c r="C2205">
        <v>105</v>
      </c>
      <c r="D2205">
        <v>19.87</v>
      </c>
      <c r="E2205">
        <v>790</v>
      </c>
      <c r="F2205">
        <v>1</v>
      </c>
      <c r="H2205">
        <f t="shared" si="153"/>
        <v>2.8722061201115183</v>
      </c>
      <c r="I2205">
        <f t="shared" si="154"/>
        <v>0.94645525926907259</v>
      </c>
      <c r="J2205">
        <f t="shared" si="155"/>
        <v>-5.5031579107614505E-2</v>
      </c>
      <c r="K2205" s="1">
        <f t="shared" si="156"/>
        <v>1</v>
      </c>
      <c r="L2205" s="1">
        <f t="shared" si="156"/>
        <v>1</v>
      </c>
      <c r="M2205" s="1">
        <f t="shared" si="156"/>
        <v>1</v>
      </c>
    </row>
    <row r="2206" spans="2:13" x14ac:dyDescent="0.25">
      <c r="B2206">
        <v>0</v>
      </c>
      <c r="C2206">
        <v>20</v>
      </c>
      <c r="D2206">
        <v>21.25</v>
      </c>
      <c r="E2206">
        <v>700</v>
      </c>
      <c r="F2206">
        <v>1</v>
      </c>
      <c r="H2206">
        <f t="shared" si="153"/>
        <v>1.3694850038399151</v>
      </c>
      <c r="I2206">
        <f t="shared" si="154"/>
        <v>0.79729693544848423</v>
      </c>
      <c r="J2206">
        <f t="shared" si="155"/>
        <v>-0.22652810314282731</v>
      </c>
      <c r="K2206" s="1">
        <f t="shared" si="156"/>
        <v>1</v>
      </c>
      <c r="L2206" s="1">
        <f t="shared" si="156"/>
        <v>0</v>
      </c>
      <c r="M2206" s="1">
        <f t="shared" si="156"/>
        <v>0</v>
      </c>
    </row>
    <row r="2207" spans="2:13" x14ac:dyDescent="0.25">
      <c r="B2207">
        <v>1</v>
      </c>
      <c r="C2207">
        <v>120</v>
      </c>
      <c r="D2207">
        <v>24.28</v>
      </c>
      <c r="E2207">
        <v>695</v>
      </c>
      <c r="F2207">
        <v>1</v>
      </c>
      <c r="H2207">
        <f t="shared" si="153"/>
        <v>1.8600113905789479</v>
      </c>
      <c r="I2207">
        <f t="shared" si="154"/>
        <v>0.86529827570714046</v>
      </c>
      <c r="J2207">
        <f t="shared" si="155"/>
        <v>-0.14468100408246545</v>
      </c>
      <c r="K2207" s="1">
        <f t="shared" si="156"/>
        <v>1</v>
      </c>
      <c r="L2207" s="1">
        <f t="shared" si="156"/>
        <v>1</v>
      </c>
      <c r="M2207" s="1">
        <f t="shared" si="156"/>
        <v>1</v>
      </c>
    </row>
    <row r="2208" spans="2:13" x14ac:dyDescent="0.25">
      <c r="B2208">
        <v>0</v>
      </c>
      <c r="C2208">
        <v>21.384</v>
      </c>
      <c r="D2208">
        <v>48.99</v>
      </c>
      <c r="E2208">
        <v>680</v>
      </c>
      <c r="F2208">
        <v>1</v>
      </c>
      <c r="H2208">
        <f t="shared" si="153"/>
        <v>1.1190038022787601</v>
      </c>
      <c r="I2208">
        <f t="shared" si="154"/>
        <v>0.75380388524944397</v>
      </c>
      <c r="J2208">
        <f t="shared" si="155"/>
        <v>-0.28262304394449694</v>
      </c>
      <c r="K2208" s="1">
        <f t="shared" si="156"/>
        <v>1</v>
      </c>
      <c r="L2208" s="1">
        <f t="shared" si="156"/>
        <v>0</v>
      </c>
      <c r="M2208" s="1">
        <f t="shared" si="156"/>
        <v>0</v>
      </c>
    </row>
    <row r="2209" spans="2:13" x14ac:dyDescent="0.25">
      <c r="B2209">
        <v>0</v>
      </c>
      <c r="C2209">
        <v>56</v>
      </c>
      <c r="D2209">
        <v>28.94</v>
      </c>
      <c r="E2209">
        <v>695</v>
      </c>
      <c r="F2209">
        <v>1</v>
      </c>
      <c r="H2209">
        <f t="shared" si="153"/>
        <v>1.452439540595349</v>
      </c>
      <c r="I2209">
        <f t="shared" si="154"/>
        <v>0.81037359774585949</v>
      </c>
      <c r="J2209">
        <f t="shared" si="155"/>
        <v>-0.21025990586532528</v>
      </c>
      <c r="K2209" s="1">
        <f t="shared" si="156"/>
        <v>1</v>
      </c>
      <c r="L2209" s="1">
        <f t="shared" si="156"/>
        <v>1</v>
      </c>
      <c r="M2209" s="1">
        <f t="shared" si="156"/>
        <v>0</v>
      </c>
    </row>
    <row r="2210" spans="2:13" x14ac:dyDescent="0.25">
      <c r="B2210">
        <v>0</v>
      </c>
      <c r="C2210">
        <v>101</v>
      </c>
      <c r="D2210">
        <v>7.16</v>
      </c>
      <c r="E2210">
        <v>675</v>
      </c>
      <c r="F2210">
        <v>1</v>
      </c>
      <c r="H2210">
        <f t="shared" si="153"/>
        <v>1.4366773061137179</v>
      </c>
      <c r="I2210">
        <f t="shared" si="154"/>
        <v>0.80793958584077519</v>
      </c>
      <c r="J2210">
        <f t="shared" si="155"/>
        <v>-0.213267993255498</v>
      </c>
      <c r="K2210" s="1">
        <f t="shared" si="156"/>
        <v>1</v>
      </c>
      <c r="L2210" s="1">
        <f t="shared" si="156"/>
        <v>1</v>
      </c>
      <c r="M2210" s="1">
        <f t="shared" si="156"/>
        <v>0</v>
      </c>
    </row>
    <row r="2211" spans="2:13" x14ac:dyDescent="0.25">
      <c r="B2211">
        <v>1</v>
      </c>
      <c r="C2211">
        <v>28</v>
      </c>
      <c r="D2211">
        <v>6.64</v>
      </c>
      <c r="E2211">
        <v>705</v>
      </c>
      <c r="F2211">
        <v>1</v>
      </c>
      <c r="H2211">
        <f t="shared" si="153"/>
        <v>1.6145044740700873</v>
      </c>
      <c r="I2211">
        <f t="shared" si="154"/>
        <v>0.83403583452481145</v>
      </c>
      <c r="J2211">
        <f t="shared" si="155"/>
        <v>-0.18147891049031897</v>
      </c>
      <c r="K2211" s="1">
        <f t="shared" si="156"/>
        <v>1</v>
      </c>
      <c r="L2211" s="1">
        <f t="shared" si="156"/>
        <v>1</v>
      </c>
      <c r="M2211" s="1">
        <f t="shared" si="156"/>
        <v>0</v>
      </c>
    </row>
    <row r="2212" spans="2:13" x14ac:dyDescent="0.25">
      <c r="B2212">
        <v>0</v>
      </c>
      <c r="C2212">
        <v>58</v>
      </c>
      <c r="D2212">
        <v>9.3699999999999992</v>
      </c>
      <c r="E2212">
        <v>680</v>
      </c>
      <c r="F2212">
        <v>1</v>
      </c>
      <c r="H2212">
        <f t="shared" si="153"/>
        <v>1.3138602401015369</v>
      </c>
      <c r="I2212">
        <f t="shared" si="154"/>
        <v>0.78815839679532829</v>
      </c>
      <c r="J2212">
        <f t="shared" si="155"/>
        <v>-0.23805619816271043</v>
      </c>
      <c r="K2212" s="1">
        <f t="shared" si="156"/>
        <v>1</v>
      </c>
      <c r="L2212" s="1">
        <f t="shared" si="156"/>
        <v>0</v>
      </c>
      <c r="M2212" s="1">
        <f t="shared" si="156"/>
        <v>0</v>
      </c>
    </row>
    <row r="2213" spans="2:13" x14ac:dyDescent="0.25">
      <c r="B2213">
        <v>0</v>
      </c>
      <c r="C2213">
        <v>65</v>
      </c>
      <c r="D2213">
        <v>16.62</v>
      </c>
      <c r="E2213">
        <v>670</v>
      </c>
      <c r="F2213">
        <v>1</v>
      </c>
      <c r="H2213">
        <f t="shared" si="153"/>
        <v>1.2219576799724567</v>
      </c>
      <c r="I2213">
        <f t="shared" si="154"/>
        <v>0.77240788123248227</v>
      </c>
      <c r="J2213">
        <f t="shared" si="155"/>
        <v>-0.25824252491628852</v>
      </c>
      <c r="K2213" s="1">
        <f t="shared" si="156"/>
        <v>1</v>
      </c>
      <c r="L2213" s="1">
        <f t="shared" si="156"/>
        <v>0</v>
      </c>
      <c r="M2213" s="1">
        <f t="shared" si="156"/>
        <v>0</v>
      </c>
    </row>
    <row r="2214" spans="2:13" x14ac:dyDescent="0.25">
      <c r="B2214">
        <v>0</v>
      </c>
      <c r="C2214">
        <v>60</v>
      </c>
      <c r="D2214">
        <v>20.64</v>
      </c>
      <c r="E2214">
        <v>700</v>
      </c>
      <c r="F2214">
        <v>1</v>
      </c>
      <c r="H2214">
        <f t="shared" si="153"/>
        <v>1.5344403800411408</v>
      </c>
      <c r="I2214">
        <f t="shared" si="154"/>
        <v>0.82265506613234651</v>
      </c>
      <c r="J2214">
        <f t="shared" si="155"/>
        <v>-0.19521828386011167</v>
      </c>
      <c r="K2214" s="1">
        <f t="shared" si="156"/>
        <v>1</v>
      </c>
      <c r="L2214" s="1">
        <f t="shared" si="156"/>
        <v>1</v>
      </c>
      <c r="M2214" s="1">
        <f t="shared" si="156"/>
        <v>0</v>
      </c>
    </row>
    <row r="2215" spans="2:13" x14ac:dyDescent="0.25">
      <c r="B2215">
        <v>1</v>
      </c>
      <c r="C2215">
        <v>45</v>
      </c>
      <c r="D2215">
        <v>17.63</v>
      </c>
      <c r="E2215">
        <v>670</v>
      </c>
      <c r="F2215">
        <v>1</v>
      </c>
      <c r="H2215">
        <f t="shared" si="153"/>
        <v>1.2781955049801095</v>
      </c>
      <c r="I2215">
        <f t="shared" si="154"/>
        <v>0.78214245489644019</v>
      </c>
      <c r="J2215">
        <f t="shared" si="155"/>
        <v>-0.24571838764053741</v>
      </c>
      <c r="K2215" s="1">
        <f t="shared" si="156"/>
        <v>1</v>
      </c>
      <c r="L2215" s="1">
        <f t="shared" si="156"/>
        <v>0</v>
      </c>
      <c r="M2215" s="1">
        <f t="shared" si="156"/>
        <v>0</v>
      </c>
    </row>
    <row r="2216" spans="2:13" x14ac:dyDescent="0.25">
      <c r="B2216">
        <v>1</v>
      </c>
      <c r="C2216">
        <v>58.936999999999998</v>
      </c>
      <c r="D2216">
        <v>5.5</v>
      </c>
      <c r="E2216">
        <v>690</v>
      </c>
      <c r="F2216">
        <v>1</v>
      </c>
      <c r="H2216">
        <f t="shared" si="153"/>
        <v>1.5740703402199552</v>
      </c>
      <c r="I2216">
        <f t="shared" si="154"/>
        <v>0.8283630935012738</v>
      </c>
      <c r="J2216">
        <f t="shared" si="155"/>
        <v>-0.18830370199676708</v>
      </c>
      <c r="K2216" s="1">
        <f t="shared" si="156"/>
        <v>1</v>
      </c>
      <c r="L2216" s="1">
        <f t="shared" si="156"/>
        <v>1</v>
      </c>
      <c r="M2216" s="1">
        <f t="shared" si="156"/>
        <v>0</v>
      </c>
    </row>
    <row r="2217" spans="2:13" x14ac:dyDescent="0.25">
      <c r="B2217">
        <v>1</v>
      </c>
      <c r="C2217">
        <v>58</v>
      </c>
      <c r="D2217">
        <v>6.27</v>
      </c>
      <c r="E2217">
        <v>695</v>
      </c>
      <c r="F2217">
        <v>1</v>
      </c>
      <c r="H2217">
        <f t="shared" si="153"/>
        <v>1.6256127811874022</v>
      </c>
      <c r="I2217">
        <f t="shared" si="154"/>
        <v>0.83556774705127523</v>
      </c>
      <c r="J2217">
        <f t="shared" si="155"/>
        <v>-0.17964384859508215</v>
      </c>
      <c r="K2217" s="1">
        <f t="shared" si="156"/>
        <v>1</v>
      </c>
      <c r="L2217" s="1">
        <f t="shared" si="156"/>
        <v>1</v>
      </c>
      <c r="M2217" s="1">
        <f t="shared" si="156"/>
        <v>0</v>
      </c>
    </row>
    <row r="2218" spans="2:13" x14ac:dyDescent="0.25">
      <c r="B2218">
        <v>1</v>
      </c>
      <c r="C2218">
        <v>114</v>
      </c>
      <c r="D2218">
        <v>10.79</v>
      </c>
      <c r="E2218">
        <v>665</v>
      </c>
      <c r="F2218">
        <v>1</v>
      </c>
      <c r="H2218">
        <f t="shared" si="153"/>
        <v>1.5129867133756951</v>
      </c>
      <c r="I2218">
        <f t="shared" si="154"/>
        <v>0.8195034158803689</v>
      </c>
      <c r="J2218">
        <f t="shared" si="155"/>
        <v>-0.19905671255755739</v>
      </c>
      <c r="K2218" s="1">
        <f t="shared" si="156"/>
        <v>1</v>
      </c>
      <c r="L2218" s="1">
        <f t="shared" si="156"/>
        <v>1</v>
      </c>
      <c r="M2218" s="1">
        <f t="shared" si="156"/>
        <v>0</v>
      </c>
    </row>
    <row r="2219" spans="2:13" x14ac:dyDescent="0.25">
      <c r="B2219">
        <v>1</v>
      </c>
      <c r="C2219">
        <v>75</v>
      </c>
      <c r="D2219">
        <v>13.06</v>
      </c>
      <c r="E2219">
        <v>660</v>
      </c>
      <c r="F2219">
        <v>1</v>
      </c>
      <c r="H2219">
        <f t="shared" si="153"/>
        <v>1.2940193479379714</v>
      </c>
      <c r="I2219">
        <f t="shared" si="154"/>
        <v>0.78482672850876989</v>
      </c>
      <c r="J2219">
        <f t="shared" si="155"/>
        <v>-0.24229231357804792</v>
      </c>
      <c r="K2219" s="1">
        <f t="shared" si="156"/>
        <v>1</v>
      </c>
      <c r="L2219" s="1">
        <f t="shared" si="156"/>
        <v>0</v>
      </c>
      <c r="M2219" s="1">
        <f t="shared" si="156"/>
        <v>0</v>
      </c>
    </row>
    <row r="2220" spans="2:13" x14ac:dyDescent="0.25">
      <c r="B2220">
        <v>1</v>
      </c>
      <c r="C2220">
        <v>64</v>
      </c>
      <c r="D2220">
        <v>13.37</v>
      </c>
      <c r="E2220">
        <v>735</v>
      </c>
      <c r="F2220">
        <v>1</v>
      </c>
      <c r="H2220">
        <f t="shared" si="153"/>
        <v>2.0923217940516539</v>
      </c>
      <c r="I2220">
        <f t="shared" si="154"/>
        <v>0.89015465487525813</v>
      </c>
      <c r="J2220">
        <f t="shared" si="155"/>
        <v>-0.11636006182936429</v>
      </c>
      <c r="K2220" s="1">
        <f t="shared" si="156"/>
        <v>1</v>
      </c>
      <c r="L2220" s="1">
        <f t="shared" si="156"/>
        <v>1</v>
      </c>
      <c r="M2220" s="1">
        <f t="shared" si="156"/>
        <v>1</v>
      </c>
    </row>
    <row r="2221" spans="2:13" x14ac:dyDescent="0.25">
      <c r="B2221">
        <v>1</v>
      </c>
      <c r="C2221">
        <v>90</v>
      </c>
      <c r="D2221">
        <v>14.73</v>
      </c>
      <c r="E2221">
        <v>670</v>
      </c>
      <c r="F2221">
        <v>1</v>
      </c>
      <c r="H2221">
        <f t="shared" si="153"/>
        <v>1.4662557835557779</v>
      </c>
      <c r="I2221">
        <f t="shared" si="154"/>
        <v>0.81248761638751965</v>
      </c>
      <c r="J2221">
        <f t="shared" si="155"/>
        <v>-0.20765460626360194</v>
      </c>
      <c r="K2221" s="1">
        <f t="shared" si="156"/>
        <v>1</v>
      </c>
      <c r="L2221" s="1">
        <f t="shared" si="156"/>
        <v>1</v>
      </c>
      <c r="M2221" s="1">
        <f t="shared" si="156"/>
        <v>0</v>
      </c>
    </row>
    <row r="2222" spans="2:13" x14ac:dyDescent="0.25">
      <c r="B2222">
        <v>1</v>
      </c>
      <c r="C2222">
        <v>31.2</v>
      </c>
      <c r="D2222">
        <v>31.96</v>
      </c>
      <c r="E2222">
        <v>685</v>
      </c>
      <c r="F2222">
        <v>1</v>
      </c>
      <c r="H2222">
        <f t="shared" si="153"/>
        <v>1.3741982000847912</v>
      </c>
      <c r="I2222">
        <f t="shared" si="154"/>
        <v>0.79805758920418646</v>
      </c>
      <c r="J2222">
        <f t="shared" si="155"/>
        <v>-0.22557451721369595</v>
      </c>
      <c r="K2222" s="1">
        <f t="shared" si="156"/>
        <v>1</v>
      </c>
      <c r="L2222" s="1">
        <f t="shared" si="156"/>
        <v>0</v>
      </c>
      <c r="M2222" s="1">
        <f t="shared" si="156"/>
        <v>0</v>
      </c>
    </row>
    <row r="2223" spans="2:13" x14ac:dyDescent="0.25">
      <c r="B2223">
        <v>1</v>
      </c>
      <c r="C2223">
        <v>35</v>
      </c>
      <c r="D2223">
        <v>20.27</v>
      </c>
      <c r="E2223">
        <v>695</v>
      </c>
      <c r="F2223">
        <v>1</v>
      </c>
      <c r="H2223">
        <f t="shared" si="153"/>
        <v>1.5154387904498909</v>
      </c>
      <c r="I2223">
        <f t="shared" si="154"/>
        <v>0.81986583703650917</v>
      </c>
      <c r="J2223">
        <f t="shared" si="155"/>
        <v>-0.19861456548007658</v>
      </c>
      <c r="K2223" s="1">
        <f t="shared" si="156"/>
        <v>1</v>
      </c>
      <c r="L2223" s="1">
        <f t="shared" si="156"/>
        <v>1</v>
      </c>
      <c r="M2223" s="1">
        <f t="shared" si="156"/>
        <v>0</v>
      </c>
    </row>
    <row r="2224" spans="2:13" x14ac:dyDescent="0.25">
      <c r="B2224">
        <v>0</v>
      </c>
      <c r="C2224">
        <v>38.799999999999997</v>
      </c>
      <c r="D2224">
        <v>34.549999999999997</v>
      </c>
      <c r="E2224">
        <v>730</v>
      </c>
      <c r="F2224">
        <v>1</v>
      </c>
      <c r="H2224">
        <f t="shared" si="153"/>
        <v>1.7692895631450893</v>
      </c>
      <c r="I2224">
        <f t="shared" si="154"/>
        <v>0.85436929905656822</v>
      </c>
      <c r="J2224">
        <f t="shared" si="155"/>
        <v>-0.15739174417394741</v>
      </c>
      <c r="K2224" s="1">
        <f t="shared" si="156"/>
        <v>1</v>
      </c>
      <c r="L2224" s="1">
        <f t="shared" si="156"/>
        <v>1</v>
      </c>
      <c r="M2224" s="1">
        <f t="shared" si="156"/>
        <v>1</v>
      </c>
    </row>
    <row r="2225" spans="2:13" x14ac:dyDescent="0.25">
      <c r="B2225">
        <v>0</v>
      </c>
      <c r="C2225">
        <v>125</v>
      </c>
      <c r="D2225">
        <v>13.37</v>
      </c>
      <c r="E2225">
        <v>730</v>
      </c>
      <c r="F2225">
        <v>1</v>
      </c>
      <c r="H2225">
        <f t="shared" si="153"/>
        <v>2.1470722658738746</v>
      </c>
      <c r="I2225">
        <f t="shared" si="154"/>
        <v>0.8953948740997828</v>
      </c>
      <c r="J2225">
        <f t="shared" si="155"/>
        <v>-0.11049045789594353</v>
      </c>
      <c r="K2225" s="1">
        <f t="shared" si="156"/>
        <v>1</v>
      </c>
      <c r="L2225" s="1">
        <f t="shared" si="156"/>
        <v>1</v>
      </c>
      <c r="M2225" s="1">
        <f t="shared" si="156"/>
        <v>1</v>
      </c>
    </row>
    <row r="2226" spans="2:13" x14ac:dyDescent="0.25">
      <c r="B2226">
        <v>0</v>
      </c>
      <c r="C2226">
        <v>66</v>
      </c>
      <c r="D2226">
        <v>6.65</v>
      </c>
      <c r="E2226">
        <v>660</v>
      </c>
      <c r="F2226">
        <v>1</v>
      </c>
      <c r="H2226">
        <f t="shared" si="153"/>
        <v>1.1247482416759622</v>
      </c>
      <c r="I2226">
        <f t="shared" si="154"/>
        <v>0.75486840396874622</v>
      </c>
      <c r="J2226">
        <f t="shared" si="155"/>
        <v>-0.28121184430415852</v>
      </c>
      <c r="K2226" s="1">
        <f t="shared" si="156"/>
        <v>1</v>
      </c>
      <c r="L2226" s="1">
        <f t="shared" si="156"/>
        <v>0</v>
      </c>
      <c r="M2226" s="1">
        <f t="shared" si="156"/>
        <v>0</v>
      </c>
    </row>
    <row r="2227" spans="2:13" x14ac:dyDescent="0.25">
      <c r="B2227">
        <v>1</v>
      </c>
      <c r="C2227">
        <v>60</v>
      </c>
      <c r="D2227">
        <v>27.18</v>
      </c>
      <c r="E2227">
        <v>705</v>
      </c>
      <c r="F2227">
        <v>1</v>
      </c>
      <c r="H2227">
        <f t="shared" si="153"/>
        <v>1.7228596589227303</v>
      </c>
      <c r="I2227">
        <f t="shared" si="154"/>
        <v>0.84849681188513348</v>
      </c>
      <c r="J2227">
        <f t="shared" si="155"/>
        <v>-0.164288951668912</v>
      </c>
      <c r="K2227" s="1">
        <f t="shared" si="156"/>
        <v>1</v>
      </c>
      <c r="L2227" s="1">
        <f t="shared" si="156"/>
        <v>1</v>
      </c>
      <c r="M2227" s="1">
        <f t="shared" si="156"/>
        <v>0</v>
      </c>
    </row>
    <row r="2228" spans="2:13" x14ac:dyDescent="0.25">
      <c r="B2228">
        <v>1</v>
      </c>
      <c r="C2228">
        <v>39</v>
      </c>
      <c r="D2228">
        <v>25.45</v>
      </c>
      <c r="E2228">
        <v>705</v>
      </c>
      <c r="F2228">
        <v>1</v>
      </c>
      <c r="H2228">
        <f t="shared" si="153"/>
        <v>1.6385599976925809</v>
      </c>
      <c r="I2228">
        <f t="shared" si="154"/>
        <v>0.83733890081633311</v>
      </c>
      <c r="J2228">
        <f t="shared" si="155"/>
        <v>-0.17752639102017029</v>
      </c>
      <c r="K2228" s="1">
        <f t="shared" si="156"/>
        <v>1</v>
      </c>
      <c r="L2228" s="1">
        <f t="shared" si="156"/>
        <v>1</v>
      </c>
      <c r="M2228" s="1">
        <f t="shared" si="156"/>
        <v>0</v>
      </c>
    </row>
    <row r="2229" spans="2:13" x14ac:dyDescent="0.25">
      <c r="B2229">
        <v>0</v>
      </c>
      <c r="C2229">
        <v>63.612000000000002</v>
      </c>
      <c r="D2229">
        <v>21.75</v>
      </c>
      <c r="E2229">
        <v>660</v>
      </c>
      <c r="F2229">
        <v>1</v>
      </c>
      <c r="H2229">
        <f t="shared" si="153"/>
        <v>1.0979878186873302</v>
      </c>
      <c r="I2229">
        <f t="shared" si="154"/>
        <v>0.74988289360005156</v>
      </c>
      <c r="J2229">
        <f t="shared" si="155"/>
        <v>-0.28783822650978919</v>
      </c>
      <c r="K2229" s="1">
        <f t="shared" si="156"/>
        <v>0</v>
      </c>
      <c r="L2229" s="1">
        <f t="shared" si="156"/>
        <v>0</v>
      </c>
      <c r="M2229" s="1">
        <f t="shared" si="156"/>
        <v>0</v>
      </c>
    </row>
    <row r="2230" spans="2:13" x14ac:dyDescent="0.25">
      <c r="B2230">
        <v>1</v>
      </c>
      <c r="C2230">
        <v>95</v>
      </c>
      <c r="D2230">
        <v>13.19</v>
      </c>
      <c r="E2230">
        <v>670</v>
      </c>
      <c r="F2230">
        <v>1</v>
      </c>
      <c r="H2230">
        <f t="shared" si="153"/>
        <v>1.4885186259586929</v>
      </c>
      <c r="I2230">
        <f t="shared" si="154"/>
        <v>0.81585582232929188</v>
      </c>
      <c r="J2230">
        <f t="shared" si="155"/>
        <v>-0.20351762795119674</v>
      </c>
      <c r="K2230" s="1">
        <f t="shared" si="156"/>
        <v>1</v>
      </c>
      <c r="L2230" s="1">
        <f t="shared" si="156"/>
        <v>1</v>
      </c>
      <c r="M2230" s="1">
        <f t="shared" si="156"/>
        <v>0</v>
      </c>
    </row>
    <row r="2231" spans="2:13" x14ac:dyDescent="0.25">
      <c r="B2231">
        <v>0</v>
      </c>
      <c r="C2231">
        <v>75</v>
      </c>
      <c r="D2231">
        <v>17.739999999999998</v>
      </c>
      <c r="E2231">
        <v>695</v>
      </c>
      <c r="F2231">
        <v>1</v>
      </c>
      <c r="H2231">
        <f t="shared" si="153"/>
        <v>1.543042790696723</v>
      </c>
      <c r="I2231">
        <f t="shared" si="154"/>
        <v>0.82390662217194377</v>
      </c>
      <c r="J2231">
        <f t="shared" si="155"/>
        <v>-0.19369807810102146</v>
      </c>
      <c r="K2231" s="1">
        <f t="shared" si="156"/>
        <v>1</v>
      </c>
      <c r="L2231" s="1">
        <f t="shared" si="156"/>
        <v>1</v>
      </c>
      <c r="M2231" s="1">
        <f t="shared" si="156"/>
        <v>0</v>
      </c>
    </row>
    <row r="2232" spans="2:13" x14ac:dyDescent="0.25">
      <c r="B2232">
        <v>0</v>
      </c>
      <c r="C2232">
        <v>43.16</v>
      </c>
      <c r="D2232">
        <v>22.25</v>
      </c>
      <c r="E2232">
        <v>685</v>
      </c>
      <c r="F2232">
        <v>1</v>
      </c>
      <c r="H2232">
        <f t="shared" si="153"/>
        <v>1.2947099000945421</v>
      </c>
      <c r="I2232">
        <f t="shared" si="154"/>
        <v>0.78494332169339376</v>
      </c>
      <c r="J2232">
        <f t="shared" si="155"/>
        <v>-0.24214376547086081</v>
      </c>
      <c r="K2232" s="1">
        <f t="shared" si="156"/>
        <v>1</v>
      </c>
      <c r="L2232" s="1">
        <f t="shared" si="156"/>
        <v>0</v>
      </c>
      <c r="M2232" s="1">
        <f t="shared" si="156"/>
        <v>0</v>
      </c>
    </row>
    <row r="2233" spans="2:13" x14ac:dyDescent="0.25">
      <c r="B2233">
        <v>0</v>
      </c>
      <c r="C2233">
        <v>55</v>
      </c>
      <c r="D2233">
        <v>17.649999999999999</v>
      </c>
      <c r="E2233">
        <v>680</v>
      </c>
      <c r="F2233">
        <v>1</v>
      </c>
      <c r="H2233">
        <f t="shared" si="153"/>
        <v>1.2922436104590576</v>
      </c>
      <c r="I2233">
        <f t="shared" si="154"/>
        <v>0.78452670142069969</v>
      </c>
      <c r="J2233">
        <f t="shared" si="155"/>
        <v>-0.24267467116048103</v>
      </c>
      <c r="K2233" s="1">
        <f t="shared" si="156"/>
        <v>1</v>
      </c>
      <c r="L2233" s="1">
        <f t="shared" si="156"/>
        <v>0</v>
      </c>
      <c r="M2233" s="1">
        <f t="shared" si="156"/>
        <v>0</v>
      </c>
    </row>
    <row r="2234" spans="2:13" x14ac:dyDescent="0.25">
      <c r="B2234">
        <v>1</v>
      </c>
      <c r="C2234">
        <v>46</v>
      </c>
      <c r="D2234">
        <v>15.5</v>
      </c>
      <c r="E2234">
        <v>715</v>
      </c>
      <c r="F2234">
        <v>1</v>
      </c>
      <c r="H2234">
        <f t="shared" si="153"/>
        <v>1.7909886489843592</v>
      </c>
      <c r="I2234">
        <f t="shared" si="154"/>
        <v>0.85704844500424693</v>
      </c>
      <c r="J2234">
        <f t="shared" si="155"/>
        <v>-0.15426083338898439</v>
      </c>
      <c r="K2234" s="1">
        <f t="shared" si="156"/>
        <v>1</v>
      </c>
      <c r="L2234" s="1">
        <f t="shared" si="156"/>
        <v>1</v>
      </c>
      <c r="M2234" s="1">
        <f t="shared" si="156"/>
        <v>1</v>
      </c>
    </row>
    <row r="2235" spans="2:13" x14ac:dyDescent="0.25">
      <c r="B2235">
        <v>1</v>
      </c>
      <c r="C2235">
        <v>70</v>
      </c>
      <c r="D2235">
        <v>22.41</v>
      </c>
      <c r="E2235">
        <v>680</v>
      </c>
      <c r="F2235">
        <v>1</v>
      </c>
      <c r="H2235">
        <f t="shared" si="153"/>
        <v>1.4880078237720822</v>
      </c>
      <c r="I2235">
        <f t="shared" si="154"/>
        <v>0.8157790695303454</v>
      </c>
      <c r="J2235">
        <f t="shared" si="155"/>
        <v>-0.20361170880149726</v>
      </c>
      <c r="K2235" s="1">
        <f t="shared" si="156"/>
        <v>1</v>
      </c>
      <c r="L2235" s="1">
        <f t="shared" si="156"/>
        <v>1</v>
      </c>
      <c r="M2235" s="1">
        <f t="shared" si="156"/>
        <v>0</v>
      </c>
    </row>
    <row r="2236" spans="2:13" x14ac:dyDescent="0.25">
      <c r="B2236">
        <v>1</v>
      </c>
      <c r="C2236">
        <v>58</v>
      </c>
      <c r="D2236">
        <v>12.08</v>
      </c>
      <c r="E2236">
        <v>720</v>
      </c>
      <c r="F2236">
        <v>1</v>
      </c>
      <c r="H2236">
        <f t="shared" si="153"/>
        <v>1.9003645850336293</v>
      </c>
      <c r="I2236">
        <f t="shared" si="154"/>
        <v>0.86993278390121209</v>
      </c>
      <c r="J2236">
        <f t="shared" si="155"/>
        <v>-0.13933933020187045</v>
      </c>
      <c r="K2236" s="1">
        <f t="shared" si="156"/>
        <v>1</v>
      </c>
      <c r="L2236" s="1">
        <f t="shared" si="156"/>
        <v>1</v>
      </c>
      <c r="M2236" s="1">
        <f t="shared" si="156"/>
        <v>1</v>
      </c>
    </row>
    <row r="2237" spans="2:13" x14ac:dyDescent="0.25">
      <c r="B2237">
        <v>0</v>
      </c>
      <c r="C2237">
        <v>200</v>
      </c>
      <c r="D2237">
        <v>9.1</v>
      </c>
      <c r="E2237">
        <v>690</v>
      </c>
      <c r="F2237">
        <v>1</v>
      </c>
      <c r="H2237">
        <f t="shared" si="153"/>
        <v>2.0098336440847797</v>
      </c>
      <c r="I2237">
        <f t="shared" si="154"/>
        <v>0.88182568748426571</v>
      </c>
      <c r="J2237">
        <f t="shared" si="155"/>
        <v>-0.12576087574516157</v>
      </c>
      <c r="K2237" s="1">
        <f t="shared" si="156"/>
        <v>1</v>
      </c>
      <c r="L2237" s="1">
        <f t="shared" si="156"/>
        <v>1</v>
      </c>
      <c r="M2237" s="1">
        <f t="shared" si="156"/>
        <v>1</v>
      </c>
    </row>
    <row r="2238" spans="2:13" x14ac:dyDescent="0.25">
      <c r="B2238">
        <v>1</v>
      </c>
      <c r="C2238">
        <v>145</v>
      </c>
      <c r="D2238">
        <v>11.36</v>
      </c>
      <c r="E2238">
        <v>710</v>
      </c>
      <c r="F2238">
        <v>1</v>
      </c>
      <c r="H2238">
        <f t="shared" si="153"/>
        <v>2.1459513170507387</v>
      </c>
      <c r="I2238">
        <f t="shared" si="154"/>
        <v>0.89528983624589453</v>
      </c>
      <c r="J2238">
        <f t="shared" si="155"/>
        <v>-0.11060777375104844</v>
      </c>
      <c r="K2238" s="1">
        <f t="shared" si="156"/>
        <v>1</v>
      </c>
      <c r="L2238" s="1">
        <f t="shared" si="156"/>
        <v>1</v>
      </c>
      <c r="M2238" s="1">
        <f t="shared" si="156"/>
        <v>1</v>
      </c>
    </row>
    <row r="2239" spans="2:13" x14ac:dyDescent="0.25">
      <c r="B2239">
        <v>1</v>
      </c>
      <c r="C2239">
        <v>80</v>
      </c>
      <c r="D2239">
        <v>17.64</v>
      </c>
      <c r="E2239">
        <v>670</v>
      </c>
      <c r="F2239">
        <v>1</v>
      </c>
      <c r="H2239">
        <f t="shared" si="153"/>
        <v>1.4219209656768257</v>
      </c>
      <c r="I2239">
        <f t="shared" si="154"/>
        <v>0.80563938659790002</v>
      </c>
      <c r="J2239">
        <f t="shared" si="155"/>
        <v>-0.2161190477626081</v>
      </c>
      <c r="K2239" s="1">
        <f t="shared" si="156"/>
        <v>1</v>
      </c>
      <c r="L2239" s="1">
        <f t="shared" si="156"/>
        <v>1</v>
      </c>
      <c r="M2239" s="1">
        <f t="shared" si="156"/>
        <v>0</v>
      </c>
    </row>
    <row r="2240" spans="2:13" x14ac:dyDescent="0.25">
      <c r="B2240">
        <v>1</v>
      </c>
      <c r="C2240">
        <v>33</v>
      </c>
      <c r="D2240">
        <v>12.51</v>
      </c>
      <c r="E2240">
        <v>680</v>
      </c>
      <c r="F2240">
        <v>1</v>
      </c>
      <c r="H2240">
        <f t="shared" si="153"/>
        <v>1.34717280219534</v>
      </c>
      <c r="I2240">
        <f t="shared" si="154"/>
        <v>0.79366703158782992</v>
      </c>
      <c r="J2240">
        <f t="shared" si="155"/>
        <v>-0.2310912613720198</v>
      </c>
      <c r="K2240" s="1">
        <f t="shared" si="156"/>
        <v>1</v>
      </c>
      <c r="L2240" s="1">
        <f t="shared" si="156"/>
        <v>0</v>
      </c>
      <c r="M2240" s="1">
        <f t="shared" si="156"/>
        <v>0</v>
      </c>
    </row>
    <row r="2241" spans="2:13" x14ac:dyDescent="0.25">
      <c r="B2241">
        <v>0</v>
      </c>
      <c r="C2241">
        <v>40</v>
      </c>
      <c r="D2241">
        <v>9.48</v>
      </c>
      <c r="E2241">
        <v>690</v>
      </c>
      <c r="F2241">
        <v>1</v>
      </c>
      <c r="H2241">
        <f t="shared" si="153"/>
        <v>1.3523249973349998</v>
      </c>
      <c r="I2241">
        <f t="shared" si="154"/>
        <v>0.79450947687872109</v>
      </c>
      <c r="J2241">
        <f t="shared" si="155"/>
        <v>-0.23003036497238849</v>
      </c>
      <c r="K2241" s="1">
        <f t="shared" si="156"/>
        <v>1</v>
      </c>
      <c r="L2241" s="1">
        <f t="shared" si="156"/>
        <v>0</v>
      </c>
      <c r="M2241" s="1">
        <f t="shared" si="156"/>
        <v>0</v>
      </c>
    </row>
    <row r="2242" spans="2:13" x14ac:dyDescent="0.25">
      <c r="B2242">
        <v>1</v>
      </c>
      <c r="C2242">
        <v>50</v>
      </c>
      <c r="D2242">
        <v>22.56</v>
      </c>
      <c r="E2242">
        <v>710</v>
      </c>
      <c r="F2242">
        <v>1</v>
      </c>
      <c r="H2242">
        <f t="shared" si="153"/>
        <v>1.7432341155096998</v>
      </c>
      <c r="I2242">
        <f t="shared" si="154"/>
        <v>0.85109739250041316</v>
      </c>
      <c r="J2242">
        <f t="shared" si="155"/>
        <v>-0.16122871218572282</v>
      </c>
      <c r="K2242" s="1">
        <f t="shared" si="156"/>
        <v>1</v>
      </c>
      <c r="L2242" s="1">
        <f t="shared" si="156"/>
        <v>1</v>
      </c>
      <c r="M2242" s="1">
        <f t="shared" si="156"/>
        <v>1</v>
      </c>
    </row>
    <row r="2243" spans="2:13" x14ac:dyDescent="0.25">
      <c r="B2243">
        <v>1</v>
      </c>
      <c r="C2243">
        <v>73.234999999999999</v>
      </c>
      <c r="D2243">
        <v>31.38</v>
      </c>
      <c r="E2243">
        <v>675</v>
      </c>
      <c r="F2243">
        <v>1</v>
      </c>
      <c r="H2243">
        <f t="shared" si="153"/>
        <v>1.4349671709096121</v>
      </c>
      <c r="I2243">
        <f t="shared" si="154"/>
        <v>0.80767407891299603</v>
      </c>
      <c r="J2243">
        <f t="shared" si="155"/>
        <v>-0.21359666951760403</v>
      </c>
      <c r="K2243" s="1">
        <f t="shared" si="156"/>
        <v>1</v>
      </c>
      <c r="L2243" s="1">
        <f t="shared" si="156"/>
        <v>1</v>
      </c>
      <c r="M2243" s="1">
        <f t="shared" si="156"/>
        <v>0</v>
      </c>
    </row>
    <row r="2244" spans="2:13" x14ac:dyDescent="0.25">
      <c r="B2244">
        <v>0</v>
      </c>
      <c r="C2244">
        <v>26</v>
      </c>
      <c r="D2244">
        <v>23.03</v>
      </c>
      <c r="E2244">
        <v>670</v>
      </c>
      <c r="F2244">
        <v>1</v>
      </c>
      <c r="H2244">
        <f t="shared" si="153"/>
        <v>1.0545971358437036</v>
      </c>
      <c r="I2244">
        <f t="shared" si="154"/>
        <v>0.74165669785217914</v>
      </c>
      <c r="J2244">
        <f t="shared" si="155"/>
        <v>-0.29886881423842399</v>
      </c>
      <c r="K2244" s="1">
        <f t="shared" si="156"/>
        <v>0</v>
      </c>
      <c r="L2244" s="1">
        <f t="shared" si="156"/>
        <v>0</v>
      </c>
      <c r="M2244" s="1">
        <f t="shared" si="156"/>
        <v>0</v>
      </c>
    </row>
    <row r="2245" spans="2:13" x14ac:dyDescent="0.25">
      <c r="B2245">
        <v>1</v>
      </c>
      <c r="C2245">
        <v>72.564999999999998</v>
      </c>
      <c r="D2245">
        <v>16.75</v>
      </c>
      <c r="E2245">
        <v>755</v>
      </c>
      <c r="F2245">
        <v>1</v>
      </c>
      <c r="H2245">
        <f t="shared" si="153"/>
        <v>2.3487213008285748</v>
      </c>
      <c r="I2245">
        <f t="shared" si="154"/>
        <v>0.91283253606100845</v>
      </c>
      <c r="J2245">
        <f t="shared" si="155"/>
        <v>-9.1202836830896208E-2</v>
      </c>
      <c r="K2245" s="1">
        <f t="shared" si="156"/>
        <v>1</v>
      </c>
      <c r="L2245" s="1">
        <f t="shared" si="156"/>
        <v>1</v>
      </c>
      <c r="M2245" s="1">
        <f t="shared" si="156"/>
        <v>1</v>
      </c>
    </row>
    <row r="2246" spans="2:13" x14ac:dyDescent="0.25">
      <c r="B2246">
        <v>1</v>
      </c>
      <c r="C2246">
        <v>420</v>
      </c>
      <c r="D2246">
        <v>15.14</v>
      </c>
      <c r="E2246">
        <v>705</v>
      </c>
      <c r="F2246">
        <v>1</v>
      </c>
      <c r="H2246">
        <f t="shared" si="153"/>
        <v>3.2148120351517617</v>
      </c>
      <c r="I2246">
        <f t="shared" si="154"/>
        <v>0.96138789125553881</v>
      </c>
      <c r="J2246">
        <f t="shared" si="155"/>
        <v>-3.9377318509499631E-2</v>
      </c>
      <c r="K2246" s="1">
        <f t="shared" si="156"/>
        <v>1</v>
      </c>
      <c r="L2246" s="1">
        <f t="shared" si="156"/>
        <v>1</v>
      </c>
      <c r="M2246" s="1">
        <f t="shared" si="156"/>
        <v>1</v>
      </c>
    </row>
    <row r="2247" spans="2:13" x14ac:dyDescent="0.25">
      <c r="B2247">
        <v>1</v>
      </c>
      <c r="C2247">
        <v>90</v>
      </c>
      <c r="D2247">
        <v>12.75</v>
      </c>
      <c r="E2247">
        <v>710</v>
      </c>
      <c r="F2247">
        <v>1</v>
      </c>
      <c r="H2247">
        <f t="shared" ref="H2247:H2310" si="157">$A$2+SUMPRODUCT(B2247:E2247,$B$2:$E$2)</f>
        <v>1.9185187606949805</v>
      </c>
      <c r="I2247">
        <f t="shared" ref="I2247:I2310" si="158">IF(H2247&gt;-100, 1/(1+EXP(-H2247)),0.0001)</f>
        <v>0.87197316519268986</v>
      </c>
      <c r="J2247">
        <f t="shared" ref="J2247:J2310" si="159">IF(F2247=0,IF(I2247&lt;0.9999,LN(1-I2247),-9.21),LN(I2247))</f>
        <v>-0.13699662940827662</v>
      </c>
      <c r="K2247" s="1">
        <f t="shared" ref="K2247:M2310" si="160">IF($I2247&gt;K$3,1,0)</f>
        <v>1</v>
      </c>
      <c r="L2247" s="1">
        <f t="shared" si="160"/>
        <v>1</v>
      </c>
      <c r="M2247" s="1">
        <f t="shared" si="160"/>
        <v>1</v>
      </c>
    </row>
    <row r="2248" spans="2:13" x14ac:dyDescent="0.25">
      <c r="B2248">
        <v>1</v>
      </c>
      <c r="C2248">
        <v>33.612000000000002</v>
      </c>
      <c r="D2248">
        <v>8.68</v>
      </c>
      <c r="E2248">
        <v>665</v>
      </c>
      <c r="F2248">
        <v>1</v>
      </c>
      <c r="H2248">
        <f t="shared" si="157"/>
        <v>1.1852212833894695</v>
      </c>
      <c r="I2248">
        <f t="shared" si="158"/>
        <v>0.76588530537334099</v>
      </c>
      <c r="J2248">
        <f t="shared" si="159"/>
        <v>-0.2667228523410729</v>
      </c>
      <c r="K2248" s="1">
        <f t="shared" si="160"/>
        <v>1</v>
      </c>
      <c r="L2248" s="1">
        <f t="shared" si="160"/>
        <v>0</v>
      </c>
      <c r="M2248" s="1">
        <f t="shared" si="160"/>
        <v>0</v>
      </c>
    </row>
    <row r="2249" spans="2:13" x14ac:dyDescent="0.25">
      <c r="B2249">
        <v>0</v>
      </c>
      <c r="C2249">
        <v>23</v>
      </c>
      <c r="D2249">
        <v>38.57</v>
      </c>
      <c r="E2249">
        <v>680</v>
      </c>
      <c r="F2249">
        <v>1</v>
      </c>
      <c r="H2249">
        <f t="shared" si="157"/>
        <v>1.1373393503804436</v>
      </c>
      <c r="I2249">
        <f t="shared" si="158"/>
        <v>0.75719080567765706</v>
      </c>
      <c r="J2249">
        <f t="shared" si="159"/>
        <v>-0.27814000224887703</v>
      </c>
      <c r="K2249" s="1">
        <f t="shared" si="160"/>
        <v>1</v>
      </c>
      <c r="L2249" s="1">
        <f t="shared" si="160"/>
        <v>0</v>
      </c>
      <c r="M2249" s="1">
        <f t="shared" si="160"/>
        <v>0</v>
      </c>
    </row>
    <row r="2250" spans="2:13" x14ac:dyDescent="0.25">
      <c r="B2250">
        <v>0</v>
      </c>
      <c r="C2250">
        <v>90</v>
      </c>
      <c r="D2250">
        <v>17.489999999999998</v>
      </c>
      <c r="E2250">
        <v>680</v>
      </c>
      <c r="F2250">
        <v>1</v>
      </c>
      <c r="H2250">
        <f t="shared" si="157"/>
        <v>1.4361599380826542</v>
      </c>
      <c r="I2250">
        <f t="shared" si="158"/>
        <v>0.80785929139131407</v>
      </c>
      <c r="J2250">
        <f t="shared" si="159"/>
        <v>-0.21336737994360458</v>
      </c>
      <c r="K2250" s="1">
        <f t="shared" si="160"/>
        <v>1</v>
      </c>
      <c r="L2250" s="1">
        <f t="shared" si="160"/>
        <v>1</v>
      </c>
      <c r="M2250" s="1">
        <f t="shared" si="160"/>
        <v>0</v>
      </c>
    </row>
    <row r="2251" spans="2:13" x14ac:dyDescent="0.25">
      <c r="B2251">
        <v>0</v>
      </c>
      <c r="C2251">
        <v>70</v>
      </c>
      <c r="D2251">
        <v>26.38</v>
      </c>
      <c r="E2251">
        <v>695</v>
      </c>
      <c r="F2251">
        <v>1</v>
      </c>
      <c r="H2251">
        <f t="shared" si="157"/>
        <v>1.5128084472300261</v>
      </c>
      <c r="I2251">
        <f t="shared" si="158"/>
        <v>0.81947704568389201</v>
      </c>
      <c r="J2251">
        <f t="shared" si="159"/>
        <v>-0.19908889133832697</v>
      </c>
      <c r="K2251" s="1">
        <f t="shared" si="160"/>
        <v>1</v>
      </c>
      <c r="L2251" s="1">
        <f t="shared" si="160"/>
        <v>1</v>
      </c>
      <c r="M2251" s="1">
        <f t="shared" si="160"/>
        <v>0</v>
      </c>
    </row>
    <row r="2252" spans="2:13" x14ac:dyDescent="0.25">
      <c r="B2252">
        <v>1</v>
      </c>
      <c r="C2252">
        <v>50</v>
      </c>
      <c r="D2252">
        <v>24.82</v>
      </c>
      <c r="E2252">
        <v>735</v>
      </c>
      <c r="F2252">
        <v>1</v>
      </c>
      <c r="H2252">
        <f t="shared" si="157"/>
        <v>2.0219716698878178</v>
      </c>
      <c r="I2252">
        <f t="shared" si="158"/>
        <v>0.88308473013786304</v>
      </c>
      <c r="J2252">
        <f t="shared" si="159"/>
        <v>-0.12433412586074438</v>
      </c>
      <c r="K2252" s="1">
        <f t="shared" si="160"/>
        <v>1</v>
      </c>
      <c r="L2252" s="1">
        <f t="shared" si="160"/>
        <v>1</v>
      </c>
      <c r="M2252" s="1">
        <f t="shared" si="160"/>
        <v>1</v>
      </c>
    </row>
    <row r="2253" spans="2:13" x14ac:dyDescent="0.25">
      <c r="B2253">
        <v>0</v>
      </c>
      <c r="C2253">
        <v>126</v>
      </c>
      <c r="D2253">
        <v>6.94</v>
      </c>
      <c r="E2253">
        <v>810</v>
      </c>
      <c r="F2253">
        <v>1</v>
      </c>
      <c r="H2253">
        <f t="shared" si="157"/>
        <v>3.058478166844119</v>
      </c>
      <c r="I2253">
        <f t="shared" si="158"/>
        <v>0.95514714512039478</v>
      </c>
      <c r="J2253">
        <f t="shared" si="159"/>
        <v>-4.5889871710205157E-2</v>
      </c>
      <c r="K2253" s="1">
        <f t="shared" si="160"/>
        <v>1</v>
      </c>
      <c r="L2253" s="1">
        <f t="shared" si="160"/>
        <v>1</v>
      </c>
      <c r="M2253" s="1">
        <f t="shared" si="160"/>
        <v>1</v>
      </c>
    </row>
    <row r="2254" spans="2:13" x14ac:dyDescent="0.25">
      <c r="B2254">
        <v>0</v>
      </c>
      <c r="C2254">
        <v>60</v>
      </c>
      <c r="D2254">
        <v>14.48</v>
      </c>
      <c r="E2254">
        <v>725</v>
      </c>
      <c r="F2254">
        <v>1</v>
      </c>
      <c r="H2254">
        <f t="shared" si="157"/>
        <v>1.8226314610329277</v>
      </c>
      <c r="I2254">
        <f t="shared" si="158"/>
        <v>0.86088158199898168</v>
      </c>
      <c r="J2254">
        <f t="shared" si="159"/>
        <v>-0.14979831943837851</v>
      </c>
      <c r="K2254" s="1">
        <f t="shared" si="160"/>
        <v>1</v>
      </c>
      <c r="L2254" s="1">
        <f t="shared" si="160"/>
        <v>1</v>
      </c>
      <c r="M2254" s="1">
        <f t="shared" si="160"/>
        <v>1</v>
      </c>
    </row>
    <row r="2255" spans="2:13" x14ac:dyDescent="0.25">
      <c r="B2255">
        <v>0</v>
      </c>
      <c r="C2255">
        <v>65</v>
      </c>
      <c r="D2255">
        <v>21.14</v>
      </c>
      <c r="E2255">
        <v>680</v>
      </c>
      <c r="F2255">
        <v>1</v>
      </c>
      <c r="H2255">
        <f t="shared" si="157"/>
        <v>1.3293928499143188</v>
      </c>
      <c r="I2255">
        <f t="shared" si="158"/>
        <v>0.79074018730951179</v>
      </c>
      <c r="J2255">
        <f t="shared" si="159"/>
        <v>-0.23478582621955082</v>
      </c>
      <c r="K2255" s="1">
        <f t="shared" si="160"/>
        <v>1</v>
      </c>
      <c r="L2255" s="1">
        <f t="shared" si="160"/>
        <v>0</v>
      </c>
      <c r="M2255" s="1">
        <f t="shared" si="160"/>
        <v>0</v>
      </c>
    </row>
    <row r="2256" spans="2:13" x14ac:dyDescent="0.25">
      <c r="B2256">
        <v>1</v>
      </c>
      <c r="C2256">
        <v>110</v>
      </c>
      <c r="D2256">
        <v>11.25</v>
      </c>
      <c r="E2256">
        <v>685</v>
      </c>
      <c r="F2256">
        <v>1</v>
      </c>
      <c r="H2256">
        <f t="shared" si="157"/>
        <v>1.721063169257909</v>
      </c>
      <c r="I2256">
        <f t="shared" si="158"/>
        <v>0.84826572857644167</v>
      </c>
      <c r="J2256">
        <f t="shared" si="159"/>
        <v>-0.1645613331066324</v>
      </c>
      <c r="K2256" s="1">
        <f t="shared" si="160"/>
        <v>1</v>
      </c>
      <c r="L2256" s="1">
        <f t="shared" si="160"/>
        <v>1</v>
      </c>
      <c r="M2256" s="1">
        <f t="shared" si="160"/>
        <v>0</v>
      </c>
    </row>
    <row r="2257" spans="2:13" x14ac:dyDescent="0.25">
      <c r="B2257">
        <v>0</v>
      </c>
      <c r="C2257">
        <v>29.5</v>
      </c>
      <c r="D2257">
        <v>11.27</v>
      </c>
      <c r="E2257">
        <v>715</v>
      </c>
      <c r="F2257">
        <v>1</v>
      </c>
      <c r="H2257">
        <f t="shared" si="157"/>
        <v>1.5884692361797077</v>
      </c>
      <c r="I2257">
        <f t="shared" si="158"/>
        <v>0.83040062631378952</v>
      </c>
      <c r="J2257">
        <f t="shared" si="159"/>
        <v>-0.18584701233935519</v>
      </c>
      <c r="K2257" s="1">
        <f t="shared" si="160"/>
        <v>1</v>
      </c>
      <c r="L2257" s="1">
        <f t="shared" si="160"/>
        <v>1</v>
      </c>
      <c r="M2257" s="1">
        <f t="shared" si="160"/>
        <v>0</v>
      </c>
    </row>
    <row r="2258" spans="2:13" x14ac:dyDescent="0.25">
      <c r="B2258">
        <v>0</v>
      </c>
      <c r="C2258">
        <v>19.5</v>
      </c>
      <c r="D2258">
        <v>28</v>
      </c>
      <c r="E2258">
        <v>695</v>
      </c>
      <c r="F2258">
        <v>1</v>
      </c>
      <c r="H2258">
        <f t="shared" si="157"/>
        <v>1.3035980904849103</v>
      </c>
      <c r="I2258">
        <f t="shared" si="158"/>
        <v>0.78643991298022931</v>
      </c>
      <c r="J2258">
        <f t="shared" si="159"/>
        <v>-0.24023895739308793</v>
      </c>
      <c r="K2258" s="1">
        <f t="shared" si="160"/>
        <v>1</v>
      </c>
      <c r="L2258" s="1">
        <f t="shared" si="160"/>
        <v>0</v>
      </c>
      <c r="M2258" s="1">
        <f t="shared" si="160"/>
        <v>0</v>
      </c>
    </row>
    <row r="2259" spans="2:13" x14ac:dyDescent="0.25">
      <c r="B2259">
        <v>1</v>
      </c>
      <c r="C2259">
        <v>140</v>
      </c>
      <c r="D2259">
        <v>13.78</v>
      </c>
      <c r="E2259">
        <v>665</v>
      </c>
      <c r="F2259">
        <v>1</v>
      </c>
      <c r="H2259">
        <f t="shared" si="157"/>
        <v>1.6164055264483954</v>
      </c>
      <c r="I2259">
        <f t="shared" si="158"/>
        <v>0.83429881123689165</v>
      </c>
      <c r="J2259">
        <f t="shared" si="159"/>
        <v>-0.1811636539380124</v>
      </c>
      <c r="K2259" s="1">
        <f t="shared" si="160"/>
        <v>1</v>
      </c>
      <c r="L2259" s="1">
        <f t="shared" si="160"/>
        <v>1</v>
      </c>
      <c r="M2259" s="1">
        <f t="shared" si="160"/>
        <v>0</v>
      </c>
    </row>
    <row r="2260" spans="2:13" x14ac:dyDescent="0.25">
      <c r="B2260">
        <v>1</v>
      </c>
      <c r="C2260">
        <v>93</v>
      </c>
      <c r="D2260">
        <v>11.43</v>
      </c>
      <c r="E2260">
        <v>760</v>
      </c>
      <c r="F2260">
        <v>1</v>
      </c>
      <c r="H2260">
        <f t="shared" si="157"/>
        <v>2.494870997319663</v>
      </c>
      <c r="I2260">
        <f t="shared" si="158"/>
        <v>0.92378147471472438</v>
      </c>
      <c r="J2260">
        <f t="shared" si="159"/>
        <v>-7.9279734537293783E-2</v>
      </c>
      <c r="K2260" s="1">
        <f t="shared" si="160"/>
        <v>1</v>
      </c>
      <c r="L2260" s="1">
        <f t="shared" si="160"/>
        <v>1</v>
      </c>
      <c r="M2260" s="1">
        <f t="shared" si="160"/>
        <v>1</v>
      </c>
    </row>
    <row r="2261" spans="2:13" x14ac:dyDescent="0.25">
      <c r="B2261">
        <v>1</v>
      </c>
      <c r="C2261">
        <v>95</v>
      </c>
      <c r="D2261">
        <v>8.34</v>
      </c>
      <c r="E2261">
        <v>770</v>
      </c>
      <c r="F2261">
        <v>1</v>
      </c>
      <c r="H2261">
        <f t="shared" si="157"/>
        <v>2.6190637941438331</v>
      </c>
      <c r="I2261">
        <f t="shared" si="158"/>
        <v>0.93207846088201352</v>
      </c>
      <c r="J2261">
        <f t="shared" si="159"/>
        <v>-7.0338282344223194E-2</v>
      </c>
      <c r="K2261" s="1">
        <f t="shared" si="160"/>
        <v>1</v>
      </c>
      <c r="L2261" s="1">
        <f t="shared" si="160"/>
        <v>1</v>
      </c>
      <c r="M2261" s="1">
        <f t="shared" si="160"/>
        <v>1</v>
      </c>
    </row>
    <row r="2262" spans="2:13" x14ac:dyDescent="0.25">
      <c r="B2262">
        <v>1</v>
      </c>
      <c r="C2262">
        <v>66.114000000000004</v>
      </c>
      <c r="D2262">
        <v>20.66</v>
      </c>
      <c r="E2262">
        <v>700</v>
      </c>
      <c r="F2262">
        <v>1</v>
      </c>
      <c r="H2262">
        <f t="shared" si="157"/>
        <v>1.6990337206308856</v>
      </c>
      <c r="I2262">
        <f t="shared" si="158"/>
        <v>0.84540849113684413</v>
      </c>
      <c r="J2262">
        <f t="shared" si="159"/>
        <v>-0.16793534697175386</v>
      </c>
      <c r="K2262" s="1">
        <f t="shared" si="160"/>
        <v>1</v>
      </c>
      <c r="L2262" s="1">
        <f t="shared" si="160"/>
        <v>1</v>
      </c>
      <c r="M2262" s="1">
        <f t="shared" si="160"/>
        <v>0</v>
      </c>
    </row>
    <row r="2263" spans="2:13" x14ac:dyDescent="0.25">
      <c r="B2263">
        <v>1</v>
      </c>
      <c r="C2263">
        <v>65</v>
      </c>
      <c r="D2263">
        <v>16.690000000000001</v>
      </c>
      <c r="E2263">
        <v>705</v>
      </c>
      <c r="F2263">
        <v>1</v>
      </c>
      <c r="H2263">
        <f t="shared" si="157"/>
        <v>1.7551710836525247</v>
      </c>
      <c r="I2263">
        <f t="shared" si="158"/>
        <v>0.85260384041679294</v>
      </c>
      <c r="J2263">
        <f t="shared" si="159"/>
        <v>-0.15946027030180865</v>
      </c>
      <c r="K2263" s="1">
        <f t="shared" si="160"/>
        <v>1</v>
      </c>
      <c r="L2263" s="1">
        <f t="shared" si="160"/>
        <v>1</v>
      </c>
      <c r="M2263" s="1">
        <f t="shared" si="160"/>
        <v>1</v>
      </c>
    </row>
    <row r="2264" spans="2:13" x14ac:dyDescent="0.25">
      <c r="B2264">
        <v>0</v>
      </c>
      <c r="C2264">
        <v>60</v>
      </c>
      <c r="D2264">
        <v>16.899999999999999</v>
      </c>
      <c r="E2264">
        <v>690</v>
      </c>
      <c r="F2264">
        <v>1</v>
      </c>
      <c r="H2264">
        <f t="shared" si="157"/>
        <v>1.4261294677288925</v>
      </c>
      <c r="I2264">
        <f t="shared" si="158"/>
        <v>0.80629752553757661</v>
      </c>
      <c r="J2264">
        <f t="shared" si="159"/>
        <v>-0.21530246620622998</v>
      </c>
      <c r="K2264" s="1">
        <f t="shared" si="160"/>
        <v>1</v>
      </c>
      <c r="L2264" s="1">
        <f t="shared" si="160"/>
        <v>1</v>
      </c>
      <c r="M2264" s="1">
        <f t="shared" si="160"/>
        <v>0</v>
      </c>
    </row>
    <row r="2265" spans="2:13" x14ac:dyDescent="0.25">
      <c r="B2265">
        <v>0</v>
      </c>
      <c r="C2265">
        <v>25</v>
      </c>
      <c r="D2265">
        <v>13.5</v>
      </c>
      <c r="E2265">
        <v>755</v>
      </c>
      <c r="F2265">
        <v>1</v>
      </c>
      <c r="H2265">
        <f t="shared" si="157"/>
        <v>2.0175250186768325</v>
      </c>
      <c r="I2265">
        <f t="shared" si="158"/>
        <v>0.88262484816328812</v>
      </c>
      <c r="J2265">
        <f t="shared" si="159"/>
        <v>-0.12485502917420559</v>
      </c>
      <c r="K2265" s="1">
        <f t="shared" si="160"/>
        <v>1</v>
      </c>
      <c r="L2265" s="1">
        <f t="shared" si="160"/>
        <v>1</v>
      </c>
      <c r="M2265" s="1">
        <f t="shared" si="160"/>
        <v>1</v>
      </c>
    </row>
    <row r="2266" spans="2:13" x14ac:dyDescent="0.25">
      <c r="B2266">
        <v>1</v>
      </c>
      <c r="C2266">
        <v>55</v>
      </c>
      <c r="D2266">
        <v>29.46</v>
      </c>
      <c r="E2266">
        <v>755</v>
      </c>
      <c r="F2266">
        <v>1</v>
      </c>
      <c r="H2266">
        <f t="shared" si="157"/>
        <v>2.2623159075325434</v>
      </c>
      <c r="I2266">
        <f t="shared" si="158"/>
        <v>0.90570759858485161</v>
      </c>
      <c r="J2266">
        <f t="shared" si="159"/>
        <v>-9.9038763899371898E-2</v>
      </c>
      <c r="K2266" s="1">
        <f t="shared" si="160"/>
        <v>1</v>
      </c>
      <c r="L2266" s="1">
        <f t="shared" si="160"/>
        <v>1</v>
      </c>
      <c r="M2266" s="1">
        <f t="shared" si="160"/>
        <v>1</v>
      </c>
    </row>
    <row r="2267" spans="2:13" x14ac:dyDescent="0.25">
      <c r="B2267">
        <v>1</v>
      </c>
      <c r="C2267">
        <v>60</v>
      </c>
      <c r="D2267">
        <v>20.84</v>
      </c>
      <c r="E2267">
        <v>750</v>
      </c>
      <c r="F2267">
        <v>1</v>
      </c>
      <c r="H2267">
        <f t="shared" si="157"/>
        <v>2.2362728037148711</v>
      </c>
      <c r="I2267">
        <f t="shared" si="158"/>
        <v>0.90345986020098512</v>
      </c>
      <c r="J2267">
        <f t="shared" si="159"/>
        <v>-0.10152359694175958</v>
      </c>
      <c r="K2267" s="1">
        <f t="shared" si="160"/>
        <v>1</v>
      </c>
      <c r="L2267" s="1">
        <f t="shared" si="160"/>
        <v>1</v>
      </c>
      <c r="M2267" s="1">
        <f t="shared" si="160"/>
        <v>1</v>
      </c>
    </row>
    <row r="2268" spans="2:13" x14ac:dyDescent="0.25">
      <c r="B2268">
        <v>0</v>
      </c>
      <c r="C2268">
        <v>50</v>
      </c>
      <c r="D2268">
        <v>20.6</v>
      </c>
      <c r="E2268">
        <v>705</v>
      </c>
      <c r="F2268">
        <v>1</v>
      </c>
      <c r="H2268">
        <f t="shared" si="157"/>
        <v>1.5496726570686556</v>
      </c>
      <c r="I2268">
        <f t="shared" si="158"/>
        <v>0.82486644831858746</v>
      </c>
      <c r="J2268">
        <f t="shared" si="159"/>
        <v>-0.19253378657752579</v>
      </c>
      <c r="K2268" s="1">
        <f t="shared" si="160"/>
        <v>1</v>
      </c>
      <c r="L2268" s="1">
        <f t="shared" si="160"/>
        <v>1</v>
      </c>
      <c r="M2268" s="1">
        <f t="shared" si="160"/>
        <v>0</v>
      </c>
    </row>
    <row r="2269" spans="2:13" x14ac:dyDescent="0.25">
      <c r="B2269">
        <v>1</v>
      </c>
      <c r="C2269">
        <v>50</v>
      </c>
      <c r="D2269">
        <v>34.76</v>
      </c>
      <c r="E2269">
        <v>670</v>
      </c>
      <c r="F2269">
        <v>1</v>
      </c>
      <c r="H2269">
        <f t="shared" si="157"/>
        <v>1.279496667825164</v>
      </c>
      <c r="I2269">
        <f t="shared" si="158"/>
        <v>0.78236408597087082</v>
      </c>
      <c r="J2269">
        <f t="shared" si="159"/>
        <v>-0.24543506370404516</v>
      </c>
      <c r="K2269" s="1">
        <f t="shared" si="160"/>
        <v>1</v>
      </c>
      <c r="L2269" s="1">
        <f t="shared" si="160"/>
        <v>0</v>
      </c>
      <c r="M2269" s="1">
        <f t="shared" si="160"/>
        <v>0</v>
      </c>
    </row>
    <row r="2270" spans="2:13" x14ac:dyDescent="0.25">
      <c r="B2270">
        <v>1</v>
      </c>
      <c r="C2270">
        <v>46</v>
      </c>
      <c r="D2270">
        <v>18.809999999999999</v>
      </c>
      <c r="E2270">
        <v>660</v>
      </c>
      <c r="F2270">
        <v>1</v>
      </c>
      <c r="H2270">
        <f t="shared" si="157"/>
        <v>1.1684674417735907</v>
      </c>
      <c r="I2270">
        <f t="shared" si="158"/>
        <v>0.76286788691567131</v>
      </c>
      <c r="J2270">
        <f t="shared" si="159"/>
        <v>-0.27067041221053423</v>
      </c>
      <c r="K2270" s="1">
        <f t="shared" si="160"/>
        <v>1</v>
      </c>
      <c r="L2270" s="1">
        <f t="shared" si="160"/>
        <v>0</v>
      </c>
      <c r="M2270" s="1">
        <f t="shared" si="160"/>
        <v>0</v>
      </c>
    </row>
    <row r="2271" spans="2:13" x14ac:dyDescent="0.25">
      <c r="B2271">
        <v>0</v>
      </c>
      <c r="C2271">
        <v>30.576000000000001</v>
      </c>
      <c r="D2271">
        <v>14.25</v>
      </c>
      <c r="E2271">
        <v>700</v>
      </c>
      <c r="F2271">
        <v>1</v>
      </c>
      <c r="H2271">
        <f t="shared" si="157"/>
        <v>1.4207773506411678</v>
      </c>
      <c r="I2271">
        <f t="shared" si="158"/>
        <v>0.80546025154036882</v>
      </c>
      <c r="J2271">
        <f t="shared" si="159"/>
        <v>-0.21634142390127623</v>
      </c>
      <c r="K2271" s="1">
        <f t="shared" si="160"/>
        <v>1</v>
      </c>
      <c r="L2271" s="1">
        <f t="shared" si="160"/>
        <v>1</v>
      </c>
      <c r="M2271" s="1">
        <f t="shared" si="160"/>
        <v>0</v>
      </c>
    </row>
    <row r="2272" spans="2:13" x14ac:dyDescent="0.25">
      <c r="B2272">
        <v>1</v>
      </c>
      <c r="C2272">
        <v>80</v>
      </c>
      <c r="D2272">
        <v>16.05</v>
      </c>
      <c r="E2272">
        <v>700</v>
      </c>
      <c r="F2272">
        <v>1</v>
      </c>
      <c r="H2272">
        <f t="shared" si="157"/>
        <v>1.7612360869272417</v>
      </c>
      <c r="I2272">
        <f t="shared" si="158"/>
        <v>0.85336440377405109</v>
      </c>
      <c r="J2272">
        <f t="shared" si="159"/>
        <v>-0.15856862016677492</v>
      </c>
      <c r="K2272" s="1">
        <f t="shared" si="160"/>
        <v>1</v>
      </c>
      <c r="L2272" s="1">
        <f t="shared" si="160"/>
        <v>1</v>
      </c>
      <c r="M2272" s="1">
        <f t="shared" si="160"/>
        <v>1</v>
      </c>
    </row>
    <row r="2273" spans="2:13" x14ac:dyDescent="0.25">
      <c r="B2273">
        <v>1</v>
      </c>
      <c r="C2273">
        <v>150</v>
      </c>
      <c r="D2273">
        <v>10.95</v>
      </c>
      <c r="E2273">
        <v>725</v>
      </c>
      <c r="F2273">
        <v>1</v>
      </c>
      <c r="H2273">
        <f t="shared" si="157"/>
        <v>2.3357104328186109</v>
      </c>
      <c r="I2273">
        <f t="shared" si="158"/>
        <v>0.91179169443824992</v>
      </c>
      <c r="J2273">
        <f t="shared" si="159"/>
        <v>-9.2343720217467964E-2</v>
      </c>
      <c r="K2273" s="1">
        <f t="shared" si="160"/>
        <v>1</v>
      </c>
      <c r="L2273" s="1">
        <f t="shared" si="160"/>
        <v>1</v>
      </c>
      <c r="M2273" s="1">
        <f t="shared" si="160"/>
        <v>1</v>
      </c>
    </row>
    <row r="2274" spans="2:13" x14ac:dyDescent="0.25">
      <c r="B2274">
        <v>0</v>
      </c>
      <c r="C2274">
        <v>65</v>
      </c>
      <c r="D2274">
        <v>17.86</v>
      </c>
      <c r="E2274">
        <v>665</v>
      </c>
      <c r="F2274">
        <v>1</v>
      </c>
      <c r="H2274">
        <f t="shared" si="157"/>
        <v>1.1643104818010697</v>
      </c>
      <c r="I2274">
        <f t="shared" si="158"/>
        <v>0.76211506934288886</v>
      </c>
      <c r="J2274">
        <f t="shared" si="159"/>
        <v>-0.27165772505996111</v>
      </c>
      <c r="K2274" s="1">
        <f t="shared" si="160"/>
        <v>1</v>
      </c>
      <c r="L2274" s="1">
        <f t="shared" si="160"/>
        <v>0</v>
      </c>
      <c r="M2274" s="1">
        <f t="shared" si="160"/>
        <v>0</v>
      </c>
    </row>
    <row r="2275" spans="2:13" x14ac:dyDescent="0.25">
      <c r="B2275">
        <v>1</v>
      </c>
      <c r="C2275">
        <v>80</v>
      </c>
      <c r="D2275">
        <v>2.06</v>
      </c>
      <c r="E2275">
        <v>680</v>
      </c>
      <c r="F2275">
        <v>1</v>
      </c>
      <c r="H2275">
        <f t="shared" si="157"/>
        <v>1.5519233428555923</v>
      </c>
      <c r="I2275">
        <f t="shared" si="158"/>
        <v>0.82519134872247346</v>
      </c>
      <c r="J2275">
        <f t="shared" si="159"/>
        <v>-0.19213998169545743</v>
      </c>
      <c r="K2275" s="1">
        <f t="shared" si="160"/>
        <v>1</v>
      </c>
      <c r="L2275" s="1">
        <f t="shared" si="160"/>
        <v>1</v>
      </c>
      <c r="M2275" s="1">
        <f t="shared" si="160"/>
        <v>0</v>
      </c>
    </row>
    <row r="2276" spans="2:13" x14ac:dyDescent="0.25">
      <c r="B2276">
        <v>0</v>
      </c>
      <c r="C2276">
        <v>53.25</v>
      </c>
      <c r="D2276">
        <v>26.27</v>
      </c>
      <c r="E2276">
        <v>700</v>
      </c>
      <c r="F2276">
        <v>1</v>
      </c>
      <c r="H2276">
        <f t="shared" si="157"/>
        <v>1.5003986695186855</v>
      </c>
      <c r="I2276">
        <f t="shared" si="158"/>
        <v>0.81763392880998365</v>
      </c>
      <c r="J2276">
        <f t="shared" si="159"/>
        <v>-0.20134056233845379</v>
      </c>
      <c r="K2276" s="1">
        <f t="shared" si="160"/>
        <v>1</v>
      </c>
      <c r="L2276" s="1">
        <f t="shared" si="160"/>
        <v>1</v>
      </c>
      <c r="M2276" s="1">
        <f t="shared" si="160"/>
        <v>0</v>
      </c>
    </row>
    <row r="2277" spans="2:13" x14ac:dyDescent="0.25">
      <c r="B2277">
        <v>0</v>
      </c>
      <c r="C2277">
        <v>158</v>
      </c>
      <c r="D2277">
        <v>32.14</v>
      </c>
      <c r="E2277">
        <v>670</v>
      </c>
      <c r="F2277">
        <v>1</v>
      </c>
      <c r="H2277">
        <f t="shared" si="157"/>
        <v>1.586461566556701</v>
      </c>
      <c r="I2277">
        <f t="shared" si="158"/>
        <v>0.8301176877187818</v>
      </c>
      <c r="J2277">
        <f t="shared" si="159"/>
        <v>-0.18618779581082298</v>
      </c>
      <c r="K2277" s="1">
        <f t="shared" si="160"/>
        <v>1</v>
      </c>
      <c r="L2277" s="1">
        <f t="shared" si="160"/>
        <v>1</v>
      </c>
      <c r="M2277" s="1">
        <f t="shared" si="160"/>
        <v>0</v>
      </c>
    </row>
    <row r="2278" spans="2:13" x14ac:dyDescent="0.25">
      <c r="B2278">
        <v>0</v>
      </c>
      <c r="C2278">
        <v>58.212000000000003</v>
      </c>
      <c r="D2278">
        <v>11.54</v>
      </c>
      <c r="E2278">
        <v>665</v>
      </c>
      <c r="F2278">
        <v>1</v>
      </c>
      <c r="H2278">
        <f t="shared" si="157"/>
        <v>1.1435295365158789</v>
      </c>
      <c r="I2278">
        <f t="shared" si="158"/>
        <v>0.75832707664632959</v>
      </c>
      <c r="J2278">
        <f t="shared" si="159"/>
        <v>-0.2766404868755008</v>
      </c>
      <c r="K2278" s="1">
        <f t="shared" si="160"/>
        <v>1</v>
      </c>
      <c r="L2278" s="1">
        <f t="shared" si="160"/>
        <v>0</v>
      </c>
      <c r="M2278" s="1">
        <f t="shared" si="160"/>
        <v>0</v>
      </c>
    </row>
    <row r="2279" spans="2:13" x14ac:dyDescent="0.25">
      <c r="B2279">
        <v>1</v>
      </c>
      <c r="C2279">
        <v>350</v>
      </c>
      <c r="D2279">
        <v>16.13</v>
      </c>
      <c r="E2279">
        <v>735</v>
      </c>
      <c r="F2279">
        <v>1</v>
      </c>
      <c r="H2279">
        <f t="shared" si="157"/>
        <v>3.2637570937741218</v>
      </c>
      <c r="I2279">
        <f t="shared" si="158"/>
        <v>0.96316432013349129</v>
      </c>
      <c r="J2279">
        <f t="shared" si="159"/>
        <v>-3.7531248164468525E-2</v>
      </c>
      <c r="K2279" s="1">
        <f t="shared" si="160"/>
        <v>1</v>
      </c>
      <c r="L2279" s="1">
        <f t="shared" si="160"/>
        <v>1</v>
      </c>
      <c r="M2279" s="1">
        <f t="shared" si="160"/>
        <v>1</v>
      </c>
    </row>
    <row r="2280" spans="2:13" x14ac:dyDescent="0.25">
      <c r="B2280">
        <v>1</v>
      </c>
      <c r="C2280">
        <v>28</v>
      </c>
      <c r="D2280">
        <v>12.77</v>
      </c>
      <c r="E2280">
        <v>680</v>
      </c>
      <c r="F2280">
        <v>1</v>
      </c>
      <c r="H2280">
        <f t="shared" si="157"/>
        <v>1.3263470754771625</v>
      </c>
      <c r="I2280">
        <f t="shared" si="158"/>
        <v>0.79023575627801212</v>
      </c>
      <c r="J2280">
        <f t="shared" si="159"/>
        <v>-0.2354239523727828</v>
      </c>
      <c r="K2280" s="1">
        <f t="shared" si="160"/>
        <v>1</v>
      </c>
      <c r="L2280" s="1">
        <f t="shared" si="160"/>
        <v>0</v>
      </c>
      <c r="M2280" s="1">
        <f t="shared" si="160"/>
        <v>0</v>
      </c>
    </row>
    <row r="2281" spans="2:13" x14ac:dyDescent="0.25">
      <c r="B2281">
        <v>1</v>
      </c>
      <c r="C2281">
        <v>95</v>
      </c>
      <c r="D2281">
        <v>28.2</v>
      </c>
      <c r="E2281">
        <v>725</v>
      </c>
      <c r="F2281">
        <v>1</v>
      </c>
      <c r="H2281">
        <f t="shared" si="157"/>
        <v>2.0904711149316446</v>
      </c>
      <c r="I2281">
        <f t="shared" si="158"/>
        <v>0.8899735659788357</v>
      </c>
      <c r="J2281">
        <f t="shared" si="159"/>
        <v>-0.11656351784441496</v>
      </c>
      <c r="K2281" s="1">
        <f t="shared" si="160"/>
        <v>1</v>
      </c>
      <c r="L2281" s="1">
        <f t="shared" si="160"/>
        <v>1</v>
      </c>
      <c r="M2281" s="1">
        <f t="shared" si="160"/>
        <v>1</v>
      </c>
    </row>
    <row r="2282" spans="2:13" x14ac:dyDescent="0.25">
      <c r="B2282">
        <v>1</v>
      </c>
      <c r="C2282">
        <v>57</v>
      </c>
      <c r="D2282">
        <v>29.64</v>
      </c>
      <c r="E2282">
        <v>695</v>
      </c>
      <c r="F2282">
        <v>1</v>
      </c>
      <c r="H2282">
        <f t="shared" si="157"/>
        <v>1.5952674299557001</v>
      </c>
      <c r="I2282">
        <f t="shared" si="158"/>
        <v>0.83135590347782184</v>
      </c>
      <c r="J2282">
        <f t="shared" si="159"/>
        <v>-0.18469729244701893</v>
      </c>
      <c r="K2282" s="1">
        <f t="shared" si="160"/>
        <v>1</v>
      </c>
      <c r="L2282" s="1">
        <f t="shared" si="160"/>
        <v>1</v>
      </c>
      <c r="M2282" s="1">
        <f t="shared" si="160"/>
        <v>0</v>
      </c>
    </row>
    <row r="2283" spans="2:13" x14ac:dyDescent="0.25">
      <c r="B2283">
        <v>1</v>
      </c>
      <c r="C2283">
        <v>95</v>
      </c>
      <c r="D2283">
        <v>31.83</v>
      </c>
      <c r="E2283">
        <v>695</v>
      </c>
      <c r="F2283">
        <v>1</v>
      </c>
      <c r="H2283">
        <f t="shared" si="157"/>
        <v>1.748865590558677</v>
      </c>
      <c r="I2283">
        <f t="shared" si="158"/>
        <v>0.85180966265018132</v>
      </c>
      <c r="J2283">
        <f t="shared" si="159"/>
        <v>-0.16039217775578968</v>
      </c>
      <c r="K2283" s="1">
        <f t="shared" si="160"/>
        <v>1</v>
      </c>
      <c r="L2283" s="1">
        <f t="shared" si="160"/>
        <v>1</v>
      </c>
      <c r="M2283" s="1">
        <f t="shared" si="160"/>
        <v>1</v>
      </c>
    </row>
    <row r="2284" spans="2:13" x14ac:dyDescent="0.25">
      <c r="B2284">
        <v>1</v>
      </c>
      <c r="C2284">
        <v>70</v>
      </c>
      <c r="D2284">
        <v>34.51</v>
      </c>
      <c r="E2284">
        <v>695</v>
      </c>
      <c r="F2284">
        <v>1</v>
      </c>
      <c r="H2284">
        <f t="shared" si="157"/>
        <v>1.6431875666201821</v>
      </c>
      <c r="I2284">
        <f t="shared" si="158"/>
        <v>0.83796820361402224</v>
      </c>
      <c r="J2284">
        <f t="shared" si="159"/>
        <v>-0.17677512240127244</v>
      </c>
      <c r="K2284" s="1">
        <f t="shared" si="160"/>
        <v>1</v>
      </c>
      <c r="L2284" s="1">
        <f t="shared" si="160"/>
        <v>1</v>
      </c>
      <c r="M2284" s="1">
        <f t="shared" si="160"/>
        <v>0</v>
      </c>
    </row>
    <row r="2285" spans="2:13" x14ac:dyDescent="0.25">
      <c r="B2285">
        <v>1</v>
      </c>
      <c r="C2285">
        <v>150</v>
      </c>
      <c r="D2285">
        <v>29.93</v>
      </c>
      <c r="E2285">
        <v>705</v>
      </c>
      <c r="F2285">
        <v>1</v>
      </c>
      <c r="H2285">
        <f t="shared" si="157"/>
        <v>2.0893807323986655</v>
      </c>
      <c r="I2285">
        <f t="shared" si="158"/>
        <v>0.88986674963762646</v>
      </c>
      <c r="J2285">
        <f t="shared" si="159"/>
        <v>-0.11668354697332081</v>
      </c>
      <c r="K2285" s="1">
        <f t="shared" si="160"/>
        <v>1</v>
      </c>
      <c r="L2285" s="1">
        <f t="shared" si="160"/>
        <v>1</v>
      </c>
      <c r="M2285" s="1">
        <f t="shared" si="160"/>
        <v>1</v>
      </c>
    </row>
    <row r="2286" spans="2:13" x14ac:dyDescent="0.25">
      <c r="B2286">
        <v>0</v>
      </c>
      <c r="C2286">
        <v>45</v>
      </c>
      <c r="D2286">
        <v>33.04</v>
      </c>
      <c r="E2286">
        <v>705</v>
      </c>
      <c r="F2286">
        <v>1</v>
      </c>
      <c r="H2286">
        <f t="shared" si="157"/>
        <v>1.5151718764128921</v>
      </c>
      <c r="I2286">
        <f t="shared" si="158"/>
        <v>0.8198264142455135</v>
      </c>
      <c r="J2286">
        <f t="shared" si="159"/>
        <v>-0.19866265107781292</v>
      </c>
      <c r="K2286" s="1">
        <f t="shared" si="160"/>
        <v>1</v>
      </c>
      <c r="L2286" s="1">
        <f t="shared" si="160"/>
        <v>1</v>
      </c>
      <c r="M2286" s="1">
        <f t="shared" si="160"/>
        <v>0</v>
      </c>
    </row>
    <row r="2287" spans="2:13" x14ac:dyDescent="0.25">
      <c r="B2287">
        <v>1</v>
      </c>
      <c r="C2287">
        <v>72</v>
      </c>
      <c r="D2287">
        <v>35.72</v>
      </c>
      <c r="E2287">
        <v>735</v>
      </c>
      <c r="F2287">
        <v>1</v>
      </c>
      <c r="H2287">
        <f t="shared" si="157"/>
        <v>2.100082507051714</v>
      </c>
      <c r="I2287">
        <f t="shared" si="158"/>
        <v>0.89091119779428729</v>
      </c>
      <c r="J2287">
        <f t="shared" si="159"/>
        <v>-0.11551052225350182</v>
      </c>
      <c r="K2287" s="1">
        <f t="shared" si="160"/>
        <v>1</v>
      </c>
      <c r="L2287" s="1">
        <f t="shared" si="160"/>
        <v>1</v>
      </c>
      <c r="M2287" s="1">
        <f t="shared" si="160"/>
        <v>1</v>
      </c>
    </row>
    <row r="2288" spans="2:13" x14ac:dyDescent="0.25">
      <c r="B2288">
        <v>1</v>
      </c>
      <c r="C2288">
        <v>105</v>
      </c>
      <c r="D2288">
        <v>16.46</v>
      </c>
      <c r="E2288">
        <v>700</v>
      </c>
      <c r="F2288">
        <v>1</v>
      </c>
      <c r="H2288">
        <f t="shared" si="157"/>
        <v>1.8634448237830492</v>
      </c>
      <c r="I2288">
        <f t="shared" si="158"/>
        <v>0.86569796526981246</v>
      </c>
      <c r="J2288">
        <f t="shared" si="159"/>
        <v>-0.14421920115035783</v>
      </c>
      <c r="K2288" s="1">
        <f t="shared" si="160"/>
        <v>1</v>
      </c>
      <c r="L2288" s="1">
        <f t="shared" si="160"/>
        <v>1</v>
      </c>
      <c r="M2288" s="1">
        <f t="shared" si="160"/>
        <v>1</v>
      </c>
    </row>
    <row r="2289" spans="2:13" x14ac:dyDescent="0.25">
      <c r="B2289">
        <v>1</v>
      </c>
      <c r="C2289">
        <v>106</v>
      </c>
      <c r="D2289">
        <v>16.93</v>
      </c>
      <c r="E2289">
        <v>695</v>
      </c>
      <c r="F2289">
        <v>1</v>
      </c>
      <c r="H2289">
        <f t="shared" si="157"/>
        <v>1.8107689030347052</v>
      </c>
      <c r="I2289">
        <f t="shared" si="158"/>
        <v>0.85945477747597421</v>
      </c>
      <c r="J2289">
        <f t="shared" si="159"/>
        <v>-0.1514570704637791</v>
      </c>
      <c r="K2289" s="1">
        <f t="shared" si="160"/>
        <v>1</v>
      </c>
      <c r="L2289" s="1">
        <f t="shared" si="160"/>
        <v>1</v>
      </c>
      <c r="M2289" s="1">
        <f t="shared" si="160"/>
        <v>1</v>
      </c>
    </row>
    <row r="2290" spans="2:13" x14ac:dyDescent="0.25">
      <c r="B2290">
        <v>0</v>
      </c>
      <c r="C2290">
        <v>30</v>
      </c>
      <c r="D2290">
        <v>23.72</v>
      </c>
      <c r="E2290">
        <v>680</v>
      </c>
      <c r="F2290">
        <v>1</v>
      </c>
      <c r="H2290">
        <f t="shared" si="157"/>
        <v>1.1827594754492647</v>
      </c>
      <c r="I2290">
        <f t="shared" si="158"/>
        <v>0.76544360199217498</v>
      </c>
      <c r="J2290">
        <f t="shared" si="159"/>
        <v>-0.26729974133114076</v>
      </c>
      <c r="K2290" s="1">
        <f t="shared" si="160"/>
        <v>1</v>
      </c>
      <c r="L2290" s="1">
        <f t="shared" si="160"/>
        <v>0</v>
      </c>
      <c r="M2290" s="1">
        <f t="shared" si="160"/>
        <v>0</v>
      </c>
    </row>
    <row r="2291" spans="2:13" x14ac:dyDescent="0.25">
      <c r="B2291">
        <v>0</v>
      </c>
      <c r="C2291">
        <v>172</v>
      </c>
      <c r="D2291">
        <v>2.97</v>
      </c>
      <c r="E2291">
        <v>700</v>
      </c>
      <c r="F2291">
        <v>1</v>
      </c>
      <c r="H2291">
        <f t="shared" si="157"/>
        <v>2.0142367150919123</v>
      </c>
      <c r="I2291">
        <f t="shared" si="158"/>
        <v>0.88228375689763117</v>
      </c>
      <c r="J2291">
        <f t="shared" si="159"/>
        <v>-0.12524155487749189</v>
      </c>
      <c r="K2291" s="1">
        <f t="shared" si="160"/>
        <v>1</v>
      </c>
      <c r="L2291" s="1">
        <f t="shared" si="160"/>
        <v>1</v>
      </c>
      <c r="M2291" s="1">
        <f t="shared" si="160"/>
        <v>1</v>
      </c>
    </row>
    <row r="2292" spans="2:13" x14ac:dyDescent="0.25">
      <c r="B2292">
        <v>1</v>
      </c>
      <c r="C2292">
        <v>69.787999999999997</v>
      </c>
      <c r="D2292">
        <v>22.94</v>
      </c>
      <c r="E2292">
        <v>680</v>
      </c>
      <c r="F2292">
        <v>1</v>
      </c>
      <c r="H2292">
        <f t="shared" si="157"/>
        <v>1.4865421344048544</v>
      </c>
      <c r="I2292">
        <f t="shared" si="158"/>
        <v>0.81555869853042884</v>
      </c>
      <c r="J2292">
        <f t="shared" si="159"/>
        <v>-0.20388188093331641</v>
      </c>
      <c r="K2292" s="1">
        <f t="shared" si="160"/>
        <v>1</v>
      </c>
      <c r="L2292" s="1">
        <f t="shared" si="160"/>
        <v>1</v>
      </c>
      <c r="M2292" s="1">
        <f t="shared" si="160"/>
        <v>0</v>
      </c>
    </row>
    <row r="2293" spans="2:13" x14ac:dyDescent="0.25">
      <c r="B2293">
        <v>1</v>
      </c>
      <c r="C2293">
        <v>93</v>
      </c>
      <c r="D2293">
        <v>7.78</v>
      </c>
      <c r="E2293">
        <v>690</v>
      </c>
      <c r="F2293">
        <v>1</v>
      </c>
      <c r="H2293">
        <f t="shared" si="157"/>
        <v>1.7113991295892701</v>
      </c>
      <c r="I2293">
        <f t="shared" si="158"/>
        <v>0.84701766971703429</v>
      </c>
      <c r="J2293">
        <f t="shared" si="159"/>
        <v>-0.166033723016354</v>
      </c>
      <c r="K2293" s="1">
        <f t="shared" si="160"/>
        <v>1</v>
      </c>
      <c r="L2293" s="1">
        <f t="shared" si="160"/>
        <v>1</v>
      </c>
      <c r="M2293" s="1">
        <f t="shared" si="160"/>
        <v>0</v>
      </c>
    </row>
    <row r="2294" spans="2:13" x14ac:dyDescent="0.25">
      <c r="B2294">
        <v>1</v>
      </c>
      <c r="C2294">
        <v>80</v>
      </c>
      <c r="D2294">
        <v>15.98</v>
      </c>
      <c r="E2294">
        <v>685</v>
      </c>
      <c r="F2294">
        <v>1</v>
      </c>
      <c r="H2294">
        <f t="shared" si="157"/>
        <v>1.5925497021358614</v>
      </c>
      <c r="I2294">
        <f t="shared" si="158"/>
        <v>0.83097452595434418</v>
      </c>
      <c r="J2294">
        <f t="shared" si="159"/>
        <v>-0.18515613928446656</v>
      </c>
      <c r="K2294" s="1">
        <f t="shared" si="160"/>
        <v>1</v>
      </c>
      <c r="L2294" s="1">
        <f t="shared" si="160"/>
        <v>1</v>
      </c>
      <c r="M2294" s="1">
        <f t="shared" si="160"/>
        <v>0</v>
      </c>
    </row>
    <row r="2295" spans="2:13" x14ac:dyDescent="0.25">
      <c r="B2295">
        <v>1</v>
      </c>
      <c r="C2295">
        <v>51.2</v>
      </c>
      <c r="D2295">
        <v>10.74</v>
      </c>
      <c r="E2295">
        <v>680</v>
      </c>
      <c r="F2295">
        <v>1</v>
      </c>
      <c r="H2295">
        <f t="shared" si="157"/>
        <v>1.4239031415729038</v>
      </c>
      <c r="I2295">
        <f t="shared" si="158"/>
        <v>0.80594957672469025</v>
      </c>
      <c r="J2295">
        <f t="shared" si="159"/>
        <v>-0.21573409832738585</v>
      </c>
      <c r="K2295" s="1">
        <f t="shared" si="160"/>
        <v>1</v>
      </c>
      <c r="L2295" s="1">
        <f t="shared" si="160"/>
        <v>1</v>
      </c>
      <c r="M2295" s="1">
        <f t="shared" si="160"/>
        <v>0</v>
      </c>
    </row>
    <row r="2296" spans="2:13" x14ac:dyDescent="0.25">
      <c r="B2296">
        <v>1</v>
      </c>
      <c r="C2296">
        <v>60</v>
      </c>
      <c r="D2296">
        <v>27.18</v>
      </c>
      <c r="E2296">
        <v>665</v>
      </c>
      <c r="F2296">
        <v>1</v>
      </c>
      <c r="H2296">
        <f t="shared" si="157"/>
        <v>1.2728197201083553</v>
      </c>
      <c r="I2296">
        <f t="shared" si="158"/>
        <v>0.7812250553742176</v>
      </c>
      <c r="J2296">
        <f t="shared" si="159"/>
        <v>-0.2468920075622725</v>
      </c>
      <c r="K2296" s="1">
        <f t="shared" si="160"/>
        <v>1</v>
      </c>
      <c r="L2296" s="1">
        <f t="shared" si="160"/>
        <v>0</v>
      </c>
      <c r="M2296" s="1">
        <f t="shared" si="160"/>
        <v>0</v>
      </c>
    </row>
    <row r="2297" spans="2:13" x14ac:dyDescent="0.25">
      <c r="B2297">
        <v>0</v>
      </c>
      <c r="C2297">
        <v>48.203000000000003</v>
      </c>
      <c r="D2297">
        <v>38.450000000000003</v>
      </c>
      <c r="E2297">
        <v>740</v>
      </c>
      <c r="F2297">
        <v>1</v>
      </c>
      <c r="H2297">
        <f t="shared" si="157"/>
        <v>1.9160367239623683</v>
      </c>
      <c r="I2297">
        <f t="shared" si="158"/>
        <v>0.87169582471591756</v>
      </c>
      <c r="J2297">
        <f t="shared" si="159"/>
        <v>-0.13731474079377029</v>
      </c>
      <c r="K2297" s="1">
        <f t="shared" si="160"/>
        <v>1</v>
      </c>
      <c r="L2297" s="1">
        <f t="shared" si="160"/>
        <v>1</v>
      </c>
      <c r="M2297" s="1">
        <f t="shared" si="160"/>
        <v>1</v>
      </c>
    </row>
    <row r="2298" spans="2:13" x14ac:dyDescent="0.25">
      <c r="B2298">
        <v>0</v>
      </c>
      <c r="C2298">
        <v>33</v>
      </c>
      <c r="D2298">
        <v>11.38</v>
      </c>
      <c r="E2298">
        <v>695</v>
      </c>
      <c r="F2298">
        <v>1</v>
      </c>
      <c r="H2298">
        <f t="shared" si="157"/>
        <v>1.3776994334596617</v>
      </c>
      <c r="I2298">
        <f t="shared" si="158"/>
        <v>0.79862126502372011</v>
      </c>
      <c r="J2298">
        <f t="shared" si="159"/>
        <v>-0.22486845682909437</v>
      </c>
      <c r="K2298" s="1">
        <f t="shared" si="160"/>
        <v>1</v>
      </c>
      <c r="L2298" s="1">
        <f t="shared" si="160"/>
        <v>0</v>
      </c>
      <c r="M2298" s="1">
        <f t="shared" si="160"/>
        <v>0</v>
      </c>
    </row>
    <row r="2299" spans="2:13" x14ac:dyDescent="0.25">
      <c r="B2299">
        <v>0</v>
      </c>
      <c r="C2299">
        <v>28</v>
      </c>
      <c r="D2299">
        <v>21.99</v>
      </c>
      <c r="E2299">
        <v>685</v>
      </c>
      <c r="F2299">
        <v>1</v>
      </c>
      <c r="H2299">
        <f t="shared" si="157"/>
        <v>1.2327432944308292</v>
      </c>
      <c r="I2299">
        <f t="shared" si="158"/>
        <v>0.7742983542612637</v>
      </c>
      <c r="J2299">
        <f t="shared" si="159"/>
        <v>-0.25579800904533578</v>
      </c>
      <c r="K2299" s="1">
        <f t="shared" si="160"/>
        <v>1</v>
      </c>
      <c r="L2299" s="1">
        <f t="shared" si="160"/>
        <v>0</v>
      </c>
      <c r="M2299" s="1">
        <f t="shared" si="160"/>
        <v>0</v>
      </c>
    </row>
    <row r="2300" spans="2:13" x14ac:dyDescent="0.25">
      <c r="B2300">
        <v>0</v>
      </c>
      <c r="C2300">
        <v>25</v>
      </c>
      <c r="D2300">
        <v>36.729999999999997</v>
      </c>
      <c r="E2300">
        <v>685</v>
      </c>
      <c r="F2300">
        <v>1</v>
      </c>
      <c r="H2300">
        <f t="shared" si="157"/>
        <v>1.2038737215669375</v>
      </c>
      <c r="I2300">
        <f t="shared" si="158"/>
        <v>0.76921318010613038</v>
      </c>
      <c r="J2300">
        <f t="shared" si="159"/>
        <v>-0.26238713059094937</v>
      </c>
      <c r="K2300" s="1">
        <f t="shared" si="160"/>
        <v>1</v>
      </c>
      <c r="L2300" s="1">
        <f t="shared" si="160"/>
        <v>0</v>
      </c>
      <c r="M2300" s="1">
        <f t="shared" si="160"/>
        <v>0</v>
      </c>
    </row>
    <row r="2301" spans="2:13" x14ac:dyDescent="0.25">
      <c r="B2301">
        <v>1</v>
      </c>
      <c r="C2301">
        <v>55</v>
      </c>
      <c r="D2301">
        <v>20.07</v>
      </c>
      <c r="E2301">
        <v>695</v>
      </c>
      <c r="F2301">
        <v>1</v>
      </c>
      <c r="H2301">
        <f t="shared" si="157"/>
        <v>1.5977985901544907</v>
      </c>
      <c r="I2301">
        <f t="shared" si="158"/>
        <v>0.83171048282223414</v>
      </c>
      <c r="J2301">
        <f t="shared" si="159"/>
        <v>-0.18427087609622736</v>
      </c>
      <c r="K2301" s="1">
        <f t="shared" si="160"/>
        <v>1</v>
      </c>
      <c r="L2301" s="1">
        <f t="shared" si="160"/>
        <v>1</v>
      </c>
      <c r="M2301" s="1">
        <f t="shared" si="160"/>
        <v>0</v>
      </c>
    </row>
    <row r="2302" spans="2:13" x14ac:dyDescent="0.25">
      <c r="B2302">
        <v>0</v>
      </c>
      <c r="C2302">
        <v>55</v>
      </c>
      <c r="D2302">
        <v>27.61</v>
      </c>
      <c r="E2302">
        <v>685</v>
      </c>
      <c r="F2302">
        <v>1</v>
      </c>
      <c r="H2302">
        <f t="shared" si="157"/>
        <v>1.3373160463889855</v>
      </c>
      <c r="I2302">
        <f t="shared" si="158"/>
        <v>0.79204821975157902</v>
      </c>
      <c r="J2302">
        <f t="shared" si="159"/>
        <v>-0.23313300549631677</v>
      </c>
      <c r="K2302" s="1">
        <f t="shared" si="160"/>
        <v>1</v>
      </c>
      <c r="L2302" s="1">
        <f t="shared" si="160"/>
        <v>0</v>
      </c>
      <c r="M2302" s="1">
        <f t="shared" si="160"/>
        <v>0</v>
      </c>
    </row>
    <row r="2303" spans="2:13" x14ac:dyDescent="0.25">
      <c r="B2303">
        <v>0</v>
      </c>
      <c r="C2303">
        <v>74</v>
      </c>
      <c r="D2303">
        <v>14.7</v>
      </c>
      <c r="E2303">
        <v>715</v>
      </c>
      <c r="F2303">
        <v>1</v>
      </c>
      <c r="H2303">
        <f t="shared" si="157"/>
        <v>1.767369147336221</v>
      </c>
      <c r="I2303">
        <f t="shared" si="158"/>
        <v>0.85413019366641219</v>
      </c>
      <c r="J2303">
        <f t="shared" si="159"/>
        <v>-0.15767164521311716</v>
      </c>
      <c r="K2303" s="1">
        <f t="shared" si="160"/>
        <v>1</v>
      </c>
      <c r="L2303" s="1">
        <f t="shared" si="160"/>
        <v>1</v>
      </c>
      <c r="M2303" s="1">
        <f t="shared" si="160"/>
        <v>1</v>
      </c>
    </row>
    <row r="2304" spans="2:13" x14ac:dyDescent="0.25">
      <c r="B2304">
        <v>0</v>
      </c>
      <c r="C2304">
        <v>75</v>
      </c>
      <c r="D2304">
        <v>18.7</v>
      </c>
      <c r="E2304">
        <v>720</v>
      </c>
      <c r="F2304">
        <v>1</v>
      </c>
      <c r="H2304">
        <f t="shared" si="157"/>
        <v>1.823239915692155</v>
      </c>
      <c r="I2304">
        <f t="shared" si="158"/>
        <v>0.86095443725733267</v>
      </c>
      <c r="J2304">
        <f t="shared" si="159"/>
        <v>-0.14971369435494469</v>
      </c>
      <c r="K2304" s="1">
        <f t="shared" si="160"/>
        <v>1</v>
      </c>
      <c r="L2304" s="1">
        <f t="shared" si="160"/>
        <v>1</v>
      </c>
      <c r="M2304" s="1">
        <f t="shared" si="160"/>
        <v>1</v>
      </c>
    </row>
    <row r="2305" spans="2:13" x14ac:dyDescent="0.25">
      <c r="B2305">
        <v>0</v>
      </c>
      <c r="C2305">
        <v>53</v>
      </c>
      <c r="D2305">
        <v>19.2</v>
      </c>
      <c r="E2305">
        <v>700</v>
      </c>
      <c r="F2305">
        <v>1</v>
      </c>
      <c r="H2305">
        <f t="shared" si="157"/>
        <v>1.5073097975538721</v>
      </c>
      <c r="I2305">
        <f t="shared" si="158"/>
        <v>0.81866217672729125</v>
      </c>
      <c r="J2305">
        <f t="shared" si="159"/>
        <v>-0.20008376285188781</v>
      </c>
      <c r="K2305" s="1">
        <f t="shared" si="160"/>
        <v>1</v>
      </c>
      <c r="L2305" s="1">
        <f t="shared" si="160"/>
        <v>1</v>
      </c>
      <c r="M2305" s="1">
        <f t="shared" si="160"/>
        <v>0</v>
      </c>
    </row>
    <row r="2306" spans="2:13" x14ac:dyDescent="0.25">
      <c r="B2306">
        <v>0</v>
      </c>
      <c r="C2306">
        <v>70</v>
      </c>
      <c r="D2306">
        <v>11.01</v>
      </c>
      <c r="E2306">
        <v>695</v>
      </c>
      <c r="F2306">
        <v>1</v>
      </c>
      <c r="H2306">
        <f t="shared" si="157"/>
        <v>1.5300650629131711</v>
      </c>
      <c r="I2306">
        <f t="shared" si="158"/>
        <v>0.822015833494947</v>
      </c>
      <c r="J2306">
        <f t="shared" si="159"/>
        <v>-0.19599562195216721</v>
      </c>
      <c r="K2306" s="1">
        <f t="shared" si="160"/>
        <v>1</v>
      </c>
      <c r="L2306" s="1">
        <f t="shared" si="160"/>
        <v>1</v>
      </c>
      <c r="M2306" s="1">
        <f t="shared" si="160"/>
        <v>0</v>
      </c>
    </row>
    <row r="2307" spans="2:13" x14ac:dyDescent="0.25">
      <c r="B2307">
        <v>1</v>
      </c>
      <c r="C2307">
        <v>85</v>
      </c>
      <c r="D2307">
        <v>21.71</v>
      </c>
      <c r="E2307">
        <v>680</v>
      </c>
      <c r="F2307">
        <v>1</v>
      </c>
      <c r="H2307">
        <f t="shared" si="157"/>
        <v>1.5503951841963177</v>
      </c>
      <c r="I2307">
        <f t="shared" si="158"/>
        <v>0.82497080138252576</v>
      </c>
      <c r="J2307">
        <f t="shared" si="159"/>
        <v>-0.19240728553738215</v>
      </c>
      <c r="K2307" s="1">
        <f t="shared" si="160"/>
        <v>1</v>
      </c>
      <c r="L2307" s="1">
        <f t="shared" si="160"/>
        <v>1</v>
      </c>
      <c r="M2307" s="1">
        <f t="shared" si="160"/>
        <v>0</v>
      </c>
    </row>
    <row r="2308" spans="2:13" x14ac:dyDescent="0.25">
      <c r="B2308">
        <v>0</v>
      </c>
      <c r="C2308">
        <v>14</v>
      </c>
      <c r="D2308">
        <v>23.33</v>
      </c>
      <c r="E2308">
        <v>710</v>
      </c>
      <c r="F2308">
        <v>1</v>
      </c>
      <c r="H2308">
        <f t="shared" si="157"/>
        <v>1.4550191004421515</v>
      </c>
      <c r="I2308">
        <f t="shared" si="158"/>
        <v>0.81076967680990841</v>
      </c>
      <c r="J2308">
        <f t="shared" si="159"/>
        <v>-0.20977126420342346</v>
      </c>
      <c r="K2308" s="1">
        <f t="shared" si="160"/>
        <v>1</v>
      </c>
      <c r="L2308" s="1">
        <f t="shared" si="160"/>
        <v>1</v>
      </c>
      <c r="M2308" s="1">
        <f t="shared" si="160"/>
        <v>0</v>
      </c>
    </row>
    <row r="2309" spans="2:13" x14ac:dyDescent="0.25">
      <c r="B2309">
        <v>0</v>
      </c>
      <c r="C2309">
        <v>45</v>
      </c>
      <c r="D2309">
        <v>29.15</v>
      </c>
      <c r="E2309">
        <v>720</v>
      </c>
      <c r="F2309">
        <v>1</v>
      </c>
      <c r="H2309">
        <f t="shared" si="157"/>
        <v>1.6883043378539329</v>
      </c>
      <c r="I2309">
        <f t="shared" si="158"/>
        <v>0.84400103362642986</v>
      </c>
      <c r="J2309">
        <f t="shared" si="159"/>
        <v>-0.16960155971106508</v>
      </c>
      <c r="K2309" s="1">
        <f t="shared" si="160"/>
        <v>1</v>
      </c>
      <c r="L2309" s="1">
        <f t="shared" si="160"/>
        <v>1</v>
      </c>
      <c r="M2309" s="1">
        <f t="shared" si="160"/>
        <v>0</v>
      </c>
    </row>
    <row r="2310" spans="2:13" x14ac:dyDescent="0.25">
      <c r="B2310">
        <v>1</v>
      </c>
      <c r="C2310">
        <v>60</v>
      </c>
      <c r="D2310">
        <v>15.18</v>
      </c>
      <c r="E2310">
        <v>690</v>
      </c>
      <c r="F2310">
        <v>1</v>
      </c>
      <c r="H2310">
        <f t="shared" si="157"/>
        <v>1.5675676414117605</v>
      </c>
      <c r="I2310">
        <f t="shared" si="158"/>
        <v>0.82743657980849428</v>
      </c>
      <c r="J2310">
        <f t="shared" si="159"/>
        <v>-0.18942281538277927</v>
      </c>
      <c r="K2310" s="1">
        <f t="shared" si="160"/>
        <v>1</v>
      </c>
      <c r="L2310" s="1">
        <f t="shared" si="160"/>
        <v>1</v>
      </c>
      <c r="M2310" s="1">
        <f t="shared" si="160"/>
        <v>0</v>
      </c>
    </row>
    <row r="2311" spans="2:13" x14ac:dyDescent="0.25">
      <c r="B2311">
        <v>1</v>
      </c>
      <c r="C2311">
        <v>76.201999999999998</v>
      </c>
      <c r="D2311">
        <v>13.13</v>
      </c>
      <c r="E2311">
        <v>690</v>
      </c>
      <c r="F2311">
        <v>1</v>
      </c>
      <c r="H2311">
        <f t="shared" ref="H2311:H2374" si="161">$A$2+SUMPRODUCT(B2311:E2311,$B$2:$E$2)</f>
        <v>1.6364070383325116</v>
      </c>
      <c r="I2311">
        <f t="shared" ref="I2311:I2374" si="162">IF(H2311&gt;-100, 1/(1+EXP(-H2311)),0.0001)</f>
        <v>0.83704544942867676</v>
      </c>
      <c r="J2311">
        <f t="shared" ref="J2311:J2374" si="163">IF(F2311=0,IF(I2311&lt;0.9999,LN(1-I2311),-9.21),LN(I2311))</f>
        <v>-0.17787690957419039</v>
      </c>
      <c r="K2311" s="1">
        <f t="shared" ref="K2311:M2374" si="164">IF($I2311&gt;K$3,1,0)</f>
        <v>1</v>
      </c>
      <c r="L2311" s="1">
        <f t="shared" si="164"/>
        <v>1</v>
      </c>
      <c r="M2311" s="1">
        <f t="shared" si="164"/>
        <v>0</v>
      </c>
    </row>
    <row r="2312" spans="2:13" x14ac:dyDescent="0.25">
      <c r="B2312">
        <v>1</v>
      </c>
      <c r="C2312">
        <v>83</v>
      </c>
      <c r="D2312">
        <v>12.54</v>
      </c>
      <c r="E2312">
        <v>740</v>
      </c>
      <c r="F2312">
        <v>1</v>
      </c>
      <c r="H2312">
        <f t="shared" si="161"/>
        <v>2.227537153965188</v>
      </c>
      <c r="I2312">
        <f t="shared" si="162"/>
        <v>0.90269524558669778</v>
      </c>
      <c r="J2312">
        <f t="shared" si="163"/>
        <v>-0.10237027357270238</v>
      </c>
      <c r="K2312" s="1">
        <f t="shared" si="164"/>
        <v>1</v>
      </c>
      <c r="L2312" s="1">
        <f t="shared" si="164"/>
        <v>1</v>
      </c>
      <c r="M2312" s="1">
        <f t="shared" si="164"/>
        <v>1</v>
      </c>
    </row>
    <row r="2313" spans="2:13" x14ac:dyDescent="0.25">
      <c r="B2313">
        <v>1</v>
      </c>
      <c r="C2313">
        <v>127</v>
      </c>
      <c r="D2313">
        <v>16.95</v>
      </c>
      <c r="E2313">
        <v>685</v>
      </c>
      <c r="F2313">
        <v>1</v>
      </c>
      <c r="H2313">
        <f t="shared" si="161"/>
        <v>1.7844784762963384</v>
      </c>
      <c r="I2313">
        <f t="shared" si="162"/>
        <v>0.85624898655632786</v>
      </c>
      <c r="J2313">
        <f t="shared" si="163"/>
        <v>-0.15519407299025312</v>
      </c>
      <c r="K2313" s="1">
        <f t="shared" si="164"/>
        <v>1</v>
      </c>
      <c r="L2313" s="1">
        <f t="shared" si="164"/>
        <v>1</v>
      </c>
      <c r="M2313" s="1">
        <f t="shared" si="164"/>
        <v>1</v>
      </c>
    </row>
    <row r="2314" spans="2:13" x14ac:dyDescent="0.25">
      <c r="B2314">
        <v>0</v>
      </c>
      <c r="C2314">
        <v>100</v>
      </c>
      <c r="D2314">
        <v>26.59</v>
      </c>
      <c r="E2314">
        <v>665</v>
      </c>
      <c r="F2314">
        <v>1</v>
      </c>
      <c r="H2314">
        <f t="shared" si="161"/>
        <v>1.2982455918955074</v>
      </c>
      <c r="I2314">
        <f t="shared" si="162"/>
        <v>0.78553957096659055</v>
      </c>
      <c r="J2314">
        <f t="shared" si="163"/>
        <v>-0.24138444576781712</v>
      </c>
      <c r="K2314" s="1">
        <f t="shared" si="164"/>
        <v>1</v>
      </c>
      <c r="L2314" s="1">
        <f t="shared" si="164"/>
        <v>0</v>
      </c>
      <c r="M2314" s="1">
        <f t="shared" si="164"/>
        <v>0</v>
      </c>
    </row>
    <row r="2315" spans="2:13" x14ac:dyDescent="0.25">
      <c r="B2315">
        <v>0</v>
      </c>
      <c r="C2315">
        <v>16.5</v>
      </c>
      <c r="D2315">
        <v>37.020000000000003</v>
      </c>
      <c r="E2315">
        <v>670</v>
      </c>
      <c r="F2315">
        <v>1</v>
      </c>
      <c r="H2315">
        <f t="shared" si="161"/>
        <v>0.99987566657820892</v>
      </c>
      <c r="I2315">
        <f t="shared" si="162"/>
        <v>0.73103413249331539</v>
      </c>
      <c r="J2315">
        <f t="shared" si="163"/>
        <v>-0.31329512744512455</v>
      </c>
      <c r="K2315" s="1">
        <f t="shared" si="164"/>
        <v>0</v>
      </c>
      <c r="L2315" s="1">
        <f t="shared" si="164"/>
        <v>0</v>
      </c>
      <c r="M2315" s="1">
        <f t="shared" si="164"/>
        <v>0</v>
      </c>
    </row>
    <row r="2316" spans="2:13" x14ac:dyDescent="0.25">
      <c r="B2316">
        <v>0</v>
      </c>
      <c r="C2316">
        <v>45</v>
      </c>
      <c r="D2316">
        <v>23.23</v>
      </c>
      <c r="E2316">
        <v>680</v>
      </c>
      <c r="F2316">
        <v>1</v>
      </c>
      <c r="H2316">
        <f t="shared" si="161"/>
        <v>1.2449110590814731</v>
      </c>
      <c r="I2316">
        <f t="shared" si="162"/>
        <v>0.77641769816932682</v>
      </c>
      <c r="J2316">
        <f t="shared" si="163"/>
        <v>-0.25306463277793939</v>
      </c>
      <c r="K2316" s="1">
        <f t="shared" si="164"/>
        <v>1</v>
      </c>
      <c r="L2316" s="1">
        <f t="shared" si="164"/>
        <v>0</v>
      </c>
      <c r="M2316" s="1">
        <f t="shared" si="164"/>
        <v>0</v>
      </c>
    </row>
    <row r="2317" spans="2:13" x14ac:dyDescent="0.25">
      <c r="B2317">
        <v>1</v>
      </c>
      <c r="C2317">
        <v>25</v>
      </c>
      <c r="D2317">
        <v>25.92</v>
      </c>
      <c r="E2317">
        <v>705</v>
      </c>
      <c r="F2317">
        <v>1</v>
      </c>
      <c r="H2317">
        <f t="shared" si="161"/>
        <v>1.5805376315118904</v>
      </c>
      <c r="I2317">
        <f t="shared" si="162"/>
        <v>0.82928064623420916</v>
      </c>
      <c r="J2317">
        <f t="shared" si="163"/>
        <v>-0.18719664526961705</v>
      </c>
      <c r="K2317" s="1">
        <f t="shared" si="164"/>
        <v>1</v>
      </c>
      <c r="L2317" s="1">
        <f t="shared" si="164"/>
        <v>1</v>
      </c>
      <c r="M2317" s="1">
        <f t="shared" si="164"/>
        <v>0</v>
      </c>
    </row>
    <row r="2318" spans="2:13" x14ac:dyDescent="0.25">
      <c r="B2318">
        <v>0</v>
      </c>
      <c r="C2318">
        <v>49</v>
      </c>
      <c r="D2318">
        <v>34.29</v>
      </c>
      <c r="E2318">
        <v>750</v>
      </c>
      <c r="F2318">
        <v>1</v>
      </c>
      <c r="H2318">
        <f t="shared" si="161"/>
        <v>2.0364904243689592</v>
      </c>
      <c r="I2318">
        <f t="shared" si="162"/>
        <v>0.88457541750371182</v>
      </c>
      <c r="J2318">
        <f t="shared" si="163"/>
        <v>-0.12264750332618425</v>
      </c>
      <c r="K2318" s="1">
        <f t="shared" si="164"/>
        <v>1</v>
      </c>
      <c r="L2318" s="1">
        <f t="shared" si="164"/>
        <v>1</v>
      </c>
      <c r="M2318" s="1">
        <f t="shared" si="164"/>
        <v>1</v>
      </c>
    </row>
    <row r="2319" spans="2:13" x14ac:dyDescent="0.25">
      <c r="B2319">
        <v>0</v>
      </c>
      <c r="C2319">
        <v>40</v>
      </c>
      <c r="D2319">
        <v>34.799999999999997</v>
      </c>
      <c r="E2319">
        <v>680</v>
      </c>
      <c r="F2319">
        <v>1</v>
      </c>
      <c r="H2319">
        <f t="shared" si="161"/>
        <v>1.2113870679926793</v>
      </c>
      <c r="I2319">
        <f t="shared" si="162"/>
        <v>0.77054428272573083</v>
      </c>
      <c r="J2319">
        <f t="shared" si="163"/>
        <v>-0.26065815315998686</v>
      </c>
      <c r="K2319" s="1">
        <f t="shared" si="164"/>
        <v>1</v>
      </c>
      <c r="L2319" s="1">
        <f t="shared" si="164"/>
        <v>0</v>
      </c>
      <c r="M2319" s="1">
        <f t="shared" si="164"/>
        <v>0</v>
      </c>
    </row>
    <row r="2320" spans="2:13" x14ac:dyDescent="0.25">
      <c r="B2320">
        <v>0</v>
      </c>
      <c r="C2320">
        <v>51.054000000000002</v>
      </c>
      <c r="D2320">
        <v>17.75</v>
      </c>
      <c r="E2320">
        <v>700</v>
      </c>
      <c r="F2320">
        <v>1</v>
      </c>
      <c r="H2320">
        <f t="shared" si="161"/>
        <v>1.5009460203036253</v>
      </c>
      <c r="I2320">
        <f t="shared" si="162"/>
        <v>0.81771552937811964</v>
      </c>
      <c r="J2320">
        <f t="shared" si="163"/>
        <v>-0.20124076645960337</v>
      </c>
      <c r="K2320" s="1">
        <f t="shared" si="164"/>
        <v>1</v>
      </c>
      <c r="L2320" s="1">
        <f t="shared" si="164"/>
        <v>1</v>
      </c>
      <c r="M2320" s="1">
        <f t="shared" si="164"/>
        <v>0</v>
      </c>
    </row>
    <row r="2321" spans="2:13" x14ac:dyDescent="0.25">
      <c r="B2321">
        <v>1</v>
      </c>
      <c r="C2321">
        <v>61.9</v>
      </c>
      <c r="D2321">
        <v>15.92</v>
      </c>
      <c r="E2321">
        <v>700</v>
      </c>
      <c r="F2321">
        <v>1</v>
      </c>
      <c r="H2321">
        <f t="shared" si="161"/>
        <v>1.6870496423961052</v>
      </c>
      <c r="I2321">
        <f t="shared" si="162"/>
        <v>0.84383576498493262</v>
      </c>
      <c r="J2321">
        <f t="shared" si="163"/>
        <v>-0.16979739457159354</v>
      </c>
      <c r="K2321" s="1">
        <f t="shared" si="164"/>
        <v>1</v>
      </c>
      <c r="L2321" s="1">
        <f t="shared" si="164"/>
        <v>1</v>
      </c>
      <c r="M2321" s="1">
        <f t="shared" si="164"/>
        <v>0</v>
      </c>
    </row>
    <row r="2322" spans="2:13" x14ac:dyDescent="0.25">
      <c r="B2322">
        <v>1</v>
      </c>
      <c r="C2322">
        <v>23.04</v>
      </c>
      <c r="D2322">
        <v>17.66</v>
      </c>
      <c r="E2322">
        <v>720</v>
      </c>
      <c r="F2322">
        <v>1</v>
      </c>
      <c r="H2322">
        <f t="shared" si="161"/>
        <v>1.7505272411832289</v>
      </c>
      <c r="I2322">
        <f t="shared" si="162"/>
        <v>0.85201929015088362</v>
      </c>
      <c r="J2322">
        <f t="shared" si="163"/>
        <v>-0.16014611138696153</v>
      </c>
      <c r="K2322" s="1">
        <f t="shared" si="164"/>
        <v>1</v>
      </c>
      <c r="L2322" s="1">
        <f t="shared" si="164"/>
        <v>1</v>
      </c>
      <c r="M2322" s="1">
        <f t="shared" si="164"/>
        <v>1</v>
      </c>
    </row>
    <row r="2323" spans="2:13" x14ac:dyDescent="0.25">
      <c r="B2323">
        <v>1</v>
      </c>
      <c r="C2323">
        <v>110</v>
      </c>
      <c r="D2323">
        <v>14.25</v>
      </c>
      <c r="E2323">
        <v>685</v>
      </c>
      <c r="F2323">
        <v>1</v>
      </c>
      <c r="H2323">
        <f t="shared" si="161"/>
        <v>1.7176949293718033</v>
      </c>
      <c r="I2323">
        <f t="shared" si="162"/>
        <v>0.84783169037716799</v>
      </c>
      <c r="J2323">
        <f t="shared" si="163"/>
        <v>-0.16507314121847547</v>
      </c>
      <c r="K2323" s="1">
        <f t="shared" si="164"/>
        <v>1</v>
      </c>
      <c r="L2323" s="1">
        <f t="shared" si="164"/>
        <v>1</v>
      </c>
      <c r="M2323" s="1">
        <f t="shared" si="164"/>
        <v>0</v>
      </c>
    </row>
    <row r="2324" spans="2:13" x14ac:dyDescent="0.25">
      <c r="B2324">
        <v>0</v>
      </c>
      <c r="C2324">
        <v>52</v>
      </c>
      <c r="D2324">
        <v>21.76</v>
      </c>
      <c r="E2324">
        <v>660</v>
      </c>
      <c r="F2324">
        <v>1</v>
      </c>
      <c r="H2324">
        <f t="shared" si="161"/>
        <v>1.050288864851078</v>
      </c>
      <c r="I2324">
        <f t="shared" si="162"/>
        <v>0.74083036530416901</v>
      </c>
      <c r="J2324">
        <f t="shared" si="163"/>
        <v>-0.29998360660879203</v>
      </c>
      <c r="K2324" s="1">
        <f t="shared" si="164"/>
        <v>0</v>
      </c>
      <c r="L2324" s="1">
        <f t="shared" si="164"/>
        <v>0</v>
      </c>
      <c r="M2324" s="1">
        <f t="shared" si="164"/>
        <v>0</v>
      </c>
    </row>
    <row r="2325" spans="2:13" x14ac:dyDescent="0.25">
      <c r="B2325">
        <v>1</v>
      </c>
      <c r="C2325">
        <v>72.400000000000006</v>
      </c>
      <c r="D2325">
        <v>31.94</v>
      </c>
      <c r="E2325">
        <v>720</v>
      </c>
      <c r="F2325">
        <v>1</v>
      </c>
      <c r="H2325">
        <f t="shared" si="161"/>
        <v>1.9372042172603932</v>
      </c>
      <c r="I2325">
        <f t="shared" si="162"/>
        <v>0.87404467587384294</v>
      </c>
      <c r="J2325">
        <f t="shared" si="163"/>
        <v>-0.13462378807254743</v>
      </c>
      <c r="K2325" s="1">
        <f t="shared" si="164"/>
        <v>1</v>
      </c>
      <c r="L2325" s="1">
        <f t="shared" si="164"/>
        <v>1</v>
      </c>
      <c r="M2325" s="1">
        <f t="shared" si="164"/>
        <v>1</v>
      </c>
    </row>
    <row r="2326" spans="2:13" x14ac:dyDescent="0.25">
      <c r="B2326">
        <v>0</v>
      </c>
      <c r="C2326">
        <v>117</v>
      </c>
      <c r="D2326">
        <v>23.16</v>
      </c>
      <c r="E2326">
        <v>670</v>
      </c>
      <c r="F2326">
        <v>1</v>
      </c>
      <c r="H2326">
        <f t="shared" si="161"/>
        <v>1.4281665680057811</v>
      </c>
      <c r="I2326">
        <f t="shared" si="162"/>
        <v>0.80661548507466163</v>
      </c>
      <c r="J2326">
        <f t="shared" si="163"/>
        <v>-0.21490819876699202</v>
      </c>
      <c r="K2326" s="1">
        <f t="shared" si="164"/>
        <v>1</v>
      </c>
      <c r="L2326" s="1">
        <f t="shared" si="164"/>
        <v>1</v>
      </c>
      <c r="M2326" s="1">
        <f t="shared" si="164"/>
        <v>0</v>
      </c>
    </row>
    <row r="2327" spans="2:13" x14ac:dyDescent="0.25">
      <c r="B2327">
        <v>0</v>
      </c>
      <c r="C2327">
        <v>51</v>
      </c>
      <c r="D2327">
        <v>46.35</v>
      </c>
      <c r="E2327">
        <v>695</v>
      </c>
      <c r="F2327">
        <v>1</v>
      </c>
      <c r="H2327">
        <f t="shared" si="161"/>
        <v>1.4123587091949377</v>
      </c>
      <c r="I2327">
        <f t="shared" si="162"/>
        <v>0.80413770745441615</v>
      </c>
      <c r="J2327">
        <f t="shared" si="163"/>
        <v>-0.21798474654118211</v>
      </c>
      <c r="K2327" s="1">
        <f t="shared" si="164"/>
        <v>1</v>
      </c>
      <c r="L2327" s="1">
        <f t="shared" si="164"/>
        <v>1</v>
      </c>
      <c r="M2327" s="1">
        <f t="shared" si="164"/>
        <v>0</v>
      </c>
    </row>
    <row r="2328" spans="2:13" x14ac:dyDescent="0.25">
      <c r="B2328">
        <v>0</v>
      </c>
      <c r="C2328">
        <v>60</v>
      </c>
      <c r="D2328">
        <v>23.36</v>
      </c>
      <c r="E2328">
        <v>710</v>
      </c>
      <c r="F2328">
        <v>1</v>
      </c>
      <c r="H2328">
        <f t="shared" si="161"/>
        <v>1.6438964939146663</v>
      </c>
      <c r="I2328">
        <f t="shared" si="162"/>
        <v>0.83806443692399257</v>
      </c>
      <c r="J2328">
        <f t="shared" si="163"/>
        <v>-0.1766602877521749</v>
      </c>
      <c r="K2328" s="1">
        <f t="shared" si="164"/>
        <v>1</v>
      </c>
      <c r="L2328" s="1">
        <f t="shared" si="164"/>
        <v>1</v>
      </c>
      <c r="M2328" s="1">
        <f t="shared" si="164"/>
        <v>0</v>
      </c>
    </row>
    <row r="2329" spans="2:13" x14ac:dyDescent="0.25">
      <c r="B2329">
        <v>0</v>
      </c>
      <c r="C2329">
        <v>45</v>
      </c>
      <c r="D2329">
        <v>9.39</v>
      </c>
      <c r="E2329">
        <v>725</v>
      </c>
      <c r="F2329">
        <v>1</v>
      </c>
      <c r="H2329">
        <f t="shared" si="161"/>
        <v>1.7667448035888738</v>
      </c>
      <c r="I2329">
        <f t="shared" si="162"/>
        <v>0.85405238835125885</v>
      </c>
      <c r="J2329">
        <f t="shared" si="163"/>
        <v>-0.15776274240146951</v>
      </c>
      <c r="K2329" s="1">
        <f t="shared" si="164"/>
        <v>1</v>
      </c>
      <c r="L2329" s="1">
        <f t="shared" si="164"/>
        <v>1</v>
      </c>
      <c r="M2329" s="1">
        <f t="shared" si="164"/>
        <v>1</v>
      </c>
    </row>
    <row r="2330" spans="2:13" x14ac:dyDescent="0.25">
      <c r="B2330">
        <v>1</v>
      </c>
      <c r="C2330">
        <v>85</v>
      </c>
      <c r="D2330">
        <v>16.21</v>
      </c>
      <c r="E2330">
        <v>715</v>
      </c>
      <c r="F2330">
        <v>1</v>
      </c>
      <c r="H2330">
        <f t="shared" si="161"/>
        <v>1.9503552371167556</v>
      </c>
      <c r="I2330">
        <f t="shared" si="162"/>
        <v>0.87548537163764639</v>
      </c>
      <c r="J2330">
        <f t="shared" si="163"/>
        <v>-0.13297683597646415</v>
      </c>
      <c r="K2330" s="1">
        <f t="shared" si="164"/>
        <v>1</v>
      </c>
      <c r="L2330" s="1">
        <f t="shared" si="164"/>
        <v>1</v>
      </c>
      <c r="M2330" s="1">
        <f t="shared" si="164"/>
        <v>1</v>
      </c>
    </row>
    <row r="2331" spans="2:13" x14ac:dyDescent="0.25">
      <c r="B2331">
        <v>1</v>
      </c>
      <c r="C2331">
        <v>62</v>
      </c>
      <c r="D2331">
        <v>22.35</v>
      </c>
      <c r="E2331">
        <v>670</v>
      </c>
      <c r="F2331">
        <v>1</v>
      </c>
      <c r="H2331">
        <f t="shared" si="161"/>
        <v>1.3427111037146675</v>
      </c>
      <c r="I2331">
        <f t="shared" si="162"/>
        <v>0.79293542792386817</v>
      </c>
      <c r="J2331">
        <f t="shared" si="163"/>
        <v>-0.23201348824924203</v>
      </c>
      <c r="K2331" s="1">
        <f t="shared" si="164"/>
        <v>1</v>
      </c>
      <c r="L2331" s="1">
        <f t="shared" si="164"/>
        <v>0</v>
      </c>
      <c r="M2331" s="1">
        <f t="shared" si="164"/>
        <v>0</v>
      </c>
    </row>
    <row r="2332" spans="2:13" x14ac:dyDescent="0.25">
      <c r="B2332">
        <v>1</v>
      </c>
      <c r="C2332">
        <v>33.6</v>
      </c>
      <c r="D2332">
        <v>34.21</v>
      </c>
      <c r="E2332">
        <v>700</v>
      </c>
      <c r="F2332">
        <v>1</v>
      </c>
      <c r="H2332">
        <f t="shared" si="161"/>
        <v>1.5502932272710668</v>
      </c>
      <c r="I2332">
        <f t="shared" si="162"/>
        <v>0.82495607892869216</v>
      </c>
      <c r="J2332">
        <f t="shared" si="163"/>
        <v>-0.19242513172682202</v>
      </c>
      <c r="K2332" s="1">
        <f t="shared" si="164"/>
        <v>1</v>
      </c>
      <c r="L2332" s="1">
        <f t="shared" si="164"/>
        <v>1</v>
      </c>
      <c r="M2332" s="1">
        <f t="shared" si="164"/>
        <v>0</v>
      </c>
    </row>
    <row r="2333" spans="2:13" x14ac:dyDescent="0.25">
      <c r="B2333">
        <v>1</v>
      </c>
      <c r="C2333">
        <v>120</v>
      </c>
      <c r="D2333">
        <v>10.08</v>
      </c>
      <c r="E2333">
        <v>705</v>
      </c>
      <c r="F2333">
        <v>1</v>
      </c>
      <c r="H2333">
        <f t="shared" si="161"/>
        <v>1.9884643774101063</v>
      </c>
      <c r="I2333">
        <f t="shared" si="162"/>
        <v>0.87958058134936401</v>
      </c>
      <c r="J2333">
        <f t="shared" si="163"/>
        <v>-0.12831009722853054</v>
      </c>
      <c r="K2333" s="1">
        <f t="shared" si="164"/>
        <v>1</v>
      </c>
      <c r="L2333" s="1">
        <f t="shared" si="164"/>
        <v>1</v>
      </c>
      <c r="M2333" s="1">
        <f t="shared" si="164"/>
        <v>1</v>
      </c>
    </row>
    <row r="2334" spans="2:13" x14ac:dyDescent="0.25">
      <c r="B2334">
        <v>1</v>
      </c>
      <c r="C2334">
        <v>140</v>
      </c>
      <c r="D2334">
        <v>29</v>
      </c>
      <c r="E2334">
        <v>700</v>
      </c>
      <c r="F2334">
        <v>1</v>
      </c>
      <c r="H2334">
        <f t="shared" si="161"/>
        <v>1.9931022692221321</v>
      </c>
      <c r="I2334">
        <f t="shared" si="162"/>
        <v>0.88007095611372865</v>
      </c>
      <c r="J2334">
        <f t="shared" si="163"/>
        <v>-0.12775274281304672</v>
      </c>
      <c r="K2334" s="1">
        <f t="shared" si="164"/>
        <v>1</v>
      </c>
      <c r="L2334" s="1">
        <f t="shared" si="164"/>
        <v>1</v>
      </c>
      <c r="M2334" s="1">
        <f t="shared" si="164"/>
        <v>1</v>
      </c>
    </row>
    <row r="2335" spans="2:13" x14ac:dyDescent="0.25">
      <c r="B2335">
        <v>1</v>
      </c>
      <c r="C2335">
        <v>76</v>
      </c>
      <c r="D2335">
        <v>9.4700000000000006</v>
      </c>
      <c r="E2335">
        <v>665</v>
      </c>
      <c r="F2335">
        <v>1</v>
      </c>
      <c r="H2335">
        <f t="shared" si="161"/>
        <v>1.3584117632057495</v>
      </c>
      <c r="I2335">
        <f t="shared" si="162"/>
        <v>0.79550144636734044</v>
      </c>
      <c r="J2335">
        <f t="shared" si="163"/>
        <v>-0.22878261301947392</v>
      </c>
      <c r="K2335" s="1">
        <f t="shared" si="164"/>
        <v>1</v>
      </c>
      <c r="L2335" s="1">
        <f t="shared" si="164"/>
        <v>0</v>
      </c>
      <c r="M2335" s="1">
        <f t="shared" si="164"/>
        <v>0</v>
      </c>
    </row>
    <row r="2336" spans="2:13" x14ac:dyDescent="0.25">
      <c r="B2336">
        <v>1</v>
      </c>
      <c r="C2336">
        <v>80</v>
      </c>
      <c r="D2336">
        <v>2.69</v>
      </c>
      <c r="E2336">
        <v>700</v>
      </c>
      <c r="F2336">
        <v>1</v>
      </c>
      <c r="H2336">
        <f t="shared" si="161"/>
        <v>1.7762359818866971</v>
      </c>
      <c r="I2336">
        <f t="shared" si="162"/>
        <v>0.8552314633786261</v>
      </c>
      <c r="J2336">
        <f t="shared" si="163"/>
        <v>-0.15638312928081871</v>
      </c>
      <c r="K2336" s="1">
        <f t="shared" si="164"/>
        <v>1</v>
      </c>
      <c r="L2336" s="1">
        <f t="shared" si="164"/>
        <v>1</v>
      </c>
      <c r="M2336" s="1">
        <f t="shared" si="164"/>
        <v>1</v>
      </c>
    </row>
    <row r="2337" spans="2:13" x14ac:dyDescent="0.25">
      <c r="B2337">
        <v>1</v>
      </c>
      <c r="C2337">
        <v>102.5</v>
      </c>
      <c r="D2337">
        <v>21.92</v>
      </c>
      <c r="E2337">
        <v>685</v>
      </c>
      <c r="F2337">
        <v>1</v>
      </c>
      <c r="H2337">
        <f t="shared" si="161"/>
        <v>1.6782827438375891</v>
      </c>
      <c r="I2337">
        <f t="shared" si="162"/>
        <v>0.84267700416945202</v>
      </c>
      <c r="J2337">
        <f t="shared" si="163"/>
        <v>-0.17117154485259167</v>
      </c>
      <c r="K2337" s="1">
        <f t="shared" si="164"/>
        <v>1</v>
      </c>
      <c r="L2337" s="1">
        <f t="shared" si="164"/>
        <v>1</v>
      </c>
      <c r="M2337" s="1">
        <f t="shared" si="164"/>
        <v>0</v>
      </c>
    </row>
    <row r="2338" spans="2:13" x14ac:dyDescent="0.25">
      <c r="B2338">
        <v>1</v>
      </c>
      <c r="C2338">
        <v>117.64</v>
      </c>
      <c r="D2338">
        <v>13.38</v>
      </c>
      <c r="E2338">
        <v>695</v>
      </c>
      <c r="F2338">
        <v>1</v>
      </c>
      <c r="H2338">
        <f t="shared" si="161"/>
        <v>1.8625573692870914</v>
      </c>
      <c r="I2338">
        <f t="shared" si="162"/>
        <v>0.86559475188431001</v>
      </c>
      <c r="J2338">
        <f t="shared" si="163"/>
        <v>-0.14433843388853326</v>
      </c>
      <c r="K2338" s="1">
        <f t="shared" si="164"/>
        <v>1</v>
      </c>
      <c r="L2338" s="1">
        <f t="shared" si="164"/>
        <v>1</v>
      </c>
      <c r="M2338" s="1">
        <f t="shared" si="164"/>
        <v>1</v>
      </c>
    </row>
    <row r="2339" spans="2:13" x14ac:dyDescent="0.25">
      <c r="B2339">
        <v>1</v>
      </c>
      <c r="C2339">
        <v>44.378</v>
      </c>
      <c r="D2339">
        <v>30.91</v>
      </c>
      <c r="E2339">
        <v>720</v>
      </c>
      <c r="F2339">
        <v>1</v>
      </c>
      <c r="H2339">
        <f t="shared" si="161"/>
        <v>1.8232809469821367</v>
      </c>
      <c r="I2339">
        <f t="shared" si="162"/>
        <v>0.8609593491180314</v>
      </c>
      <c r="J2339">
        <f t="shared" si="163"/>
        <v>-0.14970798923690962</v>
      </c>
      <c r="K2339" s="1">
        <f t="shared" si="164"/>
        <v>1</v>
      </c>
      <c r="L2339" s="1">
        <f t="shared" si="164"/>
        <v>1</v>
      </c>
      <c r="M2339" s="1">
        <f t="shared" si="164"/>
        <v>1</v>
      </c>
    </row>
    <row r="2340" spans="2:13" x14ac:dyDescent="0.25">
      <c r="B2340">
        <v>0</v>
      </c>
      <c r="C2340">
        <v>32</v>
      </c>
      <c r="D2340">
        <v>31.62</v>
      </c>
      <c r="E2340">
        <v>775</v>
      </c>
      <c r="F2340">
        <v>1</v>
      </c>
      <c r="H2340">
        <f t="shared" si="161"/>
        <v>2.2509481568045464</v>
      </c>
      <c r="I2340">
        <f t="shared" si="162"/>
        <v>0.90473228978473919</v>
      </c>
      <c r="J2340">
        <f t="shared" si="163"/>
        <v>-0.10011619143588038</v>
      </c>
      <c r="K2340" s="1">
        <f t="shared" si="164"/>
        <v>1</v>
      </c>
      <c r="L2340" s="1">
        <f t="shared" si="164"/>
        <v>1</v>
      </c>
      <c r="M2340" s="1">
        <f t="shared" si="164"/>
        <v>1</v>
      </c>
    </row>
    <row r="2341" spans="2:13" x14ac:dyDescent="0.25">
      <c r="B2341">
        <v>1</v>
      </c>
      <c r="C2341">
        <v>90</v>
      </c>
      <c r="D2341">
        <v>27.41</v>
      </c>
      <c r="E2341">
        <v>680</v>
      </c>
      <c r="F2341">
        <v>1</v>
      </c>
      <c r="H2341">
        <f t="shared" si="161"/>
        <v>1.5645293410074332</v>
      </c>
      <c r="I2341">
        <f t="shared" si="162"/>
        <v>0.82700232352959224</v>
      </c>
      <c r="J2341">
        <f t="shared" si="163"/>
        <v>-0.18994777437401023</v>
      </c>
      <c r="K2341" s="1">
        <f t="shared" si="164"/>
        <v>1</v>
      </c>
      <c r="L2341" s="1">
        <f t="shared" si="164"/>
        <v>1</v>
      </c>
      <c r="M2341" s="1">
        <f t="shared" si="164"/>
        <v>0</v>
      </c>
    </row>
    <row r="2342" spans="2:13" x14ac:dyDescent="0.25">
      <c r="B2342">
        <v>1</v>
      </c>
      <c r="C2342">
        <v>86</v>
      </c>
      <c r="D2342">
        <v>6.68</v>
      </c>
      <c r="E2342">
        <v>760</v>
      </c>
      <c r="F2342">
        <v>1</v>
      </c>
      <c r="H2342">
        <f t="shared" si="161"/>
        <v>2.4714567061733961</v>
      </c>
      <c r="I2342">
        <f t="shared" si="162"/>
        <v>0.92211644651590641</v>
      </c>
      <c r="J2342">
        <f t="shared" si="163"/>
        <v>-8.1083765660836471E-2</v>
      </c>
      <c r="K2342" s="1">
        <f t="shared" si="164"/>
        <v>1</v>
      </c>
      <c r="L2342" s="1">
        <f t="shared" si="164"/>
        <v>1</v>
      </c>
      <c r="M2342" s="1">
        <f t="shared" si="164"/>
        <v>1</v>
      </c>
    </row>
    <row r="2343" spans="2:13" x14ac:dyDescent="0.25">
      <c r="B2343">
        <v>1</v>
      </c>
      <c r="C2343">
        <v>52</v>
      </c>
      <c r="D2343">
        <v>20.82</v>
      </c>
      <c r="E2343">
        <v>670</v>
      </c>
      <c r="F2343">
        <v>1</v>
      </c>
      <c r="H2343">
        <f t="shared" si="161"/>
        <v>1.3033612808671515</v>
      </c>
      <c r="I2343">
        <f t="shared" si="162"/>
        <v>0.78640013759172189</v>
      </c>
      <c r="J2343">
        <f t="shared" si="163"/>
        <v>-0.2402895351851545</v>
      </c>
      <c r="K2343" s="1">
        <f t="shared" si="164"/>
        <v>1</v>
      </c>
      <c r="L2343" s="1">
        <f t="shared" si="164"/>
        <v>0</v>
      </c>
      <c r="M2343" s="1">
        <f t="shared" si="164"/>
        <v>0</v>
      </c>
    </row>
    <row r="2344" spans="2:13" x14ac:dyDescent="0.25">
      <c r="B2344">
        <v>0</v>
      </c>
      <c r="C2344">
        <v>40</v>
      </c>
      <c r="D2344">
        <v>8.49</v>
      </c>
      <c r="E2344">
        <v>675</v>
      </c>
      <c r="F2344">
        <v>1</v>
      </c>
      <c r="H2344">
        <f t="shared" si="161"/>
        <v>1.1846715394420233</v>
      </c>
      <c r="I2344">
        <f t="shared" si="162"/>
        <v>0.76578671912467822</v>
      </c>
      <c r="J2344">
        <f t="shared" si="163"/>
        <v>-0.2668515825747288</v>
      </c>
      <c r="K2344" s="1">
        <f t="shared" si="164"/>
        <v>1</v>
      </c>
      <c r="L2344" s="1">
        <f t="shared" si="164"/>
        <v>0</v>
      </c>
      <c r="M2344" s="1">
        <f t="shared" si="164"/>
        <v>0</v>
      </c>
    </row>
    <row r="2345" spans="2:13" x14ac:dyDescent="0.25">
      <c r="B2345">
        <v>1</v>
      </c>
      <c r="C2345">
        <v>116</v>
      </c>
      <c r="D2345">
        <v>13.69</v>
      </c>
      <c r="E2345">
        <v>725</v>
      </c>
      <c r="F2345">
        <v>1</v>
      </c>
      <c r="H2345">
        <f t="shared" si="161"/>
        <v>2.1930041814119088</v>
      </c>
      <c r="I2345">
        <f t="shared" si="162"/>
        <v>0.89961952262549461</v>
      </c>
      <c r="J2345">
        <f t="shared" si="163"/>
        <v>-0.10578335768125498</v>
      </c>
      <c r="K2345" s="1">
        <f t="shared" si="164"/>
        <v>1</v>
      </c>
      <c r="L2345" s="1">
        <f t="shared" si="164"/>
        <v>1</v>
      </c>
      <c r="M2345" s="1">
        <f t="shared" si="164"/>
        <v>1</v>
      </c>
    </row>
    <row r="2346" spans="2:13" x14ac:dyDescent="0.25">
      <c r="B2346">
        <v>0</v>
      </c>
      <c r="C2346">
        <v>44</v>
      </c>
      <c r="D2346">
        <v>20.87</v>
      </c>
      <c r="E2346">
        <v>715</v>
      </c>
      <c r="F2346">
        <v>1</v>
      </c>
      <c r="H2346">
        <f t="shared" si="161"/>
        <v>1.6372389250688437</v>
      </c>
      <c r="I2346">
        <f t="shared" si="162"/>
        <v>0.83715888727051058</v>
      </c>
      <c r="J2346">
        <f t="shared" si="163"/>
        <v>-0.17774139703307362</v>
      </c>
      <c r="K2346" s="1">
        <f t="shared" si="164"/>
        <v>1</v>
      </c>
      <c r="L2346" s="1">
        <f t="shared" si="164"/>
        <v>1</v>
      </c>
      <c r="M2346" s="1">
        <f t="shared" si="164"/>
        <v>0</v>
      </c>
    </row>
    <row r="2347" spans="2:13" x14ac:dyDescent="0.25">
      <c r="B2347">
        <v>0</v>
      </c>
      <c r="C2347">
        <v>32</v>
      </c>
      <c r="D2347">
        <v>25.17</v>
      </c>
      <c r="E2347">
        <v>660</v>
      </c>
      <c r="F2347">
        <v>1</v>
      </c>
      <c r="H2347">
        <f t="shared" si="161"/>
        <v>0.96432504846834632</v>
      </c>
      <c r="I2347">
        <f t="shared" si="162"/>
        <v>0.72398691569221485</v>
      </c>
      <c r="J2347">
        <f t="shared" si="163"/>
        <v>-0.32298195900804777</v>
      </c>
      <c r="K2347" s="1">
        <f t="shared" si="164"/>
        <v>0</v>
      </c>
      <c r="L2347" s="1">
        <f t="shared" si="164"/>
        <v>0</v>
      </c>
      <c r="M2347" s="1">
        <f t="shared" si="164"/>
        <v>0</v>
      </c>
    </row>
    <row r="2348" spans="2:13" x14ac:dyDescent="0.25">
      <c r="B2348">
        <v>0</v>
      </c>
      <c r="C2348">
        <v>55</v>
      </c>
      <c r="D2348">
        <v>33.89</v>
      </c>
      <c r="E2348">
        <v>665</v>
      </c>
      <c r="F2348">
        <v>1</v>
      </c>
      <c r="H2348">
        <f t="shared" si="161"/>
        <v>1.1052452281535512</v>
      </c>
      <c r="I2348">
        <f t="shared" si="162"/>
        <v>0.75124161271586709</v>
      </c>
      <c r="J2348">
        <f t="shared" si="163"/>
        <v>-0.28602795763315619</v>
      </c>
      <c r="K2348" s="1">
        <f t="shared" si="164"/>
        <v>1</v>
      </c>
      <c r="L2348" s="1">
        <f t="shared" si="164"/>
        <v>0</v>
      </c>
      <c r="M2348" s="1">
        <f t="shared" si="164"/>
        <v>0</v>
      </c>
    </row>
    <row r="2349" spans="2:13" x14ac:dyDescent="0.25">
      <c r="B2349">
        <v>0</v>
      </c>
      <c r="C2349">
        <v>30</v>
      </c>
      <c r="D2349">
        <v>33.04</v>
      </c>
      <c r="E2349">
        <v>660</v>
      </c>
      <c r="F2349">
        <v>1</v>
      </c>
      <c r="H2349">
        <f t="shared" si="161"/>
        <v>0.94727550746257805</v>
      </c>
      <c r="I2349">
        <f t="shared" si="162"/>
        <v>0.72056693062529209</v>
      </c>
      <c r="J2349">
        <f t="shared" si="163"/>
        <v>-0.32771697316541287</v>
      </c>
      <c r="K2349" s="1">
        <f t="shared" si="164"/>
        <v>0</v>
      </c>
      <c r="L2349" s="1">
        <f t="shared" si="164"/>
        <v>0</v>
      </c>
      <c r="M2349" s="1">
        <f t="shared" si="164"/>
        <v>0</v>
      </c>
    </row>
    <row r="2350" spans="2:13" x14ac:dyDescent="0.25">
      <c r="B2350">
        <v>1</v>
      </c>
      <c r="C2350">
        <v>60</v>
      </c>
      <c r="D2350">
        <v>12.2</v>
      </c>
      <c r="E2350">
        <v>675</v>
      </c>
      <c r="F2350">
        <v>1</v>
      </c>
      <c r="H2350">
        <f t="shared" si="161"/>
        <v>1.4021484493098999</v>
      </c>
      <c r="I2350">
        <f t="shared" si="162"/>
        <v>0.80252459369115292</v>
      </c>
      <c r="J2350">
        <f t="shared" si="163"/>
        <v>-0.21999277810343995</v>
      </c>
      <c r="K2350" s="1">
        <f t="shared" si="164"/>
        <v>1</v>
      </c>
      <c r="L2350" s="1">
        <f t="shared" si="164"/>
        <v>1</v>
      </c>
      <c r="M2350" s="1">
        <f t="shared" si="164"/>
        <v>0</v>
      </c>
    </row>
    <row r="2351" spans="2:13" x14ac:dyDescent="0.25">
      <c r="B2351">
        <v>1</v>
      </c>
      <c r="C2351">
        <v>73</v>
      </c>
      <c r="D2351">
        <v>22.29</v>
      </c>
      <c r="E2351">
        <v>730</v>
      </c>
      <c r="F2351">
        <v>1</v>
      </c>
      <c r="H2351">
        <f t="shared" si="161"/>
        <v>2.0630127644423224</v>
      </c>
      <c r="I2351">
        <f t="shared" si="162"/>
        <v>0.88725589720221143</v>
      </c>
      <c r="J2351">
        <f t="shared" si="163"/>
        <v>-0.11962184087044997</v>
      </c>
      <c r="K2351" s="1">
        <f t="shared" si="164"/>
        <v>1</v>
      </c>
      <c r="L2351" s="1">
        <f t="shared" si="164"/>
        <v>1</v>
      </c>
      <c r="M2351" s="1">
        <f t="shared" si="164"/>
        <v>1</v>
      </c>
    </row>
    <row r="2352" spans="2:13" x14ac:dyDescent="0.25">
      <c r="B2352">
        <v>0</v>
      </c>
      <c r="C2352">
        <v>52</v>
      </c>
      <c r="D2352">
        <v>7.96</v>
      </c>
      <c r="E2352">
        <v>670</v>
      </c>
      <c r="F2352">
        <v>1</v>
      </c>
      <c r="H2352">
        <f t="shared" si="161"/>
        <v>1.178292753030755</v>
      </c>
      <c r="I2352">
        <f t="shared" si="162"/>
        <v>0.76464069737598195</v>
      </c>
      <c r="J2352">
        <f t="shared" si="163"/>
        <v>-0.26834923212092265</v>
      </c>
      <c r="K2352" s="1">
        <f t="shared" si="164"/>
        <v>1</v>
      </c>
      <c r="L2352" s="1">
        <f t="shared" si="164"/>
        <v>0</v>
      </c>
      <c r="M2352" s="1">
        <f t="shared" si="164"/>
        <v>0</v>
      </c>
    </row>
    <row r="2353" spans="2:13" x14ac:dyDescent="0.25">
      <c r="B2353">
        <v>1</v>
      </c>
      <c r="C2353">
        <v>66</v>
      </c>
      <c r="D2353">
        <v>31.62</v>
      </c>
      <c r="E2353">
        <v>700</v>
      </c>
      <c r="F2353">
        <v>1</v>
      </c>
      <c r="H2353">
        <f t="shared" si="161"/>
        <v>1.6862602466531547</v>
      </c>
      <c r="I2353">
        <f t="shared" si="162"/>
        <v>0.84373171257162527</v>
      </c>
      <c r="J2353">
        <f t="shared" si="163"/>
        <v>-0.16992071101946662</v>
      </c>
      <c r="K2353" s="1">
        <f t="shared" si="164"/>
        <v>1</v>
      </c>
      <c r="L2353" s="1">
        <f t="shared" si="164"/>
        <v>1</v>
      </c>
      <c r="M2353" s="1">
        <f t="shared" si="164"/>
        <v>0</v>
      </c>
    </row>
    <row r="2354" spans="2:13" x14ac:dyDescent="0.25">
      <c r="B2354">
        <v>1</v>
      </c>
      <c r="C2354">
        <v>92</v>
      </c>
      <c r="D2354">
        <v>25.57</v>
      </c>
      <c r="E2354">
        <v>685</v>
      </c>
      <c r="F2354">
        <v>1</v>
      </c>
      <c r="H2354">
        <f t="shared" si="161"/>
        <v>1.6310637121939271</v>
      </c>
      <c r="I2354">
        <f t="shared" si="162"/>
        <v>0.83631530458035219</v>
      </c>
      <c r="J2354">
        <f t="shared" si="163"/>
        <v>-0.17874957841491965</v>
      </c>
      <c r="K2354" s="1">
        <f t="shared" si="164"/>
        <v>1</v>
      </c>
      <c r="L2354" s="1">
        <f t="shared" si="164"/>
        <v>1</v>
      </c>
      <c r="M2354" s="1">
        <f t="shared" si="164"/>
        <v>0</v>
      </c>
    </row>
    <row r="2355" spans="2:13" x14ac:dyDescent="0.25">
      <c r="B2355">
        <v>0</v>
      </c>
      <c r="C2355">
        <v>20</v>
      </c>
      <c r="D2355">
        <v>31.15</v>
      </c>
      <c r="E2355">
        <v>695</v>
      </c>
      <c r="F2355">
        <v>1</v>
      </c>
      <c r="H2355">
        <f t="shared" si="161"/>
        <v>1.3021148198639709</v>
      </c>
      <c r="I2355">
        <f t="shared" si="162"/>
        <v>0.78619068860972818</v>
      </c>
      <c r="J2355">
        <f t="shared" si="163"/>
        <v>-0.2405559096033979</v>
      </c>
      <c r="K2355" s="1">
        <f t="shared" si="164"/>
        <v>1</v>
      </c>
      <c r="L2355" s="1">
        <f t="shared" si="164"/>
        <v>0</v>
      </c>
      <c r="M2355" s="1">
        <f t="shared" si="164"/>
        <v>0</v>
      </c>
    </row>
    <row r="2356" spans="2:13" x14ac:dyDescent="0.25">
      <c r="B2356">
        <v>1</v>
      </c>
      <c r="C2356">
        <v>70</v>
      </c>
      <c r="D2356">
        <v>19.059999999999999</v>
      </c>
      <c r="E2356">
        <v>680</v>
      </c>
      <c r="F2356">
        <v>1</v>
      </c>
      <c r="H2356">
        <f t="shared" si="161"/>
        <v>1.4917690249782334</v>
      </c>
      <c r="I2356">
        <f t="shared" si="162"/>
        <v>0.81634364509304114</v>
      </c>
      <c r="J2356">
        <f t="shared" si="163"/>
        <v>-0.20291987897748245</v>
      </c>
      <c r="K2356" s="1">
        <f t="shared" si="164"/>
        <v>1</v>
      </c>
      <c r="L2356" s="1">
        <f t="shared" si="164"/>
        <v>1</v>
      </c>
      <c r="M2356" s="1">
        <f t="shared" si="164"/>
        <v>0</v>
      </c>
    </row>
    <row r="2357" spans="2:13" x14ac:dyDescent="0.25">
      <c r="B2357">
        <v>1</v>
      </c>
      <c r="C2357">
        <v>45</v>
      </c>
      <c r="D2357">
        <v>14.05</v>
      </c>
      <c r="E2357">
        <v>670</v>
      </c>
      <c r="F2357">
        <v>1</v>
      </c>
      <c r="H2357">
        <f t="shared" si="161"/>
        <v>1.2822149379108616</v>
      </c>
      <c r="I2357">
        <f t="shared" si="162"/>
        <v>0.78282657197775252</v>
      </c>
      <c r="J2357">
        <f t="shared" si="163"/>
        <v>-0.24484409925125741</v>
      </c>
      <c r="K2357" s="1">
        <f t="shared" si="164"/>
        <v>1</v>
      </c>
      <c r="L2357" s="1">
        <f t="shared" si="164"/>
        <v>0</v>
      </c>
      <c r="M2357" s="1">
        <f t="shared" si="164"/>
        <v>0</v>
      </c>
    </row>
    <row r="2358" spans="2:13" x14ac:dyDescent="0.25">
      <c r="B2358">
        <v>1</v>
      </c>
      <c r="C2358">
        <v>280</v>
      </c>
      <c r="D2358">
        <v>15.03</v>
      </c>
      <c r="E2358">
        <v>695</v>
      </c>
      <c r="F2358">
        <v>1</v>
      </c>
      <c r="H2358">
        <f t="shared" si="161"/>
        <v>2.5274787999253112</v>
      </c>
      <c r="I2358">
        <f t="shared" si="162"/>
        <v>0.92604587458934418</v>
      </c>
      <c r="J2358">
        <f t="shared" si="163"/>
        <v>-7.6831504969808076E-2</v>
      </c>
      <c r="K2358" s="1">
        <f t="shared" si="164"/>
        <v>1</v>
      </c>
      <c r="L2358" s="1">
        <f t="shared" si="164"/>
        <v>1</v>
      </c>
      <c r="M2358" s="1">
        <f t="shared" si="164"/>
        <v>1</v>
      </c>
    </row>
    <row r="2359" spans="2:13" x14ac:dyDescent="0.25">
      <c r="B2359">
        <v>1</v>
      </c>
      <c r="C2359">
        <v>65</v>
      </c>
      <c r="D2359">
        <v>16.399999999999999</v>
      </c>
      <c r="E2359">
        <v>725</v>
      </c>
      <c r="F2359">
        <v>1</v>
      </c>
      <c r="H2359">
        <f t="shared" si="161"/>
        <v>1.980516649582035</v>
      </c>
      <c r="I2359">
        <f t="shared" si="162"/>
        <v>0.87873622647773575</v>
      </c>
      <c r="J2359">
        <f t="shared" si="163"/>
        <v>-0.12927050997414255</v>
      </c>
      <c r="K2359" s="1">
        <f t="shared" si="164"/>
        <v>1</v>
      </c>
      <c r="L2359" s="1">
        <f t="shared" si="164"/>
        <v>1</v>
      </c>
      <c r="M2359" s="1">
        <f t="shared" si="164"/>
        <v>1</v>
      </c>
    </row>
    <row r="2360" spans="2:13" x14ac:dyDescent="0.25">
      <c r="B2360">
        <v>0</v>
      </c>
      <c r="C2360">
        <v>51</v>
      </c>
      <c r="D2360">
        <v>20.54</v>
      </c>
      <c r="E2360">
        <v>665</v>
      </c>
      <c r="F2360">
        <v>1</v>
      </c>
      <c r="H2360">
        <f t="shared" si="161"/>
        <v>1.1038068455709471</v>
      </c>
      <c r="I2360">
        <f t="shared" si="162"/>
        <v>0.75097271402742893</v>
      </c>
      <c r="J2360">
        <f t="shared" si="163"/>
        <v>-0.28638596073101386</v>
      </c>
      <c r="K2360" s="1">
        <f t="shared" si="164"/>
        <v>1</v>
      </c>
      <c r="L2360" s="1">
        <f t="shared" si="164"/>
        <v>0</v>
      </c>
      <c r="M2360" s="1">
        <f t="shared" si="164"/>
        <v>0</v>
      </c>
    </row>
    <row r="2361" spans="2:13" x14ac:dyDescent="0.25">
      <c r="B2361">
        <v>0</v>
      </c>
      <c r="C2361">
        <v>106</v>
      </c>
      <c r="D2361">
        <v>17.850000000000001</v>
      </c>
      <c r="E2361">
        <v>690</v>
      </c>
      <c r="F2361">
        <v>1</v>
      </c>
      <c r="H2361">
        <f t="shared" si="161"/>
        <v>1.6139739343030017</v>
      </c>
      <c r="I2361">
        <f t="shared" si="162"/>
        <v>0.83396238416265567</v>
      </c>
      <c r="J2361">
        <f t="shared" si="163"/>
        <v>-0.18156698056303291</v>
      </c>
      <c r="K2361" s="1">
        <f t="shared" si="164"/>
        <v>1</v>
      </c>
      <c r="L2361" s="1">
        <f t="shared" si="164"/>
        <v>1</v>
      </c>
      <c r="M2361" s="1">
        <f t="shared" si="164"/>
        <v>0</v>
      </c>
    </row>
    <row r="2362" spans="2:13" x14ac:dyDescent="0.25">
      <c r="B2362">
        <v>1</v>
      </c>
      <c r="C2362">
        <v>73</v>
      </c>
      <c r="D2362">
        <v>16.34</v>
      </c>
      <c r="E2362">
        <v>675</v>
      </c>
      <c r="F2362">
        <v>1</v>
      </c>
      <c r="H2362">
        <f t="shared" si="161"/>
        <v>1.4508881910133331</v>
      </c>
      <c r="I2362">
        <f t="shared" si="162"/>
        <v>0.81013508980850679</v>
      </c>
      <c r="J2362">
        <f t="shared" si="163"/>
        <v>-0.21055426768011426</v>
      </c>
      <c r="K2362" s="1">
        <f t="shared" si="164"/>
        <v>1</v>
      </c>
      <c r="L2362" s="1">
        <f t="shared" si="164"/>
        <v>1</v>
      </c>
      <c r="M2362" s="1">
        <f t="shared" si="164"/>
        <v>0</v>
      </c>
    </row>
    <row r="2363" spans="2:13" x14ac:dyDescent="0.25">
      <c r="B2363">
        <v>1</v>
      </c>
      <c r="C2363">
        <v>33.468000000000004</v>
      </c>
      <c r="D2363">
        <v>9.6199999999999992</v>
      </c>
      <c r="E2363">
        <v>825</v>
      </c>
      <c r="F2363">
        <v>1</v>
      </c>
      <c r="H2363">
        <f t="shared" si="161"/>
        <v>2.98373428301326</v>
      </c>
      <c r="I2363">
        <f t="shared" si="162"/>
        <v>0.95183386297206862</v>
      </c>
      <c r="J2363">
        <f t="shared" si="163"/>
        <v>-4.9364773104858532E-2</v>
      </c>
      <c r="K2363" s="1">
        <f t="shared" si="164"/>
        <v>1</v>
      </c>
      <c r="L2363" s="1">
        <f t="shared" si="164"/>
        <v>1</v>
      </c>
      <c r="M2363" s="1">
        <f t="shared" si="164"/>
        <v>1</v>
      </c>
    </row>
    <row r="2364" spans="2:13" x14ac:dyDescent="0.25">
      <c r="B2364">
        <v>0</v>
      </c>
      <c r="C2364">
        <v>68</v>
      </c>
      <c r="D2364">
        <v>26</v>
      </c>
      <c r="E2364">
        <v>665</v>
      </c>
      <c r="F2364">
        <v>1</v>
      </c>
      <c r="H2364">
        <f t="shared" si="161"/>
        <v>1.1674916118002665</v>
      </c>
      <c r="I2364">
        <f t="shared" si="162"/>
        <v>0.76269131353132835</v>
      </c>
      <c r="J2364">
        <f t="shared" si="163"/>
        <v>-0.27090189897955602</v>
      </c>
      <c r="K2364" s="1">
        <f t="shared" si="164"/>
        <v>1</v>
      </c>
      <c r="L2364" s="1">
        <f t="shared" si="164"/>
        <v>0</v>
      </c>
      <c r="M2364" s="1">
        <f t="shared" si="164"/>
        <v>0</v>
      </c>
    </row>
    <row r="2365" spans="2:13" x14ac:dyDescent="0.25">
      <c r="B2365">
        <v>1</v>
      </c>
      <c r="C2365">
        <v>70</v>
      </c>
      <c r="D2365">
        <v>21.09</v>
      </c>
      <c r="E2365">
        <v>670</v>
      </c>
      <c r="F2365">
        <v>1</v>
      </c>
      <c r="H2365">
        <f t="shared" si="161"/>
        <v>1.3769798646183755</v>
      </c>
      <c r="I2365">
        <f t="shared" si="162"/>
        <v>0.79850551525296298</v>
      </c>
      <c r="J2365">
        <f t="shared" si="163"/>
        <v>-0.22501340433406292</v>
      </c>
      <c r="K2365" s="1">
        <f t="shared" si="164"/>
        <v>1</v>
      </c>
      <c r="L2365" s="1">
        <f t="shared" si="164"/>
        <v>0</v>
      </c>
      <c r="M2365" s="1">
        <f t="shared" si="164"/>
        <v>0</v>
      </c>
    </row>
    <row r="2366" spans="2:13" x14ac:dyDescent="0.25">
      <c r="B2366">
        <v>1</v>
      </c>
      <c r="C2366">
        <v>62</v>
      </c>
      <c r="D2366">
        <v>16.510000000000002</v>
      </c>
      <c r="E2366">
        <v>700</v>
      </c>
      <c r="F2366">
        <v>1</v>
      </c>
      <c r="H2366">
        <f t="shared" si="161"/>
        <v>1.6867978981370664</v>
      </c>
      <c r="I2366">
        <f t="shared" si="162"/>
        <v>0.84380258801850871</v>
      </c>
      <c r="J2366">
        <f t="shared" si="163"/>
        <v>-0.16983671219716082</v>
      </c>
      <c r="K2366" s="1">
        <f t="shared" si="164"/>
        <v>1</v>
      </c>
      <c r="L2366" s="1">
        <f t="shared" si="164"/>
        <v>1</v>
      </c>
      <c r="M2366" s="1">
        <f t="shared" si="164"/>
        <v>0</v>
      </c>
    </row>
    <row r="2367" spans="2:13" x14ac:dyDescent="0.25">
      <c r="B2367">
        <v>1</v>
      </c>
      <c r="C2367">
        <v>60</v>
      </c>
      <c r="D2367">
        <v>16.68</v>
      </c>
      <c r="E2367">
        <v>675</v>
      </c>
      <c r="F2367">
        <v>1</v>
      </c>
      <c r="H2367">
        <f t="shared" si="161"/>
        <v>1.397118544413317</v>
      </c>
      <c r="I2367">
        <f t="shared" si="162"/>
        <v>0.80172624690874861</v>
      </c>
      <c r="J2367">
        <f t="shared" si="163"/>
        <v>-0.22098806740372087</v>
      </c>
      <c r="K2367" s="1">
        <f t="shared" si="164"/>
        <v>1</v>
      </c>
      <c r="L2367" s="1">
        <f t="shared" si="164"/>
        <v>1</v>
      </c>
      <c r="M2367" s="1">
        <f t="shared" si="164"/>
        <v>0</v>
      </c>
    </row>
    <row r="2368" spans="2:13" x14ac:dyDescent="0.25">
      <c r="B2368">
        <v>1</v>
      </c>
      <c r="C2368">
        <v>200</v>
      </c>
      <c r="D2368">
        <v>2.42</v>
      </c>
      <c r="E2368">
        <v>695</v>
      </c>
      <c r="F2368">
        <v>1</v>
      </c>
      <c r="H2368">
        <f t="shared" si="161"/>
        <v>2.2130956333978036</v>
      </c>
      <c r="I2368">
        <f t="shared" si="162"/>
        <v>0.90141935458967659</v>
      </c>
      <c r="J2368">
        <f t="shared" si="163"/>
        <v>-0.10378469725688313</v>
      </c>
      <c r="K2368" s="1">
        <f t="shared" si="164"/>
        <v>1</v>
      </c>
      <c r="L2368" s="1">
        <f t="shared" si="164"/>
        <v>1</v>
      </c>
      <c r="M2368" s="1">
        <f t="shared" si="164"/>
        <v>1</v>
      </c>
    </row>
    <row r="2369" spans="2:13" x14ac:dyDescent="0.25">
      <c r="B2369">
        <v>1</v>
      </c>
      <c r="C2369">
        <v>100</v>
      </c>
      <c r="D2369">
        <v>16.75</v>
      </c>
      <c r="E2369">
        <v>695</v>
      </c>
      <c r="F2369">
        <v>1</v>
      </c>
      <c r="H2369">
        <f t="shared" si="161"/>
        <v>1.7863304223142125</v>
      </c>
      <c r="I2369">
        <f t="shared" si="162"/>
        <v>0.85647678604867716</v>
      </c>
      <c r="J2369">
        <f t="shared" si="163"/>
        <v>-0.1549280648559257</v>
      </c>
      <c r="K2369" s="1">
        <f t="shared" si="164"/>
        <v>1</v>
      </c>
      <c r="L2369" s="1">
        <f t="shared" si="164"/>
        <v>1</v>
      </c>
      <c r="M2369" s="1">
        <f t="shared" si="164"/>
        <v>1</v>
      </c>
    </row>
    <row r="2370" spans="2:13" x14ac:dyDescent="0.25">
      <c r="B2370">
        <v>1</v>
      </c>
      <c r="C2370">
        <v>250</v>
      </c>
      <c r="D2370">
        <v>8.11</v>
      </c>
      <c r="E2370">
        <v>670</v>
      </c>
      <c r="F2370">
        <v>1</v>
      </c>
      <c r="H2370">
        <f t="shared" si="161"/>
        <v>2.1307703692686557</v>
      </c>
      <c r="I2370">
        <f t="shared" si="162"/>
        <v>0.8938581198907688</v>
      </c>
      <c r="J2370">
        <f t="shared" si="163"/>
        <v>-0.11220821898624306</v>
      </c>
      <c r="K2370" s="1">
        <f t="shared" si="164"/>
        <v>1</v>
      </c>
      <c r="L2370" s="1">
        <f t="shared" si="164"/>
        <v>1</v>
      </c>
      <c r="M2370" s="1">
        <f t="shared" si="164"/>
        <v>1</v>
      </c>
    </row>
    <row r="2371" spans="2:13" x14ac:dyDescent="0.25">
      <c r="B2371">
        <v>0</v>
      </c>
      <c r="C2371">
        <v>60</v>
      </c>
      <c r="D2371">
        <v>11.75</v>
      </c>
      <c r="E2371">
        <v>680</v>
      </c>
      <c r="F2371">
        <v>1</v>
      </c>
      <c r="H2371">
        <f t="shared" si="161"/>
        <v>1.3194016281631127</v>
      </c>
      <c r="I2371">
        <f t="shared" si="162"/>
        <v>0.78908213581523423</v>
      </c>
      <c r="J2371">
        <f t="shared" si="163"/>
        <v>-0.23688486239441986</v>
      </c>
      <c r="K2371" s="1">
        <f t="shared" si="164"/>
        <v>1</v>
      </c>
      <c r="L2371" s="1">
        <f t="shared" si="164"/>
        <v>0</v>
      </c>
      <c r="M2371" s="1">
        <f t="shared" si="164"/>
        <v>0</v>
      </c>
    </row>
    <row r="2372" spans="2:13" x14ac:dyDescent="0.25">
      <c r="B2372">
        <v>1</v>
      </c>
      <c r="C2372">
        <v>50</v>
      </c>
      <c r="D2372">
        <v>12.31</v>
      </c>
      <c r="E2372">
        <v>740</v>
      </c>
      <c r="F2372">
        <v>1</v>
      </c>
      <c r="H2372">
        <f t="shared" si="161"/>
        <v>2.092272222564671</v>
      </c>
      <c r="I2372">
        <f t="shared" si="162"/>
        <v>0.89014980771397056</v>
      </c>
      <c r="J2372">
        <f t="shared" si="163"/>
        <v>-0.11636550714660013</v>
      </c>
      <c r="K2372" s="1">
        <f t="shared" si="164"/>
        <v>1</v>
      </c>
      <c r="L2372" s="1">
        <f t="shared" si="164"/>
        <v>1</v>
      </c>
      <c r="M2372" s="1">
        <f t="shared" si="164"/>
        <v>1</v>
      </c>
    </row>
    <row r="2373" spans="2:13" x14ac:dyDescent="0.25">
      <c r="B2373">
        <v>0</v>
      </c>
      <c r="C2373">
        <v>160</v>
      </c>
      <c r="D2373">
        <v>4.53</v>
      </c>
      <c r="E2373">
        <v>815</v>
      </c>
      <c r="F2373">
        <v>1</v>
      </c>
      <c r="H2373">
        <f t="shared" si="161"/>
        <v>3.2570689042151484</v>
      </c>
      <c r="I2373">
        <f t="shared" si="162"/>
        <v>0.96292629465823221</v>
      </c>
      <c r="J2373">
        <f t="shared" si="163"/>
        <v>-3.7778407331999719E-2</v>
      </c>
      <c r="K2373" s="1">
        <f t="shared" si="164"/>
        <v>1</v>
      </c>
      <c r="L2373" s="1">
        <f t="shared" si="164"/>
        <v>1</v>
      </c>
      <c r="M2373" s="1">
        <f t="shared" si="164"/>
        <v>1</v>
      </c>
    </row>
    <row r="2374" spans="2:13" x14ac:dyDescent="0.25">
      <c r="B2374">
        <v>1</v>
      </c>
      <c r="C2374">
        <v>35</v>
      </c>
      <c r="D2374">
        <v>38.72</v>
      </c>
      <c r="E2374">
        <v>685</v>
      </c>
      <c r="F2374">
        <v>1</v>
      </c>
      <c r="H2374">
        <f t="shared" si="161"/>
        <v>1.3822141304467506</v>
      </c>
      <c r="I2374">
        <f t="shared" si="162"/>
        <v>0.7993463639033086</v>
      </c>
      <c r="J2374">
        <f t="shared" si="163"/>
        <v>-0.22396093039835988</v>
      </c>
      <c r="K2374" s="1">
        <f t="shared" si="164"/>
        <v>1</v>
      </c>
      <c r="L2374" s="1">
        <f t="shared" si="164"/>
        <v>0</v>
      </c>
      <c r="M2374" s="1">
        <f t="shared" si="164"/>
        <v>0</v>
      </c>
    </row>
    <row r="2375" spans="2:13" x14ac:dyDescent="0.25">
      <c r="B2375">
        <v>0</v>
      </c>
      <c r="C2375">
        <v>75.811999999999998</v>
      </c>
      <c r="D2375">
        <v>28.21</v>
      </c>
      <c r="E2375">
        <v>660</v>
      </c>
      <c r="F2375">
        <v>1</v>
      </c>
      <c r="H2375">
        <f t="shared" ref="H2375:H2438" si="165">$A$2+SUMPRODUCT(B2375:E2375,$B$2:$E$2)</f>
        <v>1.1408373781970216</v>
      </c>
      <c r="I2375">
        <f t="shared" ref="I2375:I2438" si="166">IF(H2375&gt;-100, 1/(1+EXP(-H2375)),0.0001)</f>
        <v>0.75783334947267622</v>
      </c>
      <c r="J2375">
        <f t="shared" ref="J2375:J2438" si="167">IF(F2375=0,IF(I2375&lt;0.9999,LN(1-I2375),-9.21),LN(I2375))</f>
        <v>-0.27729177308848996</v>
      </c>
      <c r="K2375" s="1">
        <f t="shared" ref="K2375:M2438" si="168">IF($I2375&gt;K$3,1,0)</f>
        <v>1</v>
      </c>
      <c r="L2375" s="1">
        <f t="shared" si="168"/>
        <v>0</v>
      </c>
      <c r="M2375" s="1">
        <f t="shared" si="168"/>
        <v>0</v>
      </c>
    </row>
    <row r="2376" spans="2:13" x14ac:dyDescent="0.25">
      <c r="B2376">
        <v>1</v>
      </c>
      <c r="C2376">
        <v>5</v>
      </c>
      <c r="D2376">
        <v>170.88</v>
      </c>
      <c r="E2376">
        <v>780</v>
      </c>
      <c r="F2376">
        <v>1</v>
      </c>
      <c r="H2376">
        <f t="shared" si="165"/>
        <v>2.1794739151133866</v>
      </c>
      <c r="I2376">
        <f t="shared" si="166"/>
        <v>0.89839105873680358</v>
      </c>
      <c r="J2376">
        <f t="shared" si="167"/>
        <v>-0.10714982803752335</v>
      </c>
      <c r="K2376" s="1">
        <f t="shared" si="168"/>
        <v>1</v>
      </c>
      <c r="L2376" s="1">
        <f t="shared" si="168"/>
        <v>1</v>
      </c>
      <c r="M2376" s="1">
        <f t="shared" si="168"/>
        <v>1</v>
      </c>
    </row>
    <row r="2377" spans="2:13" x14ac:dyDescent="0.25">
      <c r="B2377">
        <v>1</v>
      </c>
      <c r="C2377">
        <v>53.220999999999997</v>
      </c>
      <c r="D2377">
        <v>18.71</v>
      </c>
      <c r="E2377">
        <v>660</v>
      </c>
      <c r="F2377">
        <v>1</v>
      </c>
      <c r="H2377">
        <f t="shared" si="165"/>
        <v>1.198234648585748</v>
      </c>
      <c r="I2377">
        <f t="shared" si="166"/>
        <v>0.76821058843701462</v>
      </c>
      <c r="J2377">
        <f t="shared" si="167"/>
        <v>-0.26369137972739753</v>
      </c>
      <c r="K2377" s="1">
        <f t="shared" si="168"/>
        <v>1</v>
      </c>
      <c r="L2377" s="1">
        <f t="shared" si="168"/>
        <v>0</v>
      </c>
      <c r="M2377" s="1">
        <f t="shared" si="168"/>
        <v>0</v>
      </c>
    </row>
    <row r="2378" spans="2:13" x14ac:dyDescent="0.25">
      <c r="B2378">
        <v>1</v>
      </c>
      <c r="C2378">
        <v>65</v>
      </c>
      <c r="D2378">
        <v>11.69</v>
      </c>
      <c r="E2378">
        <v>720</v>
      </c>
      <c r="F2378">
        <v>1</v>
      </c>
      <c r="H2378">
        <f t="shared" si="165"/>
        <v>1.9295497938514243</v>
      </c>
      <c r="I2378">
        <f t="shared" si="166"/>
        <v>0.8731995804944509</v>
      </c>
      <c r="J2378">
        <f t="shared" si="167"/>
        <v>-0.13559113472967607</v>
      </c>
      <c r="K2378" s="1">
        <f t="shared" si="168"/>
        <v>1</v>
      </c>
      <c r="L2378" s="1">
        <f t="shared" si="168"/>
        <v>1</v>
      </c>
      <c r="M2378" s="1">
        <f t="shared" si="168"/>
        <v>1</v>
      </c>
    </row>
    <row r="2379" spans="2:13" x14ac:dyDescent="0.25">
      <c r="B2379">
        <v>0</v>
      </c>
      <c r="C2379">
        <v>91</v>
      </c>
      <c r="D2379">
        <v>23.06</v>
      </c>
      <c r="E2379">
        <v>705</v>
      </c>
      <c r="F2379">
        <v>1</v>
      </c>
      <c r="H2379">
        <f t="shared" si="165"/>
        <v>1.7152879636387111</v>
      </c>
      <c r="I2379">
        <f t="shared" si="166"/>
        <v>0.84752090018043724</v>
      </c>
      <c r="J2379">
        <f t="shared" si="167"/>
        <v>-0.16543977905174173</v>
      </c>
      <c r="K2379" s="1">
        <f t="shared" si="168"/>
        <v>1</v>
      </c>
      <c r="L2379" s="1">
        <f t="shared" si="168"/>
        <v>1</v>
      </c>
      <c r="M2379" s="1">
        <f t="shared" si="168"/>
        <v>0</v>
      </c>
    </row>
    <row r="2380" spans="2:13" x14ac:dyDescent="0.25">
      <c r="B2380">
        <v>1</v>
      </c>
      <c r="C2380">
        <v>25</v>
      </c>
      <c r="D2380">
        <v>19.25</v>
      </c>
      <c r="E2380">
        <v>675</v>
      </c>
      <c r="F2380">
        <v>1</v>
      </c>
      <c r="H2380">
        <f t="shared" si="165"/>
        <v>1.2504963974145502</v>
      </c>
      <c r="I2380">
        <f t="shared" si="166"/>
        <v>0.77738577811508913</v>
      </c>
      <c r="J2380">
        <f t="shared" si="167"/>
        <v>-0.25181855489769217</v>
      </c>
      <c r="K2380" s="1">
        <f t="shared" si="168"/>
        <v>1</v>
      </c>
      <c r="L2380" s="1">
        <f t="shared" si="168"/>
        <v>0</v>
      </c>
      <c r="M2380" s="1">
        <f t="shared" si="168"/>
        <v>0</v>
      </c>
    </row>
    <row r="2381" spans="2:13" x14ac:dyDescent="0.25">
      <c r="B2381">
        <v>1</v>
      </c>
      <c r="C2381">
        <v>54.253999999999998</v>
      </c>
      <c r="D2381">
        <v>31.32</v>
      </c>
      <c r="E2381">
        <v>680</v>
      </c>
      <c r="F2381">
        <v>1</v>
      </c>
      <c r="H2381">
        <f t="shared" si="165"/>
        <v>1.4133390686870753</v>
      </c>
      <c r="I2381">
        <f t="shared" si="166"/>
        <v>0.80429206828707478</v>
      </c>
      <c r="J2381">
        <f t="shared" si="167"/>
        <v>-0.21779280675560908</v>
      </c>
      <c r="K2381" s="1">
        <f t="shared" si="168"/>
        <v>1</v>
      </c>
      <c r="L2381" s="1">
        <f t="shared" si="168"/>
        <v>1</v>
      </c>
      <c r="M2381" s="1">
        <f t="shared" si="168"/>
        <v>0</v>
      </c>
    </row>
    <row r="2382" spans="2:13" x14ac:dyDescent="0.25">
      <c r="B2382">
        <v>1</v>
      </c>
      <c r="C2382">
        <v>130</v>
      </c>
      <c r="D2382">
        <v>15.34</v>
      </c>
      <c r="E2382">
        <v>675</v>
      </c>
      <c r="F2382">
        <v>1</v>
      </c>
      <c r="H2382">
        <f t="shared" si="165"/>
        <v>1.6860964012217847</v>
      </c>
      <c r="I2382">
        <f t="shared" si="166"/>
        <v>0.84371010857900197</v>
      </c>
      <c r="J2382">
        <f t="shared" si="167"/>
        <v>-0.16994631663425427</v>
      </c>
      <c r="K2382" s="1">
        <f t="shared" si="168"/>
        <v>1</v>
      </c>
      <c r="L2382" s="1">
        <f t="shared" si="168"/>
        <v>1</v>
      </c>
      <c r="M2382" s="1">
        <f t="shared" si="168"/>
        <v>0</v>
      </c>
    </row>
    <row r="2383" spans="2:13" x14ac:dyDescent="0.25">
      <c r="B2383">
        <v>1</v>
      </c>
      <c r="C2383">
        <v>55</v>
      </c>
      <c r="D2383">
        <v>25.68</v>
      </c>
      <c r="E2383">
        <v>700</v>
      </c>
      <c r="F2383">
        <v>1</v>
      </c>
      <c r="H2383">
        <f t="shared" si="165"/>
        <v>1.6477549739192705</v>
      </c>
      <c r="I2383">
        <f t="shared" si="166"/>
        <v>0.83858739783974556</v>
      </c>
      <c r="J2383">
        <f t="shared" si="167"/>
        <v>-0.17603647197615163</v>
      </c>
      <c r="K2383" s="1">
        <f t="shared" si="168"/>
        <v>1</v>
      </c>
      <c r="L2383" s="1">
        <f t="shared" si="168"/>
        <v>1</v>
      </c>
      <c r="M2383" s="1">
        <f t="shared" si="168"/>
        <v>0</v>
      </c>
    </row>
    <row r="2384" spans="2:13" x14ac:dyDescent="0.25">
      <c r="B2384">
        <v>1</v>
      </c>
      <c r="C2384">
        <v>72</v>
      </c>
      <c r="D2384">
        <v>14.45</v>
      </c>
      <c r="E2384">
        <v>670</v>
      </c>
      <c r="F2384">
        <v>1</v>
      </c>
      <c r="H2384">
        <f t="shared" si="165"/>
        <v>1.3926484272708404</v>
      </c>
      <c r="I2384">
        <f t="shared" si="166"/>
        <v>0.80101471290426407</v>
      </c>
      <c r="J2384">
        <f t="shared" si="167"/>
        <v>-0.22187596391235317</v>
      </c>
      <c r="K2384" s="1">
        <f t="shared" si="168"/>
        <v>1</v>
      </c>
      <c r="L2384" s="1">
        <f t="shared" si="168"/>
        <v>1</v>
      </c>
      <c r="M2384" s="1">
        <f t="shared" si="168"/>
        <v>0</v>
      </c>
    </row>
    <row r="2385" spans="2:13" x14ac:dyDescent="0.25">
      <c r="B2385">
        <v>1</v>
      </c>
      <c r="C2385">
        <v>60</v>
      </c>
      <c r="D2385">
        <v>17.920000000000002</v>
      </c>
      <c r="E2385">
        <v>670</v>
      </c>
      <c r="F2385">
        <v>1</v>
      </c>
      <c r="H2385">
        <f t="shared" si="165"/>
        <v>1.3394713462419299</v>
      </c>
      <c r="I2385">
        <f t="shared" si="166"/>
        <v>0.79240299108050127</v>
      </c>
      <c r="J2385">
        <f t="shared" si="167"/>
        <v>-0.23268518945449024</v>
      </c>
      <c r="K2385" s="1">
        <f t="shared" si="168"/>
        <v>1</v>
      </c>
      <c r="L2385" s="1">
        <f t="shared" si="168"/>
        <v>0</v>
      </c>
      <c r="M2385" s="1">
        <f t="shared" si="168"/>
        <v>0</v>
      </c>
    </row>
    <row r="2386" spans="2:13" x14ac:dyDescent="0.25">
      <c r="B2386">
        <v>0</v>
      </c>
      <c r="C2386">
        <v>24</v>
      </c>
      <c r="D2386">
        <v>17.399999999999999</v>
      </c>
      <c r="E2386">
        <v>690</v>
      </c>
      <c r="F2386">
        <v>1</v>
      </c>
      <c r="H2386">
        <f t="shared" si="165"/>
        <v>1.2777246437325953</v>
      </c>
      <c r="I2386">
        <f t="shared" si="166"/>
        <v>0.7820622115362611</v>
      </c>
      <c r="J2386">
        <f t="shared" si="167"/>
        <v>-0.2458209872069132</v>
      </c>
      <c r="K2386" s="1">
        <f t="shared" si="168"/>
        <v>1</v>
      </c>
      <c r="L2386" s="1">
        <f t="shared" si="168"/>
        <v>0</v>
      </c>
      <c r="M2386" s="1">
        <f t="shared" si="168"/>
        <v>0</v>
      </c>
    </row>
    <row r="2387" spans="2:13" x14ac:dyDescent="0.25">
      <c r="B2387">
        <v>1</v>
      </c>
      <c r="C2387">
        <v>52.5</v>
      </c>
      <c r="D2387">
        <v>20.07</v>
      </c>
      <c r="E2387">
        <v>705</v>
      </c>
      <c r="F2387">
        <v>1</v>
      </c>
      <c r="H2387">
        <f t="shared" si="165"/>
        <v>1.7000416685607265</v>
      </c>
      <c r="I2387">
        <f t="shared" si="166"/>
        <v>0.84554017699160855</v>
      </c>
      <c r="J2387">
        <f t="shared" si="167"/>
        <v>-0.16777959315436991</v>
      </c>
      <c r="K2387" s="1">
        <f t="shared" si="168"/>
        <v>1</v>
      </c>
      <c r="L2387" s="1">
        <f t="shared" si="168"/>
        <v>1</v>
      </c>
      <c r="M2387" s="1">
        <f t="shared" si="168"/>
        <v>0</v>
      </c>
    </row>
    <row r="2388" spans="2:13" x14ac:dyDescent="0.25">
      <c r="B2388">
        <v>1</v>
      </c>
      <c r="C2388">
        <v>31</v>
      </c>
      <c r="D2388">
        <v>23.46</v>
      </c>
      <c r="E2388">
        <v>695</v>
      </c>
      <c r="F2388">
        <v>1</v>
      </c>
      <c r="H2388">
        <f t="shared" si="165"/>
        <v>1.4954301786285606</v>
      </c>
      <c r="I2388">
        <f t="shared" si="166"/>
        <v>0.81689191416330575</v>
      </c>
      <c r="J2388">
        <f t="shared" si="167"/>
        <v>-0.20224848887976835</v>
      </c>
      <c r="K2388" s="1">
        <f t="shared" si="168"/>
        <v>1</v>
      </c>
      <c r="L2388" s="1">
        <f t="shared" si="168"/>
        <v>1</v>
      </c>
      <c r="M2388" s="1">
        <f t="shared" si="168"/>
        <v>0</v>
      </c>
    </row>
    <row r="2389" spans="2:13" x14ac:dyDescent="0.25">
      <c r="B2389">
        <v>1</v>
      </c>
      <c r="C2389">
        <v>34.56</v>
      </c>
      <c r="D2389">
        <v>27.57</v>
      </c>
      <c r="E2389">
        <v>720</v>
      </c>
      <c r="F2389">
        <v>1</v>
      </c>
      <c r="H2389">
        <f t="shared" si="165"/>
        <v>1.7867107263110169</v>
      </c>
      <c r="I2389">
        <f t="shared" si="166"/>
        <v>0.85652352831426404</v>
      </c>
      <c r="J2389">
        <f t="shared" si="167"/>
        <v>-0.15487349129256256</v>
      </c>
      <c r="K2389" s="1">
        <f t="shared" si="168"/>
        <v>1</v>
      </c>
      <c r="L2389" s="1">
        <f t="shared" si="168"/>
        <v>1</v>
      </c>
      <c r="M2389" s="1">
        <f t="shared" si="168"/>
        <v>1</v>
      </c>
    </row>
    <row r="2390" spans="2:13" x14ac:dyDescent="0.25">
      <c r="B2390">
        <v>1</v>
      </c>
      <c r="C2390">
        <v>52</v>
      </c>
      <c r="D2390">
        <v>12.81</v>
      </c>
      <c r="E2390">
        <v>680</v>
      </c>
      <c r="F2390">
        <v>1</v>
      </c>
      <c r="H2390">
        <f t="shared" si="165"/>
        <v>1.4248644660666461</v>
      </c>
      <c r="I2390">
        <f t="shared" si="166"/>
        <v>0.80609987871302269</v>
      </c>
      <c r="J2390">
        <f t="shared" si="167"/>
        <v>-0.21554762515404619</v>
      </c>
      <c r="K2390" s="1">
        <f t="shared" si="168"/>
        <v>1</v>
      </c>
      <c r="L2390" s="1">
        <f t="shared" si="168"/>
        <v>1</v>
      </c>
      <c r="M2390" s="1">
        <f t="shared" si="168"/>
        <v>0</v>
      </c>
    </row>
    <row r="2391" spans="2:13" x14ac:dyDescent="0.25">
      <c r="B2391">
        <v>1</v>
      </c>
      <c r="C2391">
        <v>112.15900000000001</v>
      </c>
      <c r="D2391">
        <v>4.25</v>
      </c>
      <c r="E2391">
        <v>670</v>
      </c>
      <c r="F2391">
        <v>1</v>
      </c>
      <c r="H2391">
        <f t="shared" si="165"/>
        <v>1.569023918881828</v>
      </c>
      <c r="I2391">
        <f t="shared" si="166"/>
        <v>0.82764441566297875</v>
      </c>
      <c r="J2391">
        <f t="shared" si="167"/>
        <v>-0.18917166651919423</v>
      </c>
      <c r="K2391" s="1">
        <f t="shared" si="168"/>
        <v>1</v>
      </c>
      <c r="L2391" s="1">
        <f t="shared" si="168"/>
        <v>1</v>
      </c>
      <c r="M2391" s="1">
        <f t="shared" si="168"/>
        <v>0</v>
      </c>
    </row>
    <row r="2392" spans="2:13" x14ac:dyDescent="0.25">
      <c r="B2392">
        <v>1</v>
      </c>
      <c r="C2392">
        <v>22</v>
      </c>
      <c r="D2392">
        <v>31.64</v>
      </c>
      <c r="E2392">
        <v>675</v>
      </c>
      <c r="F2392">
        <v>1</v>
      </c>
      <c r="H2392">
        <f t="shared" si="165"/>
        <v>1.2242652791281072</v>
      </c>
      <c r="I2392">
        <f t="shared" si="166"/>
        <v>0.7728132881723746</v>
      </c>
      <c r="J2392">
        <f t="shared" si="167"/>
        <v>-0.25771780139162914</v>
      </c>
      <c r="K2392" s="1">
        <f t="shared" si="168"/>
        <v>1</v>
      </c>
      <c r="L2392" s="1">
        <f t="shared" si="168"/>
        <v>0</v>
      </c>
      <c r="M2392" s="1">
        <f t="shared" si="168"/>
        <v>0</v>
      </c>
    </row>
    <row r="2393" spans="2:13" x14ac:dyDescent="0.25">
      <c r="B2393">
        <v>0</v>
      </c>
      <c r="C2393">
        <v>75</v>
      </c>
      <c r="D2393">
        <v>18.059999999999999</v>
      </c>
      <c r="E2393">
        <v>755</v>
      </c>
      <c r="F2393">
        <v>1</v>
      </c>
      <c r="H2393">
        <f t="shared" si="165"/>
        <v>2.2177434199971016</v>
      </c>
      <c r="I2393">
        <f t="shared" si="166"/>
        <v>0.9018315986639267</v>
      </c>
      <c r="J2393">
        <f t="shared" si="167"/>
        <v>-0.1033274740615336</v>
      </c>
      <c r="K2393" s="1">
        <f t="shared" si="168"/>
        <v>1</v>
      </c>
      <c r="L2393" s="1">
        <f t="shared" si="168"/>
        <v>1</v>
      </c>
      <c r="M2393" s="1">
        <f t="shared" si="168"/>
        <v>1</v>
      </c>
    </row>
    <row r="2394" spans="2:13" x14ac:dyDescent="0.25">
      <c r="B2394">
        <v>1</v>
      </c>
      <c r="C2394">
        <v>42</v>
      </c>
      <c r="D2394">
        <v>19.03</v>
      </c>
      <c r="E2394">
        <v>665</v>
      </c>
      <c r="F2394">
        <v>1</v>
      </c>
      <c r="H2394">
        <f t="shared" si="165"/>
        <v>1.2080483797913013</v>
      </c>
      <c r="I2394">
        <f t="shared" si="166"/>
        <v>0.76995345018875549</v>
      </c>
      <c r="J2394">
        <f t="shared" si="167"/>
        <v>-0.26142522026215992</v>
      </c>
      <c r="K2394" s="1">
        <f t="shared" si="168"/>
        <v>1</v>
      </c>
      <c r="L2394" s="1">
        <f t="shared" si="168"/>
        <v>0</v>
      </c>
      <c r="M2394" s="1">
        <f t="shared" si="168"/>
        <v>0</v>
      </c>
    </row>
    <row r="2395" spans="2:13" x14ac:dyDescent="0.25">
      <c r="B2395">
        <v>1</v>
      </c>
      <c r="C2395">
        <v>97</v>
      </c>
      <c r="D2395">
        <v>20.36</v>
      </c>
      <c r="E2395">
        <v>730</v>
      </c>
      <c r="F2395">
        <v>1</v>
      </c>
      <c r="H2395">
        <f t="shared" si="165"/>
        <v>2.1637419658903481</v>
      </c>
      <c r="I2395">
        <f t="shared" si="166"/>
        <v>0.89694594722065402</v>
      </c>
      <c r="J2395">
        <f t="shared" si="167"/>
        <v>-0.10875967824776499</v>
      </c>
      <c r="K2395" s="1">
        <f t="shared" si="168"/>
        <v>1</v>
      </c>
      <c r="L2395" s="1">
        <f t="shared" si="168"/>
        <v>1</v>
      </c>
      <c r="M2395" s="1">
        <f t="shared" si="168"/>
        <v>1</v>
      </c>
    </row>
    <row r="2396" spans="2:13" x14ac:dyDescent="0.25">
      <c r="B2396">
        <v>0</v>
      </c>
      <c r="C2396">
        <v>250</v>
      </c>
      <c r="D2396">
        <v>15.93</v>
      </c>
      <c r="E2396">
        <v>670</v>
      </c>
      <c r="F2396">
        <v>1</v>
      </c>
      <c r="H2396">
        <f t="shared" si="165"/>
        <v>1.9824834411507082</v>
      </c>
      <c r="I2396">
        <f t="shared" si="166"/>
        <v>0.87894564950058418</v>
      </c>
      <c r="J2396">
        <f t="shared" si="167"/>
        <v>-0.12903221540366133</v>
      </c>
      <c r="K2396" s="1">
        <f t="shared" si="168"/>
        <v>1</v>
      </c>
      <c r="L2396" s="1">
        <f t="shared" si="168"/>
        <v>1</v>
      </c>
      <c r="M2396" s="1">
        <f t="shared" si="168"/>
        <v>1</v>
      </c>
    </row>
    <row r="2397" spans="2:13" x14ac:dyDescent="0.25">
      <c r="B2397">
        <v>1</v>
      </c>
      <c r="C2397">
        <v>110</v>
      </c>
      <c r="D2397">
        <v>12.02</v>
      </c>
      <c r="E2397">
        <v>690</v>
      </c>
      <c r="F2397">
        <v>1</v>
      </c>
      <c r="H2397">
        <f t="shared" si="165"/>
        <v>1.7764536467056056</v>
      </c>
      <c r="I2397">
        <f t="shared" si="166"/>
        <v>0.85525841050837437</v>
      </c>
      <c r="J2397">
        <f t="shared" si="167"/>
        <v>-0.1563516211963081</v>
      </c>
      <c r="K2397" s="1">
        <f t="shared" si="168"/>
        <v>1</v>
      </c>
      <c r="L2397" s="1">
        <f t="shared" si="168"/>
        <v>1</v>
      </c>
      <c r="M2397" s="1">
        <f t="shared" si="168"/>
        <v>1</v>
      </c>
    </row>
    <row r="2398" spans="2:13" x14ac:dyDescent="0.25">
      <c r="B2398">
        <v>1</v>
      </c>
      <c r="C2398">
        <v>50</v>
      </c>
      <c r="D2398">
        <v>20.16</v>
      </c>
      <c r="E2398">
        <v>760</v>
      </c>
      <c r="F2398">
        <v>1</v>
      </c>
      <c r="H2398">
        <f t="shared" si="165"/>
        <v>2.308478630936551</v>
      </c>
      <c r="I2398">
        <f t="shared" si="166"/>
        <v>0.90957680544333341</v>
      </c>
      <c r="J2398">
        <f t="shared" si="167"/>
        <v>-9.4775836603417526E-2</v>
      </c>
      <c r="K2398" s="1">
        <f t="shared" si="168"/>
        <v>1</v>
      </c>
      <c r="L2398" s="1">
        <f t="shared" si="168"/>
        <v>1</v>
      </c>
      <c r="M2398" s="1">
        <f t="shared" si="168"/>
        <v>1</v>
      </c>
    </row>
    <row r="2399" spans="2:13" x14ac:dyDescent="0.25">
      <c r="B2399">
        <v>0</v>
      </c>
      <c r="C2399">
        <v>47</v>
      </c>
      <c r="D2399">
        <v>14.94</v>
      </c>
      <c r="E2399">
        <v>675</v>
      </c>
      <c r="F2399">
        <v>1</v>
      </c>
      <c r="H2399">
        <f t="shared" si="165"/>
        <v>1.2061771613194985</v>
      </c>
      <c r="I2399">
        <f t="shared" si="166"/>
        <v>0.76962184295288161</v>
      </c>
      <c r="J2399">
        <f t="shared" si="167"/>
        <v>-0.26185599781812502</v>
      </c>
      <c r="K2399" s="1">
        <f t="shared" si="168"/>
        <v>1</v>
      </c>
      <c r="L2399" s="1">
        <f t="shared" si="168"/>
        <v>0</v>
      </c>
      <c r="M2399" s="1">
        <f t="shared" si="168"/>
        <v>0</v>
      </c>
    </row>
    <row r="2400" spans="2:13" x14ac:dyDescent="0.25">
      <c r="B2400">
        <v>1</v>
      </c>
      <c r="C2400">
        <v>72</v>
      </c>
      <c r="D2400">
        <v>13.23</v>
      </c>
      <c r="E2400">
        <v>725</v>
      </c>
      <c r="F2400">
        <v>1</v>
      </c>
      <c r="H2400">
        <f t="shared" si="165"/>
        <v>2.0128230940276213</v>
      </c>
      <c r="I2400">
        <f t="shared" si="166"/>
        <v>0.88213686008564085</v>
      </c>
      <c r="J2400">
        <f t="shared" si="167"/>
        <v>-0.1254080648478649</v>
      </c>
      <c r="K2400" s="1">
        <f t="shared" si="168"/>
        <v>1</v>
      </c>
      <c r="L2400" s="1">
        <f t="shared" si="168"/>
        <v>1</v>
      </c>
      <c r="M2400" s="1">
        <f t="shared" si="168"/>
        <v>1</v>
      </c>
    </row>
    <row r="2401" spans="2:13" x14ac:dyDescent="0.25">
      <c r="B2401">
        <v>0</v>
      </c>
      <c r="C2401">
        <v>150</v>
      </c>
      <c r="D2401">
        <v>12.86</v>
      </c>
      <c r="E2401">
        <v>770</v>
      </c>
      <c r="F2401">
        <v>1</v>
      </c>
      <c r="H2401">
        <f t="shared" si="165"/>
        <v>2.7003538684424617</v>
      </c>
      <c r="I2401">
        <f t="shared" si="166"/>
        <v>0.93704752168135452</v>
      </c>
      <c r="J2401">
        <f t="shared" si="167"/>
        <v>-6.5021281187342989E-2</v>
      </c>
      <c r="K2401" s="1">
        <f t="shared" si="168"/>
        <v>1</v>
      </c>
      <c r="L2401" s="1">
        <f t="shared" si="168"/>
        <v>1</v>
      </c>
      <c r="M2401" s="1">
        <f t="shared" si="168"/>
        <v>1</v>
      </c>
    </row>
    <row r="2402" spans="2:13" x14ac:dyDescent="0.25">
      <c r="B2402">
        <v>1</v>
      </c>
      <c r="C2402">
        <v>69</v>
      </c>
      <c r="D2402">
        <v>39.19</v>
      </c>
      <c r="E2402">
        <v>705</v>
      </c>
      <c r="F2402">
        <v>1</v>
      </c>
      <c r="H2402">
        <f t="shared" si="165"/>
        <v>1.7463363345825096</v>
      </c>
      <c r="I2402">
        <f t="shared" si="166"/>
        <v>0.8514901105938758</v>
      </c>
      <c r="J2402">
        <f t="shared" si="167"/>
        <v>-0.16076739304680795</v>
      </c>
      <c r="K2402" s="1">
        <f t="shared" si="168"/>
        <v>1</v>
      </c>
      <c r="L2402" s="1">
        <f t="shared" si="168"/>
        <v>1</v>
      </c>
      <c r="M2402" s="1">
        <f t="shared" si="168"/>
        <v>1</v>
      </c>
    </row>
    <row r="2403" spans="2:13" x14ac:dyDescent="0.25">
      <c r="B2403">
        <v>1</v>
      </c>
      <c r="C2403">
        <v>204.96199999999999</v>
      </c>
      <c r="D2403">
        <v>8.93</v>
      </c>
      <c r="E2403">
        <v>660</v>
      </c>
      <c r="F2403">
        <v>1</v>
      </c>
      <c r="H2403">
        <f t="shared" si="165"/>
        <v>1.8323793620013733</v>
      </c>
      <c r="I2403">
        <f t="shared" si="166"/>
        <v>0.86204493263542448</v>
      </c>
      <c r="J2403">
        <f t="shared" si="167"/>
        <v>-0.14844788364978354</v>
      </c>
      <c r="K2403" s="1">
        <f t="shared" si="168"/>
        <v>1</v>
      </c>
      <c r="L2403" s="1">
        <f t="shared" si="168"/>
        <v>1</v>
      </c>
      <c r="M2403" s="1">
        <f t="shared" si="168"/>
        <v>1</v>
      </c>
    </row>
    <row r="2404" spans="2:13" x14ac:dyDescent="0.25">
      <c r="B2404">
        <v>1</v>
      </c>
      <c r="C2404">
        <v>105</v>
      </c>
      <c r="D2404">
        <v>8.65</v>
      </c>
      <c r="E2404">
        <v>730</v>
      </c>
      <c r="F2404">
        <v>1</v>
      </c>
      <c r="H2404">
        <f t="shared" si="165"/>
        <v>2.2097434290639884</v>
      </c>
      <c r="I2404">
        <f t="shared" si="166"/>
        <v>0.90112106821950577</v>
      </c>
      <c r="J2404">
        <f t="shared" si="167"/>
        <v>-0.10411565945791795</v>
      </c>
      <c r="K2404" s="1">
        <f t="shared" si="168"/>
        <v>1</v>
      </c>
      <c r="L2404" s="1">
        <f t="shared" si="168"/>
        <v>1</v>
      </c>
      <c r="M2404" s="1">
        <f t="shared" si="168"/>
        <v>1</v>
      </c>
    </row>
    <row r="2405" spans="2:13" x14ac:dyDescent="0.25">
      <c r="B2405">
        <v>1</v>
      </c>
      <c r="C2405">
        <v>32</v>
      </c>
      <c r="D2405">
        <v>21.02</v>
      </c>
      <c r="E2405">
        <v>700</v>
      </c>
      <c r="F2405">
        <v>1</v>
      </c>
      <c r="H2405">
        <f t="shared" si="165"/>
        <v>1.5585314352733333</v>
      </c>
      <c r="I2405">
        <f t="shared" si="166"/>
        <v>0.82614252249749587</v>
      </c>
      <c r="J2405">
        <f t="shared" si="167"/>
        <v>-0.1909879749489197</v>
      </c>
      <c r="K2405" s="1">
        <f t="shared" si="168"/>
        <v>1</v>
      </c>
      <c r="L2405" s="1">
        <f t="shared" si="168"/>
        <v>1</v>
      </c>
      <c r="M2405" s="1">
        <f t="shared" si="168"/>
        <v>0</v>
      </c>
    </row>
    <row r="2406" spans="2:13" x14ac:dyDescent="0.25">
      <c r="B2406">
        <v>1</v>
      </c>
      <c r="C2406">
        <v>110</v>
      </c>
      <c r="D2406">
        <v>26.93</v>
      </c>
      <c r="E2406">
        <v>660</v>
      </c>
      <c r="F2406">
        <v>1</v>
      </c>
      <c r="H2406">
        <f t="shared" si="165"/>
        <v>1.4221835403608827</v>
      </c>
      <c r="I2406">
        <f t="shared" si="166"/>
        <v>0.8056804984410858</v>
      </c>
      <c r="J2406">
        <f t="shared" si="167"/>
        <v>-0.21606801898356004</v>
      </c>
      <c r="K2406" s="1">
        <f t="shared" si="168"/>
        <v>1</v>
      </c>
      <c r="L2406" s="1">
        <f t="shared" si="168"/>
        <v>1</v>
      </c>
      <c r="M2406" s="1">
        <f t="shared" si="168"/>
        <v>0</v>
      </c>
    </row>
    <row r="2407" spans="2:13" x14ac:dyDescent="0.25">
      <c r="B2407">
        <v>1</v>
      </c>
      <c r="C2407">
        <v>53</v>
      </c>
      <c r="D2407">
        <v>18.59</v>
      </c>
      <c r="E2407">
        <v>690</v>
      </c>
      <c r="F2407">
        <v>1</v>
      </c>
      <c r="H2407">
        <f t="shared" si="165"/>
        <v>1.5349917377752869</v>
      </c>
      <c r="I2407">
        <f t="shared" si="166"/>
        <v>0.82273549144721081</v>
      </c>
      <c r="J2407">
        <f t="shared" si="167"/>
        <v>-0.19512052553208692</v>
      </c>
      <c r="K2407" s="1">
        <f t="shared" si="168"/>
        <v>1</v>
      </c>
      <c r="L2407" s="1">
        <f t="shared" si="168"/>
        <v>1</v>
      </c>
      <c r="M2407" s="1">
        <f t="shared" si="168"/>
        <v>0</v>
      </c>
    </row>
    <row r="2408" spans="2:13" x14ac:dyDescent="0.25">
      <c r="B2408">
        <v>0</v>
      </c>
      <c r="C2408">
        <v>80</v>
      </c>
      <c r="D2408">
        <v>23.91</v>
      </c>
      <c r="E2408">
        <v>675</v>
      </c>
      <c r="F2408">
        <v>1</v>
      </c>
      <c r="H2408">
        <f t="shared" si="165"/>
        <v>1.3316292871851623</v>
      </c>
      <c r="I2408">
        <f t="shared" si="166"/>
        <v>0.79111001028436079</v>
      </c>
      <c r="J2408">
        <f t="shared" si="167"/>
        <v>-0.23431824340779089</v>
      </c>
      <c r="K2408" s="1">
        <f t="shared" si="168"/>
        <v>1</v>
      </c>
      <c r="L2408" s="1">
        <f t="shared" si="168"/>
        <v>0</v>
      </c>
      <c r="M2408" s="1">
        <f t="shared" si="168"/>
        <v>0</v>
      </c>
    </row>
    <row r="2409" spans="2:13" x14ac:dyDescent="0.25">
      <c r="B2409">
        <v>1</v>
      </c>
      <c r="C2409">
        <v>31.2</v>
      </c>
      <c r="D2409">
        <v>23.69</v>
      </c>
      <c r="E2409">
        <v>740</v>
      </c>
      <c r="F2409">
        <v>1</v>
      </c>
      <c r="H2409">
        <f t="shared" si="165"/>
        <v>2.0022882305739182</v>
      </c>
      <c r="I2409">
        <f t="shared" si="166"/>
        <v>0.88103711824587905</v>
      </c>
      <c r="J2409">
        <f t="shared" si="167"/>
        <v>-0.1266555219858338</v>
      </c>
      <c r="K2409" s="1">
        <f t="shared" si="168"/>
        <v>1</v>
      </c>
      <c r="L2409" s="1">
        <f t="shared" si="168"/>
        <v>1</v>
      </c>
      <c r="M2409" s="1">
        <f t="shared" si="168"/>
        <v>1</v>
      </c>
    </row>
    <row r="2410" spans="2:13" x14ac:dyDescent="0.25">
      <c r="B2410">
        <v>1</v>
      </c>
      <c r="C2410">
        <v>115</v>
      </c>
      <c r="D2410">
        <v>23.58</v>
      </c>
      <c r="E2410">
        <v>705</v>
      </c>
      <c r="F2410">
        <v>1</v>
      </c>
      <c r="H2410">
        <f t="shared" si="165"/>
        <v>1.9527734853279179</v>
      </c>
      <c r="I2410">
        <f t="shared" si="166"/>
        <v>0.87574874737626407</v>
      </c>
      <c r="J2410">
        <f t="shared" si="167"/>
        <v>-0.1326760472495386</v>
      </c>
      <c r="K2410" s="1">
        <f t="shared" si="168"/>
        <v>1</v>
      </c>
      <c r="L2410" s="1">
        <f t="shared" si="168"/>
        <v>1</v>
      </c>
      <c r="M2410" s="1">
        <f t="shared" si="168"/>
        <v>1</v>
      </c>
    </row>
    <row r="2411" spans="2:13" x14ac:dyDescent="0.25">
      <c r="B2411">
        <v>1</v>
      </c>
      <c r="C2411">
        <v>80.3</v>
      </c>
      <c r="D2411">
        <v>15.6</v>
      </c>
      <c r="E2411">
        <v>690</v>
      </c>
      <c r="F2411">
        <v>1</v>
      </c>
      <c r="H2411">
        <f t="shared" si="165"/>
        <v>1.6504633669622466</v>
      </c>
      <c r="I2411">
        <f t="shared" si="166"/>
        <v>0.83895366595801679</v>
      </c>
      <c r="J2411">
        <f t="shared" si="167"/>
        <v>-0.17559979935812089</v>
      </c>
      <c r="K2411" s="1">
        <f t="shared" si="168"/>
        <v>1</v>
      </c>
      <c r="L2411" s="1">
        <f t="shared" si="168"/>
        <v>1</v>
      </c>
      <c r="M2411" s="1">
        <f t="shared" si="168"/>
        <v>0</v>
      </c>
    </row>
    <row r="2412" spans="2:13" x14ac:dyDescent="0.25">
      <c r="B2412">
        <v>1</v>
      </c>
      <c r="C2412">
        <v>120</v>
      </c>
      <c r="D2412">
        <v>17.36</v>
      </c>
      <c r="E2412">
        <v>700</v>
      </c>
      <c r="F2412">
        <v>1</v>
      </c>
      <c r="H2412">
        <f t="shared" si="165"/>
        <v>1.9240357896013611</v>
      </c>
      <c r="I2412">
        <f t="shared" si="166"/>
        <v>0.87258780112844825</v>
      </c>
      <c r="J2412">
        <f t="shared" si="167"/>
        <v>-0.13629199830273797</v>
      </c>
      <c r="K2412" s="1">
        <f t="shared" si="168"/>
        <v>1</v>
      </c>
      <c r="L2412" s="1">
        <f t="shared" si="168"/>
        <v>1</v>
      </c>
      <c r="M2412" s="1">
        <f t="shared" si="168"/>
        <v>1</v>
      </c>
    </row>
    <row r="2413" spans="2:13" x14ac:dyDescent="0.25">
      <c r="B2413">
        <v>0</v>
      </c>
      <c r="C2413">
        <v>55.1</v>
      </c>
      <c r="D2413">
        <v>44.44</v>
      </c>
      <c r="E2413">
        <v>690</v>
      </c>
      <c r="F2413">
        <v>1</v>
      </c>
      <c r="H2413">
        <f t="shared" si="165"/>
        <v>1.3750858892316273</v>
      </c>
      <c r="I2413">
        <f t="shared" si="166"/>
        <v>0.79820061282171784</v>
      </c>
      <c r="J2413">
        <f t="shared" si="167"/>
        <v>-0.22539531861320314</v>
      </c>
      <c r="K2413" s="1">
        <f t="shared" si="168"/>
        <v>1</v>
      </c>
      <c r="L2413" s="1">
        <f t="shared" si="168"/>
        <v>0</v>
      </c>
      <c r="M2413" s="1">
        <f t="shared" si="168"/>
        <v>0</v>
      </c>
    </row>
    <row r="2414" spans="2:13" x14ac:dyDescent="0.25">
      <c r="B2414">
        <v>0</v>
      </c>
      <c r="C2414">
        <v>70</v>
      </c>
      <c r="D2414">
        <v>18.27</v>
      </c>
      <c r="E2414">
        <v>695</v>
      </c>
      <c r="F2414">
        <v>1</v>
      </c>
      <c r="H2414">
        <f t="shared" si="165"/>
        <v>1.521913922388797</v>
      </c>
      <c r="I2414">
        <f t="shared" si="166"/>
        <v>0.820820142510297</v>
      </c>
      <c r="J2414">
        <f t="shared" si="167"/>
        <v>-0.19745126477134409</v>
      </c>
      <c r="K2414" s="1">
        <f t="shared" si="168"/>
        <v>1</v>
      </c>
      <c r="L2414" s="1">
        <f t="shared" si="168"/>
        <v>1</v>
      </c>
      <c r="M2414" s="1">
        <f t="shared" si="168"/>
        <v>0</v>
      </c>
    </row>
    <row r="2415" spans="2:13" x14ac:dyDescent="0.25">
      <c r="B2415">
        <v>1</v>
      </c>
      <c r="C2415">
        <v>47.1</v>
      </c>
      <c r="D2415">
        <v>27.08</v>
      </c>
      <c r="E2415">
        <v>725</v>
      </c>
      <c r="F2415">
        <v>1</v>
      </c>
      <c r="H2415">
        <f t="shared" si="165"/>
        <v>1.8950146664984233</v>
      </c>
      <c r="I2415">
        <f t="shared" si="166"/>
        <v>0.86932624307006923</v>
      </c>
      <c r="J2415">
        <f t="shared" si="167"/>
        <v>-0.14003680061464444</v>
      </c>
      <c r="K2415" s="1">
        <f t="shared" si="168"/>
        <v>1</v>
      </c>
      <c r="L2415" s="1">
        <f t="shared" si="168"/>
        <v>1</v>
      </c>
      <c r="M2415" s="1">
        <f t="shared" si="168"/>
        <v>1</v>
      </c>
    </row>
    <row r="2416" spans="2:13" x14ac:dyDescent="0.25">
      <c r="B2416">
        <v>0</v>
      </c>
      <c r="C2416">
        <v>40</v>
      </c>
      <c r="D2416">
        <v>29.49</v>
      </c>
      <c r="E2416">
        <v>720</v>
      </c>
      <c r="F2416">
        <v>1</v>
      </c>
      <c r="H2416">
        <f t="shared" si="165"/>
        <v>1.6673887914054601</v>
      </c>
      <c r="I2416">
        <f t="shared" si="166"/>
        <v>0.84122736867084713</v>
      </c>
      <c r="J2416">
        <f t="shared" si="167"/>
        <v>-0.17289330041080439</v>
      </c>
      <c r="K2416" s="1">
        <f t="shared" si="168"/>
        <v>1</v>
      </c>
      <c r="L2416" s="1">
        <f t="shared" si="168"/>
        <v>1</v>
      </c>
      <c r="M2416" s="1">
        <f t="shared" si="168"/>
        <v>0</v>
      </c>
    </row>
    <row r="2417" spans="2:13" x14ac:dyDescent="0.25">
      <c r="B2417">
        <v>1</v>
      </c>
      <c r="C2417">
        <v>40</v>
      </c>
      <c r="D2417">
        <v>27.51</v>
      </c>
      <c r="E2417">
        <v>735</v>
      </c>
      <c r="F2417">
        <v>1</v>
      </c>
      <c r="H2417">
        <f t="shared" si="165"/>
        <v>1.977883856267181</v>
      </c>
      <c r="I2417">
        <f t="shared" si="166"/>
        <v>0.87845539913484372</v>
      </c>
      <c r="J2417">
        <f t="shared" si="167"/>
        <v>-0.12959014198375335</v>
      </c>
      <c r="K2417" s="1">
        <f t="shared" si="168"/>
        <v>1</v>
      </c>
      <c r="L2417" s="1">
        <f t="shared" si="168"/>
        <v>1</v>
      </c>
      <c r="M2417" s="1">
        <f t="shared" si="168"/>
        <v>1</v>
      </c>
    </row>
    <row r="2418" spans="2:13" x14ac:dyDescent="0.25">
      <c r="B2418">
        <v>0</v>
      </c>
      <c r="C2418">
        <v>100</v>
      </c>
      <c r="D2418">
        <v>29.57</v>
      </c>
      <c r="E2418">
        <v>765</v>
      </c>
      <c r="F2418">
        <v>1</v>
      </c>
      <c r="H2418">
        <f t="shared" si="165"/>
        <v>2.4199996539779116</v>
      </c>
      <c r="I2418">
        <f t="shared" si="166"/>
        <v>0.91833971858956231</v>
      </c>
      <c r="J2418">
        <f t="shared" si="167"/>
        <v>-8.5187892995322145E-2</v>
      </c>
      <c r="K2418" s="1">
        <f t="shared" si="168"/>
        <v>1</v>
      </c>
      <c r="L2418" s="1">
        <f t="shared" si="168"/>
        <v>1</v>
      </c>
      <c r="M2418" s="1">
        <f t="shared" si="168"/>
        <v>1</v>
      </c>
    </row>
    <row r="2419" spans="2:13" x14ac:dyDescent="0.25">
      <c r="B2419">
        <v>0</v>
      </c>
      <c r="C2419">
        <v>45</v>
      </c>
      <c r="D2419">
        <v>4.34</v>
      </c>
      <c r="E2419">
        <v>740</v>
      </c>
      <c r="F2419">
        <v>1</v>
      </c>
      <c r="H2419">
        <f t="shared" si="165"/>
        <v>1.9411796511192092</v>
      </c>
      <c r="I2419">
        <f t="shared" si="166"/>
        <v>0.87448168329375475</v>
      </c>
      <c r="J2419">
        <f t="shared" si="167"/>
        <v>-0.13412393009017304</v>
      </c>
      <c r="K2419" s="1">
        <f t="shared" si="168"/>
        <v>1</v>
      </c>
      <c r="L2419" s="1">
        <f t="shared" si="168"/>
        <v>1</v>
      </c>
      <c r="M2419" s="1">
        <f t="shared" si="168"/>
        <v>1</v>
      </c>
    </row>
    <row r="2420" spans="2:13" x14ac:dyDescent="0.25">
      <c r="B2420">
        <v>1</v>
      </c>
      <c r="C2420">
        <v>24</v>
      </c>
      <c r="D2420">
        <v>11</v>
      </c>
      <c r="E2420">
        <v>670</v>
      </c>
      <c r="F2420">
        <v>1</v>
      </c>
      <c r="H2420">
        <f t="shared" si="165"/>
        <v>1.1993973022305999</v>
      </c>
      <c r="I2420">
        <f t="shared" si="166"/>
        <v>0.76841754956503361</v>
      </c>
      <c r="J2420">
        <f t="shared" si="167"/>
        <v>-0.26342200924777126</v>
      </c>
      <c r="K2420" s="1">
        <f t="shared" si="168"/>
        <v>1</v>
      </c>
      <c r="L2420" s="1">
        <f t="shared" si="168"/>
        <v>0</v>
      </c>
      <c r="M2420" s="1">
        <f t="shared" si="168"/>
        <v>0</v>
      </c>
    </row>
    <row r="2421" spans="2:13" x14ac:dyDescent="0.25">
      <c r="B2421">
        <v>1</v>
      </c>
      <c r="C2421">
        <v>200</v>
      </c>
      <c r="D2421">
        <v>14.52</v>
      </c>
      <c r="E2421">
        <v>715</v>
      </c>
      <c r="F2421">
        <v>1</v>
      </c>
      <c r="H2421">
        <f t="shared" si="165"/>
        <v>2.4245303685977015</v>
      </c>
      <c r="I2421">
        <f t="shared" si="166"/>
        <v>0.91867884204875383</v>
      </c>
      <c r="J2421">
        <f t="shared" si="167"/>
        <v>-8.4818682285849475E-2</v>
      </c>
      <c r="K2421" s="1">
        <f t="shared" si="168"/>
        <v>1</v>
      </c>
      <c r="L2421" s="1">
        <f t="shared" si="168"/>
        <v>1</v>
      </c>
      <c r="M2421" s="1">
        <f t="shared" si="168"/>
        <v>1</v>
      </c>
    </row>
    <row r="2422" spans="2:13" x14ac:dyDescent="0.25">
      <c r="B2422">
        <v>1</v>
      </c>
      <c r="C2422">
        <v>177</v>
      </c>
      <c r="D2422">
        <v>4.53</v>
      </c>
      <c r="E2422">
        <v>685</v>
      </c>
      <c r="F2422">
        <v>1</v>
      </c>
      <c r="H2422">
        <f t="shared" si="165"/>
        <v>2.0037611153719626</v>
      </c>
      <c r="I2422">
        <f t="shared" si="166"/>
        <v>0.88119140573626509</v>
      </c>
      <c r="J2422">
        <f t="shared" si="167"/>
        <v>-0.12648041701087673</v>
      </c>
      <c r="K2422" s="1">
        <f t="shared" si="168"/>
        <v>1</v>
      </c>
      <c r="L2422" s="1">
        <f t="shared" si="168"/>
        <v>1</v>
      </c>
      <c r="M2422" s="1">
        <f t="shared" si="168"/>
        <v>1</v>
      </c>
    </row>
    <row r="2423" spans="2:13" x14ac:dyDescent="0.25">
      <c r="B2423">
        <v>0</v>
      </c>
      <c r="C2423">
        <v>66</v>
      </c>
      <c r="D2423">
        <v>17.04</v>
      </c>
      <c r="E2423">
        <v>695</v>
      </c>
      <c r="F2423">
        <v>1</v>
      </c>
      <c r="H2423">
        <f t="shared" si="165"/>
        <v>1.5068678506663273</v>
      </c>
      <c r="I2423">
        <f t="shared" si="166"/>
        <v>0.81859655851964175</v>
      </c>
      <c r="J2423">
        <f t="shared" si="167"/>
        <v>-0.20016391903767811</v>
      </c>
      <c r="K2423" s="1">
        <f t="shared" si="168"/>
        <v>1</v>
      </c>
      <c r="L2423" s="1">
        <f t="shared" si="168"/>
        <v>1</v>
      </c>
      <c r="M2423" s="1">
        <f t="shared" si="168"/>
        <v>0</v>
      </c>
    </row>
    <row r="2424" spans="2:13" x14ac:dyDescent="0.25">
      <c r="B2424">
        <v>1</v>
      </c>
      <c r="C2424">
        <v>140</v>
      </c>
      <c r="D2424">
        <v>20.89</v>
      </c>
      <c r="E2424">
        <v>700</v>
      </c>
      <c r="F2424">
        <v>1</v>
      </c>
      <c r="H2424">
        <f t="shared" si="165"/>
        <v>2.002207744380903</v>
      </c>
      <c r="I2424">
        <f t="shared" si="166"/>
        <v>0.88102868217176522</v>
      </c>
      <c r="J2424">
        <f t="shared" si="167"/>
        <v>-0.12666509719478672</v>
      </c>
      <c r="K2424" s="1">
        <f t="shared" si="168"/>
        <v>1</v>
      </c>
      <c r="L2424" s="1">
        <f t="shared" si="168"/>
        <v>1</v>
      </c>
      <c r="M2424" s="1">
        <f t="shared" si="168"/>
        <v>1</v>
      </c>
    </row>
    <row r="2425" spans="2:13" x14ac:dyDescent="0.25">
      <c r="B2425">
        <v>1</v>
      </c>
      <c r="C2425">
        <v>50</v>
      </c>
      <c r="D2425">
        <v>27.65</v>
      </c>
      <c r="E2425">
        <v>760</v>
      </c>
      <c r="F2425">
        <v>1</v>
      </c>
      <c r="H2425">
        <f t="shared" si="165"/>
        <v>2.3000692586875742</v>
      </c>
      <c r="I2425">
        <f t="shared" si="166"/>
        <v>0.90888277479722834</v>
      </c>
      <c r="J2425">
        <f t="shared" si="167"/>
        <v>-9.553915373990457E-2</v>
      </c>
      <c r="K2425" s="1">
        <f t="shared" si="168"/>
        <v>1</v>
      </c>
      <c r="L2425" s="1">
        <f t="shared" si="168"/>
        <v>1</v>
      </c>
      <c r="M2425" s="1">
        <f t="shared" si="168"/>
        <v>1</v>
      </c>
    </row>
    <row r="2426" spans="2:13" x14ac:dyDescent="0.25">
      <c r="B2426">
        <v>1</v>
      </c>
      <c r="C2426">
        <v>108</v>
      </c>
      <c r="D2426">
        <v>3.98</v>
      </c>
      <c r="E2426">
        <v>665</v>
      </c>
      <c r="F2426">
        <v>1</v>
      </c>
      <c r="H2426">
        <f t="shared" si="165"/>
        <v>1.4959920428034961</v>
      </c>
      <c r="I2426">
        <f t="shared" si="166"/>
        <v>0.81697594257045469</v>
      </c>
      <c r="J2426">
        <f t="shared" si="167"/>
        <v>-0.20214563061387283</v>
      </c>
      <c r="K2426" s="1">
        <f t="shared" si="168"/>
        <v>1</v>
      </c>
      <c r="L2426" s="1">
        <f t="shared" si="168"/>
        <v>1</v>
      </c>
      <c r="M2426" s="1">
        <f t="shared" si="168"/>
        <v>0</v>
      </c>
    </row>
    <row r="2427" spans="2:13" x14ac:dyDescent="0.25">
      <c r="B2427">
        <v>1</v>
      </c>
      <c r="C2427">
        <v>55</v>
      </c>
      <c r="D2427">
        <v>23.13</v>
      </c>
      <c r="E2427">
        <v>665</v>
      </c>
      <c r="F2427">
        <v>1</v>
      </c>
      <c r="H2427">
        <f t="shared" si="165"/>
        <v>1.2568330313598821</v>
      </c>
      <c r="I2427">
        <f t="shared" si="166"/>
        <v>0.77848045004106714</v>
      </c>
      <c r="J2427">
        <f t="shared" si="167"/>
        <v>-0.25041140036628518</v>
      </c>
      <c r="K2427" s="1">
        <f t="shared" si="168"/>
        <v>1</v>
      </c>
      <c r="L2427" s="1">
        <f t="shared" si="168"/>
        <v>0</v>
      </c>
      <c r="M2427" s="1">
        <f t="shared" si="168"/>
        <v>0</v>
      </c>
    </row>
    <row r="2428" spans="2:13" x14ac:dyDescent="0.25">
      <c r="B2428">
        <v>1</v>
      </c>
      <c r="C2428">
        <v>85</v>
      </c>
      <c r="D2428">
        <v>22.78</v>
      </c>
      <c r="E2428">
        <v>730</v>
      </c>
      <c r="F2428">
        <v>1</v>
      </c>
      <c r="H2428">
        <f t="shared" si="165"/>
        <v>2.111743768821575</v>
      </c>
      <c r="I2428">
        <f t="shared" si="166"/>
        <v>0.89203938194873789</v>
      </c>
      <c r="J2428">
        <f t="shared" si="167"/>
        <v>-0.1142449972099711</v>
      </c>
      <c r="K2428" s="1">
        <f t="shared" si="168"/>
        <v>1</v>
      </c>
      <c r="L2428" s="1">
        <f t="shared" si="168"/>
        <v>1</v>
      </c>
      <c r="M2428" s="1">
        <f t="shared" si="168"/>
        <v>1</v>
      </c>
    </row>
    <row r="2429" spans="2:13" x14ac:dyDescent="0.25">
      <c r="B2429">
        <v>0</v>
      </c>
      <c r="C2429">
        <v>29</v>
      </c>
      <c r="D2429">
        <v>12.06</v>
      </c>
      <c r="E2429">
        <v>680</v>
      </c>
      <c r="F2429">
        <v>1</v>
      </c>
      <c r="H2429">
        <f t="shared" si="165"/>
        <v>1.1917439386209834</v>
      </c>
      <c r="I2429">
        <f t="shared" si="166"/>
        <v>0.76705282116175488</v>
      </c>
      <c r="J2429">
        <f t="shared" si="167"/>
        <v>-0.26519961276088483</v>
      </c>
      <c r="K2429" s="1">
        <f t="shared" si="168"/>
        <v>1</v>
      </c>
      <c r="L2429" s="1">
        <f t="shared" si="168"/>
        <v>0</v>
      </c>
      <c r="M2429" s="1">
        <f t="shared" si="168"/>
        <v>0</v>
      </c>
    </row>
    <row r="2430" spans="2:13" x14ac:dyDescent="0.25">
      <c r="B2430">
        <v>1</v>
      </c>
      <c r="C2430">
        <v>121</v>
      </c>
      <c r="D2430">
        <v>15.48</v>
      </c>
      <c r="E2430">
        <v>710</v>
      </c>
      <c r="F2430">
        <v>1</v>
      </c>
      <c r="H2430">
        <f t="shared" si="165"/>
        <v>2.0427633004858565</v>
      </c>
      <c r="I2430">
        <f t="shared" si="166"/>
        <v>0.8852143456802497</v>
      </c>
      <c r="J2430">
        <f t="shared" si="167"/>
        <v>-0.12192546479077469</v>
      </c>
      <c r="K2430" s="1">
        <f t="shared" si="168"/>
        <v>1</v>
      </c>
      <c r="L2430" s="1">
        <f t="shared" si="168"/>
        <v>1</v>
      </c>
      <c r="M2430" s="1">
        <f t="shared" si="168"/>
        <v>1</v>
      </c>
    </row>
    <row r="2431" spans="2:13" x14ac:dyDescent="0.25">
      <c r="B2431">
        <v>0</v>
      </c>
      <c r="C2431">
        <v>72</v>
      </c>
      <c r="D2431">
        <v>10.27</v>
      </c>
      <c r="E2431">
        <v>665</v>
      </c>
      <c r="F2431">
        <v>1</v>
      </c>
      <c r="H2431">
        <f t="shared" si="165"/>
        <v>1.2015794663455157</v>
      </c>
      <c r="I2431">
        <f t="shared" si="166"/>
        <v>0.76880564260307649</v>
      </c>
      <c r="J2431">
        <f t="shared" si="167"/>
        <v>-0.26291708185887214</v>
      </c>
      <c r="K2431" s="1">
        <f t="shared" si="168"/>
        <v>1</v>
      </c>
      <c r="L2431" s="1">
        <f t="shared" si="168"/>
        <v>0</v>
      </c>
      <c r="M2431" s="1">
        <f t="shared" si="168"/>
        <v>0</v>
      </c>
    </row>
    <row r="2432" spans="2:13" x14ac:dyDescent="0.25">
      <c r="B2432">
        <v>0</v>
      </c>
      <c r="C2432">
        <v>270</v>
      </c>
      <c r="D2432">
        <v>12.59</v>
      </c>
      <c r="E2432">
        <v>665</v>
      </c>
      <c r="F2432">
        <v>1</v>
      </c>
      <c r="H2432">
        <f t="shared" si="165"/>
        <v>2.012113672917633</v>
      </c>
      <c r="I2432">
        <f t="shared" si="166"/>
        <v>0.88206308056710625</v>
      </c>
      <c r="J2432">
        <f t="shared" si="167"/>
        <v>-0.12549170561541909</v>
      </c>
      <c r="K2432" s="1">
        <f t="shared" si="168"/>
        <v>1</v>
      </c>
      <c r="L2432" s="1">
        <f t="shared" si="168"/>
        <v>1</v>
      </c>
      <c r="M2432" s="1">
        <f t="shared" si="168"/>
        <v>1</v>
      </c>
    </row>
    <row r="2433" spans="2:13" x14ac:dyDescent="0.25">
      <c r="B2433">
        <v>1</v>
      </c>
      <c r="C2433">
        <v>45</v>
      </c>
      <c r="D2433">
        <v>26.32</v>
      </c>
      <c r="E2433">
        <v>685</v>
      </c>
      <c r="F2433">
        <v>1</v>
      </c>
      <c r="H2433">
        <f t="shared" si="165"/>
        <v>1.437203813832082</v>
      </c>
      <c r="I2433">
        <f t="shared" si="166"/>
        <v>0.80802127248834554</v>
      </c>
      <c r="J2433">
        <f t="shared" si="167"/>
        <v>-0.2131668934705386</v>
      </c>
      <c r="K2433" s="1">
        <f t="shared" si="168"/>
        <v>1</v>
      </c>
      <c r="L2433" s="1">
        <f t="shared" si="168"/>
        <v>1</v>
      </c>
      <c r="M2433" s="1">
        <f t="shared" si="168"/>
        <v>0</v>
      </c>
    </row>
    <row r="2434" spans="2:13" x14ac:dyDescent="0.25">
      <c r="B2434">
        <v>0</v>
      </c>
      <c r="C2434">
        <v>33.5</v>
      </c>
      <c r="D2434">
        <v>26.8</v>
      </c>
      <c r="E2434">
        <v>670</v>
      </c>
      <c r="F2434">
        <v>1</v>
      </c>
      <c r="H2434">
        <f t="shared" si="165"/>
        <v>1.0811650999455704</v>
      </c>
      <c r="I2434">
        <f t="shared" si="166"/>
        <v>0.7467144043581061</v>
      </c>
      <c r="J2434">
        <f t="shared" si="167"/>
        <v>-0.29207249043670058</v>
      </c>
      <c r="K2434" s="1">
        <f t="shared" si="168"/>
        <v>0</v>
      </c>
      <c r="L2434" s="1">
        <f t="shared" si="168"/>
        <v>0</v>
      </c>
      <c r="M2434" s="1">
        <f t="shared" si="168"/>
        <v>0</v>
      </c>
    </row>
    <row r="2435" spans="2:13" x14ac:dyDescent="0.25">
      <c r="B2435">
        <v>1</v>
      </c>
      <c r="C2435">
        <v>135</v>
      </c>
      <c r="D2435">
        <v>9.48</v>
      </c>
      <c r="E2435">
        <v>660</v>
      </c>
      <c r="F2435">
        <v>1</v>
      </c>
      <c r="H2435">
        <f t="shared" si="165"/>
        <v>1.5444445320053015</v>
      </c>
      <c r="I2435">
        <f t="shared" si="166"/>
        <v>0.82410990078044599</v>
      </c>
      <c r="J2435">
        <f t="shared" si="167"/>
        <v>-0.19345138323273339</v>
      </c>
      <c r="K2435" s="1">
        <f t="shared" si="168"/>
        <v>1</v>
      </c>
      <c r="L2435" s="1">
        <f t="shared" si="168"/>
        <v>1</v>
      </c>
      <c r="M2435" s="1">
        <f t="shared" si="168"/>
        <v>0</v>
      </c>
    </row>
    <row r="2436" spans="2:13" x14ac:dyDescent="0.25">
      <c r="B2436">
        <v>1</v>
      </c>
      <c r="C2436">
        <v>56</v>
      </c>
      <c r="D2436">
        <v>22.85</v>
      </c>
      <c r="E2436">
        <v>755</v>
      </c>
      <c r="F2436">
        <v>1</v>
      </c>
      <c r="H2436">
        <f t="shared" si="165"/>
        <v>2.2738440252672047</v>
      </c>
      <c r="I2436">
        <f t="shared" si="166"/>
        <v>0.906687521343159</v>
      </c>
      <c r="J2436">
        <f t="shared" si="167"/>
        <v>-9.7957407143308389E-2</v>
      </c>
      <c r="K2436" s="1">
        <f t="shared" si="168"/>
        <v>1</v>
      </c>
      <c r="L2436" s="1">
        <f t="shared" si="168"/>
        <v>1</v>
      </c>
      <c r="M2436" s="1">
        <f t="shared" si="168"/>
        <v>1</v>
      </c>
    </row>
    <row r="2437" spans="2:13" x14ac:dyDescent="0.25">
      <c r="B2437">
        <v>1</v>
      </c>
      <c r="C2437">
        <v>48</v>
      </c>
      <c r="D2437">
        <v>11.83</v>
      </c>
      <c r="E2437">
        <v>690</v>
      </c>
      <c r="F2437">
        <v>1</v>
      </c>
      <c r="H2437">
        <f t="shared" si="165"/>
        <v>1.5220476923905943</v>
      </c>
      <c r="I2437">
        <f t="shared" si="166"/>
        <v>0.82083981581355536</v>
      </c>
      <c r="J2437">
        <f t="shared" si="167"/>
        <v>-0.19742729719735344</v>
      </c>
      <c r="K2437" s="1">
        <f t="shared" si="168"/>
        <v>1</v>
      </c>
      <c r="L2437" s="1">
        <f t="shared" si="168"/>
        <v>1</v>
      </c>
      <c r="M2437" s="1">
        <f t="shared" si="168"/>
        <v>0</v>
      </c>
    </row>
    <row r="2438" spans="2:13" x14ac:dyDescent="0.25">
      <c r="B2438">
        <v>0</v>
      </c>
      <c r="C2438">
        <v>61.104999999999997</v>
      </c>
      <c r="D2438">
        <v>41.87</v>
      </c>
      <c r="E2438">
        <v>680</v>
      </c>
      <c r="F2438">
        <v>1</v>
      </c>
      <c r="H2438">
        <f t="shared" si="165"/>
        <v>1.2901224722900499</v>
      </c>
      <c r="I2438">
        <f t="shared" si="166"/>
        <v>0.78416791816181419</v>
      </c>
      <c r="J2438">
        <f t="shared" si="167"/>
        <v>-0.24313210023643081</v>
      </c>
      <c r="K2438" s="1">
        <f t="shared" si="168"/>
        <v>1</v>
      </c>
      <c r="L2438" s="1">
        <f t="shared" si="168"/>
        <v>0</v>
      </c>
      <c r="M2438" s="1">
        <f t="shared" si="168"/>
        <v>0</v>
      </c>
    </row>
    <row r="2439" spans="2:13" x14ac:dyDescent="0.25">
      <c r="B2439">
        <v>1</v>
      </c>
      <c r="C2439">
        <v>71.238</v>
      </c>
      <c r="D2439">
        <v>19.579999999999998</v>
      </c>
      <c r="E2439">
        <v>705</v>
      </c>
      <c r="F2439">
        <v>1</v>
      </c>
      <c r="H2439">
        <f t="shared" ref="H2439:H2502" si="169">$A$2+SUMPRODUCT(B2439:E2439,$B$2:$E$2)</f>
        <v>1.7775443304887437</v>
      </c>
      <c r="I2439">
        <f t="shared" ref="I2439:I2502" si="170">IF(H2439&gt;-100, 1/(1+EXP(-H2439)),0.0001)</f>
        <v>0.85539337553931116</v>
      </c>
      <c r="J2439">
        <f t="shared" ref="J2439:J2502" si="171">IF(F2439=0,IF(I2439&lt;0.9999,LN(1-I2439),-9.21),LN(I2439))</f>
        <v>-0.15619382750349739</v>
      </c>
      <c r="K2439" s="1">
        <f t="shared" ref="K2439:M2502" si="172">IF($I2439&gt;K$3,1,0)</f>
        <v>1</v>
      </c>
      <c r="L2439" s="1">
        <f t="shared" si="172"/>
        <v>1</v>
      </c>
      <c r="M2439" s="1">
        <f t="shared" si="172"/>
        <v>1</v>
      </c>
    </row>
    <row r="2440" spans="2:13" x14ac:dyDescent="0.25">
      <c r="B2440">
        <v>1</v>
      </c>
      <c r="C2440">
        <v>80</v>
      </c>
      <c r="D2440">
        <v>14.54</v>
      </c>
      <c r="E2440">
        <v>670</v>
      </c>
      <c r="F2440">
        <v>1</v>
      </c>
      <c r="H2440">
        <f t="shared" si="169"/>
        <v>1.4254014802258013</v>
      </c>
      <c r="I2440">
        <f t="shared" si="170"/>
        <v>0.80618380176695659</v>
      </c>
      <c r="J2440">
        <f t="shared" si="171"/>
        <v>-0.21544352057862221</v>
      </c>
      <c r="K2440" s="1">
        <f t="shared" si="172"/>
        <v>1</v>
      </c>
      <c r="L2440" s="1">
        <f t="shared" si="172"/>
        <v>1</v>
      </c>
      <c r="M2440" s="1">
        <f t="shared" si="172"/>
        <v>0</v>
      </c>
    </row>
    <row r="2441" spans="2:13" x14ac:dyDescent="0.25">
      <c r="B2441">
        <v>1</v>
      </c>
      <c r="C2441">
        <v>115</v>
      </c>
      <c r="D2441">
        <v>24.57</v>
      </c>
      <c r="E2441">
        <v>745</v>
      </c>
      <c r="F2441">
        <v>1</v>
      </c>
      <c r="H2441">
        <f t="shared" si="169"/>
        <v>2.4017019049798778</v>
      </c>
      <c r="I2441">
        <f t="shared" si="170"/>
        <v>0.91695699023757427</v>
      </c>
      <c r="J2441">
        <f t="shared" si="171"/>
        <v>-8.6694710510943684E-2</v>
      </c>
      <c r="K2441" s="1">
        <f t="shared" si="172"/>
        <v>1</v>
      </c>
      <c r="L2441" s="1">
        <f t="shared" si="172"/>
        <v>1</v>
      </c>
      <c r="M2441" s="1">
        <f t="shared" si="172"/>
        <v>1</v>
      </c>
    </row>
    <row r="2442" spans="2:13" x14ac:dyDescent="0.25">
      <c r="B2442">
        <v>1</v>
      </c>
      <c r="C2442">
        <v>165</v>
      </c>
      <c r="D2442">
        <v>9.64</v>
      </c>
      <c r="E2442">
        <v>670</v>
      </c>
      <c r="F2442">
        <v>1</v>
      </c>
      <c r="H2442">
        <f t="shared" si="169"/>
        <v>1.779977752816591</v>
      </c>
      <c r="I2442">
        <f t="shared" si="170"/>
        <v>0.85569411881132906</v>
      </c>
      <c r="J2442">
        <f t="shared" si="171"/>
        <v>-0.15584230453800593</v>
      </c>
      <c r="K2442" s="1">
        <f t="shared" si="172"/>
        <v>1</v>
      </c>
      <c r="L2442" s="1">
        <f t="shared" si="172"/>
        <v>1</v>
      </c>
      <c r="M2442" s="1">
        <f t="shared" si="172"/>
        <v>1</v>
      </c>
    </row>
    <row r="2443" spans="2:13" x14ac:dyDescent="0.25">
      <c r="B2443">
        <v>0</v>
      </c>
      <c r="C2443">
        <v>80</v>
      </c>
      <c r="D2443">
        <v>22.54</v>
      </c>
      <c r="E2443">
        <v>680</v>
      </c>
      <c r="F2443">
        <v>1</v>
      </c>
      <c r="H2443">
        <f t="shared" si="169"/>
        <v>1.3894224424182804</v>
      </c>
      <c r="I2443">
        <f t="shared" si="170"/>
        <v>0.80050002336589765</v>
      </c>
      <c r="J2443">
        <f t="shared" si="171"/>
        <v>-0.22251871735623924</v>
      </c>
      <c r="K2443" s="1">
        <f t="shared" si="172"/>
        <v>1</v>
      </c>
      <c r="L2443" s="1">
        <f t="shared" si="172"/>
        <v>1</v>
      </c>
      <c r="M2443" s="1">
        <f t="shared" si="172"/>
        <v>0</v>
      </c>
    </row>
    <row r="2444" spans="2:13" x14ac:dyDescent="0.25">
      <c r="B2444">
        <v>1</v>
      </c>
      <c r="C2444">
        <v>84</v>
      </c>
      <c r="D2444">
        <v>25.81</v>
      </c>
      <c r="E2444">
        <v>695</v>
      </c>
      <c r="F2444">
        <v>1</v>
      </c>
      <c r="H2444">
        <f t="shared" si="169"/>
        <v>1.710450137555088</v>
      </c>
      <c r="I2444">
        <f t="shared" si="170"/>
        <v>0.84689466002796243</v>
      </c>
      <c r="J2444">
        <f t="shared" si="171"/>
        <v>-0.16617896039036451</v>
      </c>
      <c r="K2444" s="1">
        <f t="shared" si="172"/>
        <v>1</v>
      </c>
      <c r="L2444" s="1">
        <f t="shared" si="172"/>
        <v>1</v>
      </c>
      <c r="M2444" s="1">
        <f t="shared" si="172"/>
        <v>0</v>
      </c>
    </row>
    <row r="2445" spans="2:13" x14ac:dyDescent="0.25">
      <c r="B2445">
        <v>0</v>
      </c>
      <c r="C2445">
        <v>95</v>
      </c>
      <c r="D2445">
        <v>29.72</v>
      </c>
      <c r="E2445">
        <v>680</v>
      </c>
      <c r="F2445">
        <v>1</v>
      </c>
      <c r="H2445">
        <f t="shared" si="169"/>
        <v>1.4429625594083459</v>
      </c>
      <c r="I2445">
        <f t="shared" si="170"/>
        <v>0.80891300154992485</v>
      </c>
      <c r="J2445">
        <f t="shared" si="171"/>
        <v>-0.21206390596349875</v>
      </c>
      <c r="K2445" s="1">
        <f t="shared" si="172"/>
        <v>1</v>
      </c>
      <c r="L2445" s="1">
        <f t="shared" si="172"/>
        <v>1</v>
      </c>
      <c r="M2445" s="1">
        <f t="shared" si="172"/>
        <v>0</v>
      </c>
    </row>
    <row r="2446" spans="2:13" x14ac:dyDescent="0.25">
      <c r="B2446">
        <v>0</v>
      </c>
      <c r="C2446">
        <v>45</v>
      </c>
      <c r="D2446">
        <v>20.64</v>
      </c>
      <c r="E2446">
        <v>685</v>
      </c>
      <c r="F2446">
        <v>1</v>
      </c>
      <c r="H2446">
        <f t="shared" si="169"/>
        <v>1.3040739652016065</v>
      </c>
      <c r="I2446">
        <f t="shared" si="170"/>
        <v>0.78651982628007067</v>
      </c>
      <c r="J2446">
        <f t="shared" si="171"/>
        <v>-0.24013734856240332</v>
      </c>
      <c r="K2446" s="1">
        <f t="shared" si="172"/>
        <v>1</v>
      </c>
      <c r="L2446" s="1">
        <f t="shared" si="172"/>
        <v>0</v>
      </c>
      <c r="M2446" s="1">
        <f t="shared" si="172"/>
        <v>0</v>
      </c>
    </row>
    <row r="2447" spans="2:13" x14ac:dyDescent="0.25">
      <c r="B2447">
        <v>0</v>
      </c>
      <c r="C2447">
        <v>45</v>
      </c>
      <c r="D2447">
        <v>22.11</v>
      </c>
      <c r="E2447">
        <v>680</v>
      </c>
      <c r="F2447">
        <v>1</v>
      </c>
      <c r="H2447">
        <f t="shared" si="169"/>
        <v>1.2461685353056184</v>
      </c>
      <c r="I2447">
        <f t="shared" si="170"/>
        <v>0.77663591168429091</v>
      </c>
      <c r="J2447">
        <f t="shared" si="171"/>
        <v>-0.25278362056430348</v>
      </c>
      <c r="K2447" s="1">
        <f t="shared" si="172"/>
        <v>1</v>
      </c>
      <c r="L2447" s="1">
        <f t="shared" si="172"/>
        <v>0</v>
      </c>
      <c r="M2447" s="1">
        <f t="shared" si="172"/>
        <v>0</v>
      </c>
    </row>
    <row r="2448" spans="2:13" x14ac:dyDescent="0.25">
      <c r="B2448">
        <v>1</v>
      </c>
      <c r="C2448">
        <v>70</v>
      </c>
      <c r="D2448">
        <v>10.44</v>
      </c>
      <c r="E2448">
        <v>680</v>
      </c>
      <c r="F2448">
        <v>1</v>
      </c>
      <c r="H2448">
        <f t="shared" si="169"/>
        <v>1.501447100917642</v>
      </c>
      <c r="I2448">
        <f t="shared" si="170"/>
        <v>0.81779020698191018</v>
      </c>
      <c r="J2448">
        <f t="shared" si="171"/>
        <v>-0.20114944595588122</v>
      </c>
      <c r="K2448" s="1">
        <f t="shared" si="172"/>
        <v>1</v>
      </c>
      <c r="L2448" s="1">
        <f t="shared" si="172"/>
        <v>1</v>
      </c>
      <c r="M2448" s="1">
        <f t="shared" si="172"/>
        <v>0</v>
      </c>
    </row>
    <row r="2449" spans="2:13" x14ac:dyDescent="0.25">
      <c r="B2449">
        <v>1</v>
      </c>
      <c r="C2449">
        <v>36</v>
      </c>
      <c r="D2449">
        <v>15.57</v>
      </c>
      <c r="E2449">
        <v>695</v>
      </c>
      <c r="F2449">
        <v>1</v>
      </c>
      <c r="H2449">
        <f t="shared" si="169"/>
        <v>1.5248224621237325</v>
      </c>
      <c r="I2449">
        <f t="shared" si="170"/>
        <v>0.8212475152613139</v>
      </c>
      <c r="J2449">
        <f t="shared" si="171"/>
        <v>-0.19693073474489362</v>
      </c>
      <c r="K2449" s="1">
        <f t="shared" si="172"/>
        <v>1</v>
      </c>
      <c r="L2449" s="1">
        <f t="shared" si="172"/>
        <v>1</v>
      </c>
      <c r="M2449" s="1">
        <f t="shared" si="172"/>
        <v>0</v>
      </c>
    </row>
    <row r="2450" spans="2:13" x14ac:dyDescent="0.25">
      <c r="B2450">
        <v>1</v>
      </c>
      <c r="C2450">
        <v>34</v>
      </c>
      <c r="D2450">
        <v>18.600000000000001</v>
      </c>
      <c r="E2450">
        <v>660</v>
      </c>
      <c r="F2450">
        <v>1</v>
      </c>
      <c r="H2450">
        <f t="shared" si="169"/>
        <v>1.1194220683383032</v>
      </c>
      <c r="I2450">
        <f t="shared" si="170"/>
        <v>0.75388150032488455</v>
      </c>
      <c r="J2450">
        <f t="shared" si="171"/>
        <v>-0.28252008469815582</v>
      </c>
      <c r="K2450" s="1">
        <f t="shared" si="172"/>
        <v>1</v>
      </c>
      <c r="L2450" s="1">
        <f t="shared" si="172"/>
        <v>0</v>
      </c>
      <c r="M2450" s="1">
        <f t="shared" si="172"/>
        <v>0</v>
      </c>
    </row>
    <row r="2451" spans="2:13" x14ac:dyDescent="0.25">
      <c r="B2451">
        <v>0</v>
      </c>
      <c r="C2451">
        <v>68</v>
      </c>
      <c r="D2451">
        <v>3.95</v>
      </c>
      <c r="E2451">
        <v>675</v>
      </c>
      <c r="F2451">
        <v>1</v>
      </c>
      <c r="H2451">
        <f t="shared" si="169"/>
        <v>1.3047581596667319</v>
      </c>
      <c r="I2451">
        <f t="shared" si="170"/>
        <v>0.78663468438146456</v>
      </c>
      <c r="J2451">
        <f t="shared" si="171"/>
        <v>-0.23999132590433692</v>
      </c>
      <c r="K2451" s="1">
        <f t="shared" si="172"/>
        <v>1</v>
      </c>
      <c r="L2451" s="1">
        <f t="shared" si="172"/>
        <v>0</v>
      </c>
      <c r="M2451" s="1">
        <f t="shared" si="172"/>
        <v>0</v>
      </c>
    </row>
    <row r="2452" spans="2:13" x14ac:dyDescent="0.25">
      <c r="B2452">
        <v>0</v>
      </c>
      <c r="C2452">
        <v>85</v>
      </c>
      <c r="D2452">
        <v>14.56</v>
      </c>
      <c r="E2452">
        <v>660</v>
      </c>
      <c r="F2452">
        <v>1</v>
      </c>
      <c r="H2452">
        <f t="shared" si="169"/>
        <v>1.1938958037028478</v>
      </c>
      <c r="I2452">
        <f t="shared" si="170"/>
        <v>0.76743710144039246</v>
      </c>
      <c r="J2452">
        <f t="shared" si="171"/>
        <v>-0.26469875539973742</v>
      </c>
      <c r="K2452" s="1">
        <f t="shared" si="172"/>
        <v>1</v>
      </c>
      <c r="L2452" s="1">
        <f t="shared" si="172"/>
        <v>0</v>
      </c>
      <c r="M2452" s="1">
        <f t="shared" si="172"/>
        <v>0</v>
      </c>
    </row>
    <row r="2453" spans="2:13" x14ac:dyDescent="0.25">
      <c r="B2453">
        <v>0</v>
      </c>
      <c r="C2453">
        <v>75</v>
      </c>
      <c r="D2453">
        <v>14.08</v>
      </c>
      <c r="E2453">
        <v>660</v>
      </c>
      <c r="F2453">
        <v>1</v>
      </c>
      <c r="H2453">
        <f t="shared" si="169"/>
        <v>1.1533670968951952</v>
      </c>
      <c r="I2453">
        <f t="shared" si="170"/>
        <v>0.76012539343906971</v>
      </c>
      <c r="J2453">
        <f t="shared" si="171"/>
        <v>-0.27427186794414199</v>
      </c>
      <c r="K2453" s="1">
        <f t="shared" si="172"/>
        <v>1</v>
      </c>
      <c r="L2453" s="1">
        <f t="shared" si="172"/>
        <v>0</v>
      </c>
      <c r="M2453" s="1">
        <f t="shared" si="172"/>
        <v>0</v>
      </c>
    </row>
    <row r="2454" spans="2:13" x14ac:dyDescent="0.25">
      <c r="B2454">
        <v>0</v>
      </c>
      <c r="C2454">
        <v>96</v>
      </c>
      <c r="D2454">
        <v>12.95</v>
      </c>
      <c r="E2454">
        <v>680</v>
      </c>
      <c r="F2454">
        <v>1</v>
      </c>
      <c r="H2454">
        <f t="shared" si="169"/>
        <v>1.4658977828906172</v>
      </c>
      <c r="I2454">
        <f t="shared" si="170"/>
        <v>0.8124330683511547</v>
      </c>
      <c r="J2454">
        <f t="shared" si="171"/>
        <v>-0.20772174558541348</v>
      </c>
      <c r="K2454" s="1">
        <f t="shared" si="172"/>
        <v>1</v>
      </c>
      <c r="L2454" s="1">
        <f t="shared" si="172"/>
        <v>1</v>
      </c>
      <c r="M2454" s="1">
        <f t="shared" si="172"/>
        <v>0</v>
      </c>
    </row>
    <row r="2455" spans="2:13" x14ac:dyDescent="0.25">
      <c r="B2455">
        <v>1</v>
      </c>
      <c r="C2455">
        <v>65</v>
      </c>
      <c r="D2455">
        <v>19.88</v>
      </c>
      <c r="E2455">
        <v>665</v>
      </c>
      <c r="F2455">
        <v>1</v>
      </c>
      <c r="H2455">
        <f t="shared" si="169"/>
        <v>1.3015495830925925</v>
      </c>
      <c r="I2455">
        <f t="shared" si="170"/>
        <v>0.78609565982711038</v>
      </c>
      <c r="J2455">
        <f t="shared" si="171"/>
        <v>-0.24067678934369202</v>
      </c>
      <c r="K2455" s="1">
        <f t="shared" si="172"/>
        <v>1</v>
      </c>
      <c r="L2455" s="1">
        <f t="shared" si="172"/>
        <v>0</v>
      </c>
      <c r="M2455" s="1">
        <f t="shared" si="172"/>
        <v>0</v>
      </c>
    </row>
    <row r="2456" spans="2:13" x14ac:dyDescent="0.25">
      <c r="B2456">
        <v>1</v>
      </c>
      <c r="C2456">
        <v>54</v>
      </c>
      <c r="D2456">
        <v>16.29</v>
      </c>
      <c r="E2456">
        <v>710</v>
      </c>
      <c r="F2456">
        <v>1</v>
      </c>
      <c r="H2456">
        <f t="shared" si="169"/>
        <v>1.7667007869474309</v>
      </c>
      <c r="I2456">
        <f t="shared" si="170"/>
        <v>0.85404690172757347</v>
      </c>
      <c r="J2456">
        <f t="shared" si="171"/>
        <v>-0.15776916664591159</v>
      </c>
      <c r="K2456" s="1">
        <f t="shared" si="172"/>
        <v>1</v>
      </c>
      <c r="L2456" s="1">
        <f t="shared" si="172"/>
        <v>1</v>
      </c>
      <c r="M2456" s="1">
        <f t="shared" si="172"/>
        <v>1</v>
      </c>
    </row>
    <row r="2457" spans="2:13" x14ac:dyDescent="0.25">
      <c r="B2457">
        <v>0</v>
      </c>
      <c r="C2457">
        <v>50</v>
      </c>
      <c r="D2457">
        <v>35.049999999999997</v>
      </c>
      <c r="E2457">
        <v>710</v>
      </c>
      <c r="F2457">
        <v>1</v>
      </c>
      <c r="H2457">
        <f t="shared" si="169"/>
        <v>1.5897039606357142</v>
      </c>
      <c r="I2457">
        <f t="shared" si="170"/>
        <v>0.83057444832528426</v>
      </c>
      <c r="J2457">
        <f t="shared" si="171"/>
        <v>-0.18563771117068226</v>
      </c>
      <c r="K2457" s="1">
        <f t="shared" si="172"/>
        <v>1</v>
      </c>
      <c r="L2457" s="1">
        <f t="shared" si="172"/>
        <v>1</v>
      </c>
      <c r="M2457" s="1">
        <f t="shared" si="172"/>
        <v>0</v>
      </c>
    </row>
    <row r="2458" spans="2:13" x14ac:dyDescent="0.25">
      <c r="B2458">
        <v>1</v>
      </c>
      <c r="C2458">
        <v>111</v>
      </c>
      <c r="D2458">
        <v>18.68</v>
      </c>
      <c r="E2458">
        <v>660</v>
      </c>
      <c r="F2458">
        <v>1</v>
      </c>
      <c r="H2458">
        <f t="shared" si="169"/>
        <v>1.4355529625666135</v>
      </c>
      <c r="I2458">
        <f t="shared" si="170"/>
        <v>0.80776505743320803</v>
      </c>
      <c r="J2458">
        <f t="shared" si="171"/>
        <v>-0.21348403324643633</v>
      </c>
      <c r="K2458" s="1">
        <f t="shared" si="172"/>
        <v>1</v>
      </c>
      <c r="L2458" s="1">
        <f t="shared" si="172"/>
        <v>1</v>
      </c>
      <c r="M2458" s="1">
        <f t="shared" si="172"/>
        <v>0</v>
      </c>
    </row>
    <row r="2459" spans="2:13" x14ac:dyDescent="0.25">
      <c r="B2459">
        <v>0</v>
      </c>
      <c r="C2459">
        <v>180</v>
      </c>
      <c r="D2459">
        <v>18.010000000000002</v>
      </c>
      <c r="E2459">
        <v>670</v>
      </c>
      <c r="F2459">
        <v>1</v>
      </c>
      <c r="H2459">
        <f t="shared" si="169"/>
        <v>1.6926747518370009</v>
      </c>
      <c r="I2459">
        <f t="shared" si="170"/>
        <v>0.84457559198410115</v>
      </c>
      <c r="J2459">
        <f t="shared" si="171"/>
        <v>-0.16892103580574652</v>
      </c>
      <c r="K2459" s="1">
        <f t="shared" si="172"/>
        <v>1</v>
      </c>
      <c r="L2459" s="1">
        <f t="shared" si="172"/>
        <v>1</v>
      </c>
      <c r="M2459" s="1">
        <f t="shared" si="172"/>
        <v>0</v>
      </c>
    </row>
    <row r="2460" spans="2:13" x14ac:dyDescent="0.25">
      <c r="B2460">
        <v>1</v>
      </c>
      <c r="C2460">
        <v>50</v>
      </c>
      <c r="D2460">
        <v>22.4</v>
      </c>
      <c r="E2460">
        <v>660</v>
      </c>
      <c r="F2460">
        <v>1</v>
      </c>
      <c r="H2460">
        <f t="shared" si="169"/>
        <v>1.1808638314523234</v>
      </c>
      <c r="I2460">
        <f t="shared" si="170"/>
        <v>0.76510308740832833</v>
      </c>
      <c r="J2460">
        <f t="shared" si="171"/>
        <v>-0.26774469945208274</v>
      </c>
      <c r="K2460" s="1">
        <f t="shared" si="172"/>
        <v>1</v>
      </c>
      <c r="L2460" s="1">
        <f t="shared" si="172"/>
        <v>0</v>
      </c>
      <c r="M2460" s="1">
        <f t="shared" si="172"/>
        <v>0</v>
      </c>
    </row>
    <row r="2461" spans="2:13" x14ac:dyDescent="0.25">
      <c r="B2461">
        <v>1</v>
      </c>
      <c r="C2461">
        <v>97</v>
      </c>
      <c r="D2461">
        <v>10.75</v>
      </c>
      <c r="E2461">
        <v>685</v>
      </c>
      <c r="F2461">
        <v>1</v>
      </c>
      <c r="H2461">
        <f t="shared" si="169"/>
        <v>1.6682366298260005</v>
      </c>
      <c r="I2461">
        <f t="shared" si="170"/>
        <v>0.84134057650389094</v>
      </c>
      <c r="J2461">
        <f t="shared" si="171"/>
        <v>-0.17275873486943735</v>
      </c>
      <c r="K2461" s="1">
        <f t="shared" si="172"/>
        <v>1</v>
      </c>
      <c r="L2461" s="1">
        <f t="shared" si="172"/>
        <v>1</v>
      </c>
      <c r="M2461" s="1">
        <f t="shared" si="172"/>
        <v>0</v>
      </c>
    </row>
    <row r="2462" spans="2:13" x14ac:dyDescent="0.25">
      <c r="B2462">
        <v>1</v>
      </c>
      <c r="C2462">
        <v>30</v>
      </c>
      <c r="D2462">
        <v>40.799999999999997</v>
      </c>
      <c r="E2462">
        <v>700</v>
      </c>
      <c r="F2462">
        <v>1</v>
      </c>
      <c r="H2462">
        <f t="shared" si="169"/>
        <v>1.5281099819197275</v>
      </c>
      <c r="I2462">
        <f t="shared" si="170"/>
        <v>0.82172961369693254</v>
      </c>
      <c r="J2462">
        <f t="shared" si="171"/>
        <v>-0.19634387514598889</v>
      </c>
      <c r="K2462" s="1">
        <f t="shared" si="172"/>
        <v>1</v>
      </c>
      <c r="L2462" s="1">
        <f t="shared" si="172"/>
        <v>1</v>
      </c>
      <c r="M2462" s="1">
        <f t="shared" si="172"/>
        <v>0</v>
      </c>
    </row>
    <row r="2463" spans="2:13" x14ac:dyDescent="0.25">
      <c r="B2463">
        <v>0</v>
      </c>
      <c r="C2463">
        <v>54.972000000000001</v>
      </c>
      <c r="D2463">
        <v>14.41</v>
      </c>
      <c r="E2463">
        <v>665</v>
      </c>
      <c r="F2463">
        <v>1</v>
      </c>
      <c r="H2463">
        <f t="shared" si="169"/>
        <v>1.1270013431301305</v>
      </c>
      <c r="I2463">
        <f t="shared" si="170"/>
        <v>0.75528508313387288</v>
      </c>
      <c r="J2463">
        <f t="shared" si="171"/>
        <v>-0.28066000744881986</v>
      </c>
      <c r="K2463" s="1">
        <f t="shared" si="172"/>
        <v>1</v>
      </c>
      <c r="L2463" s="1">
        <f t="shared" si="172"/>
        <v>0</v>
      </c>
      <c r="M2463" s="1">
        <f t="shared" si="172"/>
        <v>0</v>
      </c>
    </row>
    <row r="2464" spans="2:13" x14ac:dyDescent="0.25">
      <c r="B2464">
        <v>1</v>
      </c>
      <c r="C2464">
        <v>70</v>
      </c>
      <c r="D2464">
        <v>8.31</v>
      </c>
      <c r="E2464">
        <v>665</v>
      </c>
      <c r="F2464">
        <v>1</v>
      </c>
      <c r="H2464">
        <f t="shared" si="169"/>
        <v>1.3350735741813855</v>
      </c>
      <c r="I2464">
        <f t="shared" si="170"/>
        <v>0.79167862510761722</v>
      </c>
      <c r="J2464">
        <f t="shared" si="171"/>
        <v>-0.23359974589649513</v>
      </c>
      <c r="K2464" s="1">
        <f t="shared" si="172"/>
        <v>1</v>
      </c>
      <c r="L2464" s="1">
        <f t="shared" si="172"/>
        <v>0</v>
      </c>
      <c r="M2464" s="1">
        <f t="shared" si="172"/>
        <v>0</v>
      </c>
    </row>
    <row r="2465" spans="2:13" x14ac:dyDescent="0.25">
      <c r="B2465">
        <v>1</v>
      </c>
      <c r="C2465">
        <v>210</v>
      </c>
      <c r="D2465">
        <v>15.86</v>
      </c>
      <c r="E2465">
        <v>665</v>
      </c>
      <c r="F2465">
        <v>1</v>
      </c>
      <c r="H2465">
        <f t="shared" si="169"/>
        <v>1.9015435897867023</v>
      </c>
      <c r="I2465">
        <f t="shared" si="170"/>
        <v>0.8700661298024559</v>
      </c>
      <c r="J2465">
        <f t="shared" si="171"/>
        <v>-0.13918605895502695</v>
      </c>
      <c r="K2465" s="1">
        <f t="shared" si="172"/>
        <v>1</v>
      </c>
      <c r="L2465" s="1">
        <f t="shared" si="172"/>
        <v>1</v>
      </c>
      <c r="M2465" s="1">
        <f t="shared" si="172"/>
        <v>1</v>
      </c>
    </row>
    <row r="2466" spans="2:13" x14ac:dyDescent="0.25">
      <c r="B2466">
        <v>0</v>
      </c>
      <c r="C2466">
        <v>60</v>
      </c>
      <c r="D2466">
        <v>29</v>
      </c>
      <c r="E2466">
        <v>675</v>
      </c>
      <c r="F2466">
        <v>1</v>
      </c>
      <c r="H2466">
        <f t="shared" si="169"/>
        <v>1.2437792564662109</v>
      </c>
      <c r="I2466">
        <f t="shared" si="170"/>
        <v>0.77622116340306135</v>
      </c>
      <c r="J2466">
        <f t="shared" si="171"/>
        <v>-0.2533177950195647</v>
      </c>
      <c r="K2466" s="1">
        <f t="shared" si="172"/>
        <v>1</v>
      </c>
      <c r="L2466" s="1">
        <f t="shared" si="172"/>
        <v>0</v>
      </c>
      <c r="M2466" s="1">
        <f t="shared" si="172"/>
        <v>0</v>
      </c>
    </row>
    <row r="2467" spans="2:13" x14ac:dyDescent="0.25">
      <c r="B2467">
        <v>1</v>
      </c>
      <c r="C2467">
        <v>75</v>
      </c>
      <c r="D2467">
        <v>19.809999999999999</v>
      </c>
      <c r="E2467">
        <v>785</v>
      </c>
      <c r="F2467">
        <v>1</v>
      </c>
      <c r="H2467">
        <f t="shared" si="169"/>
        <v>2.6928156169891535</v>
      </c>
      <c r="I2467">
        <f t="shared" si="170"/>
        <v>0.93660137652459807</v>
      </c>
      <c r="J2467">
        <f t="shared" si="171"/>
        <v>-6.5497512529955407E-2</v>
      </c>
      <c r="K2467" s="1">
        <f t="shared" si="172"/>
        <v>1</v>
      </c>
      <c r="L2467" s="1">
        <f t="shared" si="172"/>
        <v>1</v>
      </c>
      <c r="M2467" s="1">
        <f t="shared" si="172"/>
        <v>1</v>
      </c>
    </row>
    <row r="2468" spans="2:13" x14ac:dyDescent="0.25">
      <c r="B2468">
        <v>0</v>
      </c>
      <c r="C2468">
        <v>64</v>
      </c>
      <c r="D2468">
        <v>9.81</v>
      </c>
      <c r="E2468">
        <v>690</v>
      </c>
      <c r="F2468">
        <v>1</v>
      </c>
      <c r="H2468">
        <f t="shared" si="169"/>
        <v>1.4505167914021593</v>
      </c>
      <c r="I2468">
        <f t="shared" si="170"/>
        <v>0.81007795594169896</v>
      </c>
      <c r="J2468">
        <f t="shared" si="171"/>
        <v>-0.21062479404327542</v>
      </c>
      <c r="K2468" s="1">
        <f t="shared" si="172"/>
        <v>1</v>
      </c>
      <c r="L2468" s="1">
        <f t="shared" si="172"/>
        <v>1</v>
      </c>
      <c r="M2468" s="1">
        <f t="shared" si="172"/>
        <v>0</v>
      </c>
    </row>
    <row r="2469" spans="2:13" x14ac:dyDescent="0.25">
      <c r="B2469">
        <v>0</v>
      </c>
      <c r="C2469">
        <v>37</v>
      </c>
      <c r="D2469">
        <v>25.75</v>
      </c>
      <c r="E2469">
        <v>710</v>
      </c>
      <c r="F2469">
        <v>1</v>
      </c>
      <c r="H2469">
        <f t="shared" si="169"/>
        <v>1.5467575915363811</v>
      </c>
      <c r="I2469">
        <f t="shared" si="170"/>
        <v>0.82444493385296636</v>
      </c>
      <c r="J2469">
        <f t="shared" si="171"/>
        <v>-0.19304492653491012</v>
      </c>
      <c r="K2469" s="1">
        <f t="shared" si="172"/>
        <v>1</v>
      </c>
      <c r="L2469" s="1">
        <f t="shared" si="172"/>
        <v>1</v>
      </c>
      <c r="M2469" s="1">
        <f t="shared" si="172"/>
        <v>0</v>
      </c>
    </row>
    <row r="2470" spans="2:13" x14ac:dyDescent="0.25">
      <c r="B2470">
        <v>1</v>
      </c>
      <c r="C2470">
        <v>61</v>
      </c>
      <c r="D2470">
        <v>6.73</v>
      </c>
      <c r="E2470">
        <v>710</v>
      </c>
      <c r="F2470">
        <v>1</v>
      </c>
      <c r="H2470">
        <f t="shared" si="169"/>
        <v>1.8061815823504199</v>
      </c>
      <c r="I2470">
        <f t="shared" si="170"/>
        <v>0.85889975039974964</v>
      </c>
      <c r="J2470">
        <f t="shared" si="171"/>
        <v>-0.15210306881455296</v>
      </c>
      <c r="K2470" s="1">
        <f t="shared" si="172"/>
        <v>1</v>
      </c>
      <c r="L2470" s="1">
        <f t="shared" si="172"/>
        <v>1</v>
      </c>
      <c r="M2470" s="1">
        <f t="shared" si="172"/>
        <v>1</v>
      </c>
    </row>
    <row r="2471" spans="2:13" x14ac:dyDescent="0.25">
      <c r="B2471">
        <v>1</v>
      </c>
      <c r="C2471">
        <v>125</v>
      </c>
      <c r="D2471">
        <v>8.2200000000000006</v>
      </c>
      <c r="E2471">
        <v>730</v>
      </c>
      <c r="F2471">
        <v>1</v>
      </c>
      <c r="H2471">
        <f t="shared" si="169"/>
        <v>2.292361460493189</v>
      </c>
      <c r="I2471">
        <f t="shared" si="170"/>
        <v>0.90824243954049633</v>
      </c>
      <c r="J2471">
        <f t="shared" si="171"/>
        <v>-9.6243932120816097E-2</v>
      </c>
      <c r="K2471" s="1">
        <f t="shared" si="172"/>
        <v>1</v>
      </c>
      <c r="L2471" s="1">
        <f t="shared" si="172"/>
        <v>1</v>
      </c>
      <c r="M2471" s="1">
        <f t="shared" si="172"/>
        <v>1</v>
      </c>
    </row>
    <row r="2472" spans="2:13" x14ac:dyDescent="0.25">
      <c r="B2472">
        <v>0</v>
      </c>
      <c r="C2472">
        <v>80</v>
      </c>
      <c r="D2472">
        <v>6.93</v>
      </c>
      <c r="E2472">
        <v>710</v>
      </c>
      <c r="F2472">
        <v>1</v>
      </c>
      <c r="H2472">
        <f t="shared" si="169"/>
        <v>1.7444784714030943</v>
      </c>
      <c r="I2472">
        <f t="shared" si="170"/>
        <v>0.85125502160856437</v>
      </c>
      <c r="J2472">
        <f t="shared" si="171"/>
        <v>-0.16104352243617948</v>
      </c>
      <c r="K2472" s="1">
        <f t="shared" si="172"/>
        <v>1</v>
      </c>
      <c r="L2472" s="1">
        <f t="shared" si="172"/>
        <v>1</v>
      </c>
      <c r="M2472" s="1">
        <f t="shared" si="172"/>
        <v>1</v>
      </c>
    </row>
    <row r="2473" spans="2:13" x14ac:dyDescent="0.25">
      <c r="B2473">
        <v>0</v>
      </c>
      <c r="C2473">
        <v>45</v>
      </c>
      <c r="D2473">
        <v>5.68</v>
      </c>
      <c r="E2473">
        <v>665</v>
      </c>
      <c r="F2473">
        <v>1</v>
      </c>
      <c r="H2473">
        <f t="shared" si="169"/>
        <v>1.0958502853597967</v>
      </c>
      <c r="I2473">
        <f t="shared" si="170"/>
        <v>0.74948176686873769</v>
      </c>
      <c r="J2473">
        <f t="shared" si="171"/>
        <v>-0.28837328879511526</v>
      </c>
      <c r="K2473" s="1">
        <f t="shared" si="172"/>
        <v>0</v>
      </c>
      <c r="L2473" s="1">
        <f t="shared" si="172"/>
        <v>0</v>
      </c>
      <c r="M2473" s="1">
        <f t="shared" si="172"/>
        <v>0</v>
      </c>
    </row>
    <row r="2474" spans="2:13" x14ac:dyDescent="0.25">
      <c r="B2474">
        <v>0</v>
      </c>
      <c r="C2474">
        <v>63</v>
      </c>
      <c r="D2474">
        <v>17.64</v>
      </c>
      <c r="E2474">
        <v>700</v>
      </c>
      <c r="F2474">
        <v>1</v>
      </c>
      <c r="H2474">
        <f t="shared" si="169"/>
        <v>1.5501289074840754</v>
      </c>
      <c r="I2474">
        <f t="shared" si="170"/>
        <v>0.82493234930161574</v>
      </c>
      <c r="J2474">
        <f t="shared" si="171"/>
        <v>-0.19245389685623565</v>
      </c>
      <c r="K2474" s="1">
        <f t="shared" si="172"/>
        <v>1</v>
      </c>
      <c r="L2474" s="1">
        <f t="shared" si="172"/>
        <v>1</v>
      </c>
      <c r="M2474" s="1">
        <f t="shared" si="172"/>
        <v>0</v>
      </c>
    </row>
    <row r="2475" spans="2:13" x14ac:dyDescent="0.25">
      <c r="B2475">
        <v>1</v>
      </c>
      <c r="C2475">
        <v>101</v>
      </c>
      <c r="D2475">
        <v>9.4</v>
      </c>
      <c r="E2475">
        <v>670</v>
      </c>
      <c r="F2475">
        <v>1</v>
      </c>
      <c r="H2475">
        <f t="shared" si="169"/>
        <v>1.5174144107951291</v>
      </c>
      <c r="I2475">
        <f t="shared" si="170"/>
        <v>0.82015742384085988</v>
      </c>
      <c r="J2475">
        <f t="shared" si="171"/>
        <v>-0.19825897685596505</v>
      </c>
      <c r="K2475" s="1">
        <f t="shared" si="172"/>
        <v>1</v>
      </c>
      <c r="L2475" s="1">
        <f t="shared" si="172"/>
        <v>1</v>
      </c>
      <c r="M2475" s="1">
        <f t="shared" si="172"/>
        <v>0</v>
      </c>
    </row>
    <row r="2476" spans="2:13" x14ac:dyDescent="0.25">
      <c r="B2476">
        <v>1</v>
      </c>
      <c r="C2476">
        <v>36</v>
      </c>
      <c r="D2476">
        <v>28.4</v>
      </c>
      <c r="E2476">
        <v>675</v>
      </c>
      <c r="F2476">
        <v>1</v>
      </c>
      <c r="H2476">
        <f t="shared" si="169"/>
        <v>1.2853976534703015</v>
      </c>
      <c r="I2476">
        <f t="shared" si="170"/>
        <v>0.78336717559740976</v>
      </c>
      <c r="J2476">
        <f t="shared" si="171"/>
        <v>-0.24415375855494975</v>
      </c>
      <c r="K2476" s="1">
        <f t="shared" si="172"/>
        <v>1</v>
      </c>
      <c r="L2476" s="1">
        <f t="shared" si="172"/>
        <v>0</v>
      </c>
      <c r="M2476" s="1">
        <f t="shared" si="172"/>
        <v>0</v>
      </c>
    </row>
    <row r="2477" spans="2:13" x14ac:dyDescent="0.25">
      <c r="B2477">
        <v>1</v>
      </c>
      <c r="C2477">
        <v>99.97</v>
      </c>
      <c r="D2477">
        <v>23.45</v>
      </c>
      <c r="E2477">
        <v>670</v>
      </c>
      <c r="F2477">
        <v>1</v>
      </c>
      <c r="H2477">
        <f t="shared" si="169"/>
        <v>1.4974098552673594</v>
      </c>
      <c r="I2477">
        <f t="shared" si="170"/>
        <v>0.81718784748577333</v>
      </c>
      <c r="J2477">
        <f t="shared" si="171"/>
        <v>-0.20188628706728862</v>
      </c>
      <c r="K2477" s="1">
        <f t="shared" si="172"/>
        <v>1</v>
      </c>
      <c r="L2477" s="1">
        <f t="shared" si="172"/>
        <v>1</v>
      </c>
      <c r="M2477" s="1">
        <f t="shared" si="172"/>
        <v>0</v>
      </c>
    </row>
    <row r="2478" spans="2:13" x14ac:dyDescent="0.25">
      <c r="B2478">
        <v>1</v>
      </c>
      <c r="C2478">
        <v>95</v>
      </c>
      <c r="D2478">
        <v>7.06</v>
      </c>
      <c r="E2478">
        <v>750</v>
      </c>
      <c r="F2478">
        <v>1</v>
      </c>
      <c r="H2478">
        <f t="shared" si="169"/>
        <v>2.3954809404213835</v>
      </c>
      <c r="I2478">
        <f t="shared" si="170"/>
        <v>0.91648205287238105</v>
      </c>
      <c r="J2478">
        <f t="shared" si="171"/>
        <v>-8.7212794139195429E-2</v>
      </c>
      <c r="K2478" s="1">
        <f t="shared" si="172"/>
        <v>1</v>
      </c>
      <c r="L2478" s="1">
        <f t="shared" si="172"/>
        <v>1</v>
      </c>
      <c r="M2478" s="1">
        <f t="shared" si="172"/>
        <v>1</v>
      </c>
    </row>
    <row r="2479" spans="2:13" x14ac:dyDescent="0.25">
      <c r="B2479">
        <v>1</v>
      </c>
      <c r="C2479">
        <v>130</v>
      </c>
      <c r="D2479">
        <v>15.52</v>
      </c>
      <c r="E2479">
        <v>665</v>
      </c>
      <c r="F2479">
        <v>1</v>
      </c>
      <c r="H2479">
        <f t="shared" si="169"/>
        <v>1.5733843221250234</v>
      </c>
      <c r="I2479">
        <f t="shared" si="170"/>
        <v>0.82826553506842204</v>
      </c>
      <c r="J2479">
        <f t="shared" si="171"/>
        <v>-0.18842148148129614</v>
      </c>
      <c r="K2479" s="1">
        <f t="shared" si="172"/>
        <v>1</v>
      </c>
      <c r="L2479" s="1">
        <f t="shared" si="172"/>
        <v>1</v>
      </c>
      <c r="M2479" s="1">
        <f t="shared" si="172"/>
        <v>0</v>
      </c>
    </row>
    <row r="2480" spans="2:13" x14ac:dyDescent="0.25">
      <c r="B2480">
        <v>0</v>
      </c>
      <c r="C2480">
        <v>67</v>
      </c>
      <c r="D2480">
        <v>20.309999999999999</v>
      </c>
      <c r="E2480">
        <v>670</v>
      </c>
      <c r="F2480">
        <v>1</v>
      </c>
      <c r="H2480">
        <f t="shared" si="169"/>
        <v>1.226028269950433</v>
      </c>
      <c r="I2480">
        <f t="shared" si="170"/>
        <v>0.77312267271700441</v>
      </c>
      <c r="J2480">
        <f t="shared" si="171"/>
        <v>-0.25731754606852736</v>
      </c>
      <c r="K2480" s="1">
        <f t="shared" si="172"/>
        <v>1</v>
      </c>
      <c r="L2480" s="1">
        <f t="shared" si="172"/>
        <v>0</v>
      </c>
      <c r="M2480" s="1">
        <f t="shared" si="172"/>
        <v>0</v>
      </c>
    </row>
    <row r="2481" spans="2:13" x14ac:dyDescent="0.25">
      <c r="B2481">
        <v>0</v>
      </c>
      <c r="C2481">
        <v>18.5</v>
      </c>
      <c r="D2481">
        <v>10.51</v>
      </c>
      <c r="E2481">
        <v>665</v>
      </c>
      <c r="F2481">
        <v>1</v>
      </c>
      <c r="H2481">
        <f t="shared" si="169"/>
        <v>0.98159821239117928</v>
      </c>
      <c r="I2481">
        <f t="shared" si="170"/>
        <v>0.72742522148344368</v>
      </c>
      <c r="J2481">
        <f t="shared" si="171"/>
        <v>-0.31824407355848183</v>
      </c>
      <c r="K2481" s="1">
        <f t="shared" si="172"/>
        <v>0</v>
      </c>
      <c r="L2481" s="1">
        <f t="shared" si="172"/>
        <v>0</v>
      </c>
      <c r="M2481" s="1">
        <f t="shared" si="172"/>
        <v>0</v>
      </c>
    </row>
    <row r="2482" spans="2:13" x14ac:dyDescent="0.25">
      <c r="B2482">
        <v>1</v>
      </c>
      <c r="C2482">
        <v>75</v>
      </c>
      <c r="D2482">
        <v>8.18</v>
      </c>
      <c r="E2482">
        <v>680</v>
      </c>
      <c r="F2482">
        <v>1</v>
      </c>
      <c r="H2482">
        <f t="shared" si="169"/>
        <v>1.5245183208932227</v>
      </c>
      <c r="I2482">
        <f t="shared" si="170"/>
        <v>0.82120286295596079</v>
      </c>
      <c r="J2482">
        <f t="shared" si="171"/>
        <v>-0.19698510753564127</v>
      </c>
      <c r="K2482" s="1">
        <f t="shared" si="172"/>
        <v>1</v>
      </c>
      <c r="L2482" s="1">
        <f t="shared" si="172"/>
        <v>1</v>
      </c>
      <c r="M2482" s="1">
        <f t="shared" si="172"/>
        <v>0</v>
      </c>
    </row>
    <row r="2483" spans="2:13" x14ac:dyDescent="0.25">
      <c r="B2483">
        <v>1</v>
      </c>
      <c r="C2483">
        <v>57.6</v>
      </c>
      <c r="D2483">
        <v>26.31</v>
      </c>
      <c r="E2483">
        <v>690</v>
      </c>
      <c r="F2483">
        <v>1</v>
      </c>
      <c r="H2483">
        <f t="shared" si="169"/>
        <v>1.5452152413888465</v>
      </c>
      <c r="I2483">
        <f t="shared" si="170"/>
        <v>0.82422158933744338</v>
      </c>
      <c r="J2483">
        <f t="shared" si="171"/>
        <v>-0.19331586612608595</v>
      </c>
      <c r="K2483" s="1">
        <f t="shared" si="172"/>
        <v>1</v>
      </c>
      <c r="L2483" s="1">
        <f t="shared" si="172"/>
        <v>1</v>
      </c>
      <c r="M2483" s="1">
        <f t="shared" si="172"/>
        <v>0</v>
      </c>
    </row>
    <row r="2484" spans="2:13" x14ac:dyDescent="0.25">
      <c r="B2484">
        <v>1</v>
      </c>
      <c r="C2484">
        <v>60</v>
      </c>
      <c r="D2484">
        <v>12.56</v>
      </c>
      <c r="E2484">
        <v>705</v>
      </c>
      <c r="F2484">
        <v>1</v>
      </c>
      <c r="H2484">
        <f t="shared" si="169"/>
        <v>1.7392742146343485</v>
      </c>
      <c r="I2484">
        <f t="shared" si="170"/>
        <v>0.85059485377509403</v>
      </c>
      <c r="J2484">
        <f t="shared" si="171"/>
        <v>-0.16181934629248121</v>
      </c>
      <c r="K2484" s="1">
        <f t="shared" si="172"/>
        <v>1</v>
      </c>
      <c r="L2484" s="1">
        <f t="shared" si="172"/>
        <v>1</v>
      </c>
      <c r="M2484" s="1">
        <f t="shared" si="172"/>
        <v>1</v>
      </c>
    </row>
    <row r="2485" spans="2:13" x14ac:dyDescent="0.25">
      <c r="B2485">
        <v>1</v>
      </c>
      <c r="C2485">
        <v>71</v>
      </c>
      <c r="D2485">
        <v>36.68</v>
      </c>
      <c r="E2485">
        <v>675</v>
      </c>
      <c r="F2485">
        <v>1</v>
      </c>
      <c r="H2485">
        <f t="shared" si="169"/>
        <v>1.4198379995476555</v>
      </c>
      <c r="I2485">
        <f t="shared" si="170"/>
        <v>0.80531301859212501</v>
      </c>
      <c r="J2485">
        <f t="shared" si="171"/>
        <v>-0.21652423417182629</v>
      </c>
      <c r="K2485" s="1">
        <f t="shared" si="172"/>
        <v>1</v>
      </c>
      <c r="L2485" s="1">
        <f t="shared" si="172"/>
        <v>1</v>
      </c>
      <c r="M2485" s="1">
        <f t="shared" si="172"/>
        <v>0</v>
      </c>
    </row>
    <row r="2486" spans="2:13" x14ac:dyDescent="0.25">
      <c r="B2486">
        <v>1</v>
      </c>
      <c r="C2486">
        <v>175</v>
      </c>
      <c r="D2486">
        <v>13.64</v>
      </c>
      <c r="E2486">
        <v>710</v>
      </c>
      <c r="F2486">
        <v>1</v>
      </c>
      <c r="H2486">
        <f t="shared" si="169"/>
        <v>2.2665943303055878</v>
      </c>
      <c r="I2486">
        <f t="shared" si="170"/>
        <v>0.90607234795759206</v>
      </c>
      <c r="J2486">
        <f t="shared" si="171"/>
        <v>-9.8636121869511359E-2</v>
      </c>
      <c r="K2486" s="1">
        <f t="shared" si="172"/>
        <v>1</v>
      </c>
      <c r="L2486" s="1">
        <f t="shared" si="172"/>
        <v>1</v>
      </c>
      <c r="M2486" s="1">
        <f t="shared" si="172"/>
        <v>1</v>
      </c>
    </row>
    <row r="2487" spans="2:13" x14ac:dyDescent="0.25">
      <c r="B2487">
        <v>0</v>
      </c>
      <c r="C2487">
        <v>82</v>
      </c>
      <c r="D2487">
        <v>14.61</v>
      </c>
      <c r="E2487">
        <v>675</v>
      </c>
      <c r="F2487">
        <v>1</v>
      </c>
      <c r="H2487">
        <f t="shared" si="169"/>
        <v>1.3502843558699738</v>
      </c>
      <c r="I2487">
        <f t="shared" si="170"/>
        <v>0.79417611301560731</v>
      </c>
      <c r="J2487">
        <f t="shared" si="171"/>
        <v>-0.23045003752449963</v>
      </c>
      <c r="K2487" s="1">
        <f t="shared" si="172"/>
        <v>1</v>
      </c>
      <c r="L2487" s="1">
        <f t="shared" si="172"/>
        <v>0</v>
      </c>
      <c r="M2487" s="1">
        <f t="shared" si="172"/>
        <v>0</v>
      </c>
    </row>
    <row r="2488" spans="2:13" x14ac:dyDescent="0.25">
      <c r="B2488">
        <v>0</v>
      </c>
      <c r="C2488">
        <v>31.86768</v>
      </c>
      <c r="D2488">
        <v>33.520000000000003</v>
      </c>
      <c r="E2488">
        <v>660</v>
      </c>
      <c r="F2488">
        <v>1</v>
      </c>
      <c r="H2488">
        <f t="shared" si="169"/>
        <v>0.95440670730218002</v>
      </c>
      <c r="I2488">
        <f t="shared" si="170"/>
        <v>0.72200053834006117</v>
      </c>
      <c r="J2488">
        <f t="shared" si="171"/>
        <v>-0.32572939446623539</v>
      </c>
      <c r="K2488" s="1">
        <f t="shared" si="172"/>
        <v>0</v>
      </c>
      <c r="L2488" s="1">
        <f t="shared" si="172"/>
        <v>0</v>
      </c>
      <c r="M2488" s="1">
        <f t="shared" si="172"/>
        <v>0</v>
      </c>
    </row>
    <row r="2489" spans="2:13" x14ac:dyDescent="0.25">
      <c r="B2489">
        <v>1</v>
      </c>
      <c r="C2489">
        <v>105</v>
      </c>
      <c r="D2489">
        <v>11.68</v>
      </c>
      <c r="E2489">
        <v>730</v>
      </c>
      <c r="F2489">
        <v>1</v>
      </c>
      <c r="H2489">
        <f t="shared" si="169"/>
        <v>2.2063415067790215</v>
      </c>
      <c r="I2489">
        <f t="shared" si="170"/>
        <v>0.90081753661770092</v>
      </c>
      <c r="J2489">
        <f t="shared" si="171"/>
        <v>-0.10445255396016224</v>
      </c>
      <c r="K2489" s="1">
        <f t="shared" si="172"/>
        <v>1</v>
      </c>
      <c r="L2489" s="1">
        <f t="shared" si="172"/>
        <v>1</v>
      </c>
      <c r="M2489" s="1">
        <f t="shared" si="172"/>
        <v>1</v>
      </c>
    </row>
    <row r="2490" spans="2:13" x14ac:dyDescent="0.25">
      <c r="B2490">
        <v>0</v>
      </c>
      <c r="C2490">
        <v>32</v>
      </c>
      <c r="D2490">
        <v>23.18</v>
      </c>
      <c r="E2490">
        <v>690</v>
      </c>
      <c r="F2490">
        <v>1</v>
      </c>
      <c r="H2490">
        <f t="shared" si="169"/>
        <v>1.3040892683702427</v>
      </c>
      <c r="I2490">
        <f t="shared" si="170"/>
        <v>0.78652239576859251</v>
      </c>
      <c r="J2490">
        <f t="shared" si="171"/>
        <v>-0.24013408165896508</v>
      </c>
      <c r="K2490" s="1">
        <f t="shared" si="172"/>
        <v>1</v>
      </c>
      <c r="L2490" s="1">
        <f t="shared" si="172"/>
        <v>0</v>
      </c>
      <c r="M2490" s="1">
        <f t="shared" si="172"/>
        <v>0</v>
      </c>
    </row>
    <row r="2491" spans="2:13" x14ac:dyDescent="0.25">
      <c r="B2491">
        <v>1</v>
      </c>
      <c r="C2491">
        <v>40</v>
      </c>
      <c r="D2491">
        <v>28.74</v>
      </c>
      <c r="E2491">
        <v>695</v>
      </c>
      <c r="F2491">
        <v>1</v>
      </c>
      <c r="H2491">
        <f t="shared" si="169"/>
        <v>1.5264629390995017</v>
      </c>
      <c r="I2491">
        <f t="shared" si="170"/>
        <v>0.82148821043689912</v>
      </c>
      <c r="J2491">
        <f t="shared" si="171"/>
        <v>-0.19663769287145974</v>
      </c>
      <c r="K2491" s="1">
        <f t="shared" si="172"/>
        <v>1</v>
      </c>
      <c r="L2491" s="1">
        <f t="shared" si="172"/>
        <v>1</v>
      </c>
      <c r="M2491" s="1">
        <f t="shared" si="172"/>
        <v>0</v>
      </c>
    </row>
    <row r="2492" spans="2:13" x14ac:dyDescent="0.25">
      <c r="B2492">
        <v>1</v>
      </c>
      <c r="C2492">
        <v>180</v>
      </c>
      <c r="D2492">
        <v>12.35</v>
      </c>
      <c r="E2492">
        <v>695</v>
      </c>
      <c r="F2492">
        <v>1</v>
      </c>
      <c r="H2492">
        <f t="shared" si="169"/>
        <v>2.1198115089959364</v>
      </c>
      <c r="I2492">
        <f t="shared" si="170"/>
        <v>0.8928138927790823</v>
      </c>
      <c r="J2492">
        <f t="shared" si="171"/>
        <v>-0.11337712656768993</v>
      </c>
      <c r="K2492" s="1">
        <f t="shared" si="172"/>
        <v>1</v>
      </c>
      <c r="L2492" s="1">
        <f t="shared" si="172"/>
        <v>1</v>
      </c>
      <c r="M2492" s="1">
        <f t="shared" si="172"/>
        <v>1</v>
      </c>
    </row>
    <row r="2493" spans="2:13" x14ac:dyDescent="0.25">
      <c r="B2493">
        <v>1</v>
      </c>
      <c r="C2493">
        <v>65</v>
      </c>
      <c r="D2493">
        <v>27.12</v>
      </c>
      <c r="E2493">
        <v>680</v>
      </c>
      <c r="F2493">
        <v>1</v>
      </c>
      <c r="H2493">
        <f t="shared" si="169"/>
        <v>1.4621858745561829</v>
      </c>
      <c r="I2493">
        <f t="shared" si="170"/>
        <v>0.81186677095702264</v>
      </c>
      <c r="J2493">
        <f t="shared" si="171"/>
        <v>-0.20841902745834381</v>
      </c>
      <c r="K2493" s="1">
        <f t="shared" si="172"/>
        <v>1</v>
      </c>
      <c r="L2493" s="1">
        <f t="shared" si="172"/>
        <v>1</v>
      </c>
      <c r="M2493" s="1">
        <f t="shared" si="172"/>
        <v>0</v>
      </c>
    </row>
    <row r="2494" spans="2:13" x14ac:dyDescent="0.25">
      <c r="B2494">
        <v>1</v>
      </c>
      <c r="C2494">
        <v>67.5</v>
      </c>
      <c r="D2494">
        <v>13.4</v>
      </c>
      <c r="E2494">
        <v>700</v>
      </c>
      <c r="F2494">
        <v>1</v>
      </c>
      <c r="H2494">
        <f t="shared" si="169"/>
        <v>1.7128768340065141</v>
      </c>
      <c r="I2494">
        <f t="shared" si="170"/>
        <v>0.84720905061598961</v>
      </c>
      <c r="J2494">
        <f t="shared" si="171"/>
        <v>-0.16580780177751092</v>
      </c>
      <c r="K2494" s="1">
        <f t="shared" si="172"/>
        <v>1</v>
      </c>
      <c r="L2494" s="1">
        <f t="shared" si="172"/>
        <v>1</v>
      </c>
      <c r="M2494" s="1">
        <f t="shared" si="172"/>
        <v>0</v>
      </c>
    </row>
    <row r="2495" spans="2:13" x14ac:dyDescent="0.25">
      <c r="B2495">
        <v>1</v>
      </c>
      <c r="C2495">
        <v>60</v>
      </c>
      <c r="D2495">
        <v>17.440000000000001</v>
      </c>
      <c r="E2495">
        <v>660</v>
      </c>
      <c r="F2495">
        <v>1</v>
      </c>
      <c r="H2495">
        <f t="shared" si="169"/>
        <v>1.2275002799201138</v>
      </c>
      <c r="I2495">
        <f t="shared" si="170"/>
        <v>0.77338076535205535</v>
      </c>
      <c r="J2495">
        <f t="shared" si="171"/>
        <v>-0.25698377036380693</v>
      </c>
      <c r="K2495" s="1">
        <f t="shared" si="172"/>
        <v>1</v>
      </c>
      <c r="L2495" s="1">
        <f t="shared" si="172"/>
        <v>0</v>
      </c>
      <c r="M2495" s="1">
        <f t="shared" si="172"/>
        <v>0</v>
      </c>
    </row>
    <row r="2496" spans="2:13" x14ac:dyDescent="0.25">
      <c r="B2496">
        <v>1</v>
      </c>
      <c r="C2496">
        <v>68</v>
      </c>
      <c r="D2496">
        <v>10.88</v>
      </c>
      <c r="E2496">
        <v>680</v>
      </c>
      <c r="F2496">
        <v>1</v>
      </c>
      <c r="H2496">
        <f t="shared" si="169"/>
        <v>1.4927395673631265</v>
      </c>
      <c r="I2496">
        <f t="shared" si="170"/>
        <v>0.81648911063531593</v>
      </c>
      <c r="J2496">
        <f t="shared" si="171"/>
        <v>-0.20274170329825347</v>
      </c>
      <c r="K2496" s="1">
        <f t="shared" si="172"/>
        <v>1</v>
      </c>
      <c r="L2496" s="1">
        <f t="shared" si="172"/>
        <v>1</v>
      </c>
      <c r="M2496" s="1">
        <f t="shared" si="172"/>
        <v>0</v>
      </c>
    </row>
    <row r="2497" spans="2:13" x14ac:dyDescent="0.25">
      <c r="B2497">
        <v>1</v>
      </c>
      <c r="C2497">
        <v>39</v>
      </c>
      <c r="D2497">
        <v>26.25</v>
      </c>
      <c r="E2497">
        <v>670</v>
      </c>
      <c r="F2497">
        <v>1</v>
      </c>
      <c r="H2497">
        <f t="shared" si="169"/>
        <v>1.2438768539270431</v>
      </c>
      <c r="I2497">
        <f t="shared" si="170"/>
        <v>0.776238115807382</v>
      </c>
      <c r="J2497">
        <f t="shared" si="171"/>
        <v>-0.25329595560058821</v>
      </c>
      <c r="K2497" s="1">
        <f t="shared" si="172"/>
        <v>1</v>
      </c>
      <c r="L2497" s="1">
        <f t="shared" si="172"/>
        <v>0</v>
      </c>
      <c r="M2497" s="1">
        <f t="shared" si="172"/>
        <v>0</v>
      </c>
    </row>
    <row r="2498" spans="2:13" x14ac:dyDescent="0.25">
      <c r="B2498">
        <v>0</v>
      </c>
      <c r="C2498">
        <v>38</v>
      </c>
      <c r="D2498">
        <v>29.31</v>
      </c>
      <c r="E2498">
        <v>705</v>
      </c>
      <c r="F2498">
        <v>1</v>
      </c>
      <c r="H2498">
        <f t="shared" si="169"/>
        <v>1.4906123837053498</v>
      </c>
      <c r="I2498">
        <f t="shared" si="170"/>
        <v>0.81617017023154703</v>
      </c>
      <c r="J2498">
        <f t="shared" si="171"/>
        <v>-0.20313240380945463</v>
      </c>
      <c r="K2498" s="1">
        <f t="shared" si="172"/>
        <v>1</v>
      </c>
      <c r="L2498" s="1">
        <f t="shared" si="172"/>
        <v>1</v>
      </c>
      <c r="M2498" s="1">
        <f t="shared" si="172"/>
        <v>0</v>
      </c>
    </row>
    <row r="2499" spans="2:13" x14ac:dyDescent="0.25">
      <c r="B2499">
        <v>0</v>
      </c>
      <c r="C2499">
        <v>60</v>
      </c>
      <c r="D2499">
        <v>8.5</v>
      </c>
      <c r="E2499">
        <v>665</v>
      </c>
      <c r="F2499">
        <v>1</v>
      </c>
      <c r="H2499">
        <f t="shared" si="169"/>
        <v>1.1542855776510024</v>
      </c>
      <c r="I2499">
        <f t="shared" si="170"/>
        <v>0.76029282441092116</v>
      </c>
      <c r="J2499">
        <f t="shared" si="171"/>
        <v>-0.27405162463139737</v>
      </c>
      <c r="K2499" s="1">
        <f t="shared" si="172"/>
        <v>1</v>
      </c>
      <c r="L2499" s="1">
        <f t="shared" si="172"/>
        <v>0</v>
      </c>
      <c r="M2499" s="1">
        <f t="shared" si="172"/>
        <v>0</v>
      </c>
    </row>
    <row r="2500" spans="2:13" x14ac:dyDescent="0.25">
      <c r="B2500">
        <v>0</v>
      </c>
      <c r="C2500">
        <v>69</v>
      </c>
      <c r="D2500">
        <v>26.99</v>
      </c>
      <c r="E2500">
        <v>705</v>
      </c>
      <c r="F2500">
        <v>1</v>
      </c>
      <c r="H2500">
        <f t="shared" si="169"/>
        <v>1.6205267939711687</v>
      </c>
      <c r="I2500">
        <f t="shared" si="170"/>
        <v>0.83486776832319476</v>
      </c>
      <c r="J2500">
        <f t="shared" si="171"/>
        <v>-0.18048192796134166</v>
      </c>
      <c r="K2500" s="1">
        <f t="shared" si="172"/>
        <v>1</v>
      </c>
      <c r="L2500" s="1">
        <f t="shared" si="172"/>
        <v>1</v>
      </c>
      <c r="M2500" s="1">
        <f t="shared" si="172"/>
        <v>0</v>
      </c>
    </row>
    <row r="2501" spans="2:13" x14ac:dyDescent="0.25">
      <c r="B2501">
        <v>1</v>
      </c>
      <c r="C2501">
        <v>104</v>
      </c>
      <c r="D2501">
        <v>9.83</v>
      </c>
      <c r="E2501">
        <v>670</v>
      </c>
      <c r="F2501">
        <v>1</v>
      </c>
      <c r="H2501">
        <f t="shared" si="169"/>
        <v>1.5292519173016172</v>
      </c>
      <c r="I2501">
        <f t="shared" si="170"/>
        <v>0.82189683442046357</v>
      </c>
      <c r="J2501">
        <f t="shared" si="171"/>
        <v>-0.19614039737365258</v>
      </c>
      <c r="K2501" s="1">
        <f t="shared" si="172"/>
        <v>1</v>
      </c>
      <c r="L2501" s="1">
        <f t="shared" si="172"/>
        <v>1</v>
      </c>
      <c r="M2501" s="1">
        <f t="shared" si="172"/>
        <v>0</v>
      </c>
    </row>
    <row r="2502" spans="2:13" x14ac:dyDescent="0.25">
      <c r="B2502">
        <v>0</v>
      </c>
      <c r="C2502">
        <v>65</v>
      </c>
      <c r="D2502">
        <v>2.5499999999999998</v>
      </c>
      <c r="E2502">
        <v>735</v>
      </c>
      <c r="F2502">
        <v>1</v>
      </c>
      <c r="H2502">
        <f t="shared" si="169"/>
        <v>1.969069625611648</v>
      </c>
      <c r="I2502">
        <f t="shared" si="170"/>
        <v>0.87751114669306951</v>
      </c>
      <c r="J2502">
        <f t="shared" si="171"/>
        <v>-0.13066562093867107</v>
      </c>
      <c r="K2502" s="1">
        <f t="shared" si="172"/>
        <v>1</v>
      </c>
      <c r="L2502" s="1">
        <f t="shared" si="172"/>
        <v>1</v>
      </c>
      <c r="M2502" s="1">
        <f t="shared" si="172"/>
        <v>1</v>
      </c>
    </row>
    <row r="2503" spans="2:13" x14ac:dyDescent="0.25">
      <c r="B2503">
        <v>0</v>
      </c>
      <c r="C2503">
        <v>85</v>
      </c>
      <c r="D2503">
        <v>11</v>
      </c>
      <c r="E2503">
        <v>695</v>
      </c>
      <c r="F2503">
        <v>1</v>
      </c>
      <c r="H2503">
        <f t="shared" ref="H2503:H2566" si="173">$A$2+SUMPRODUCT(B2503:E2503,$B$2:$E$2)</f>
        <v>1.5916777281636021</v>
      </c>
      <c r="I2503">
        <f t="shared" ref="I2503:I2566" si="174">IF(H2503&gt;-100, 1/(1+EXP(-H2503)),0.0001)</f>
        <v>0.83085201674887144</v>
      </c>
      <c r="J2503">
        <f t="shared" ref="J2503:J2566" si="175">IF(F2503=0,IF(I2503&lt;0.9999,LN(1-I2503),-9.21),LN(I2503))</f>
        <v>-0.18530357850576507</v>
      </c>
      <c r="K2503" s="1">
        <f t="shared" ref="K2503:M2566" si="176">IF($I2503&gt;K$3,1,0)</f>
        <v>1</v>
      </c>
      <c r="L2503" s="1">
        <f t="shared" si="176"/>
        <v>1</v>
      </c>
      <c r="M2503" s="1">
        <f t="shared" si="176"/>
        <v>0</v>
      </c>
    </row>
    <row r="2504" spans="2:13" x14ac:dyDescent="0.25">
      <c r="B2504">
        <v>1</v>
      </c>
      <c r="C2504">
        <v>140</v>
      </c>
      <c r="D2504">
        <v>25.18</v>
      </c>
      <c r="E2504">
        <v>745</v>
      </c>
      <c r="F2504">
        <v>1</v>
      </c>
      <c r="H2504">
        <f t="shared" si="173"/>
        <v>2.5036860925099438</v>
      </c>
      <c r="I2504">
        <f t="shared" si="174"/>
        <v>0.92439982509919061</v>
      </c>
      <c r="J2504">
        <f t="shared" si="175"/>
        <v>-7.8610589786612756E-2</v>
      </c>
      <c r="K2504" s="1">
        <f t="shared" si="176"/>
        <v>1</v>
      </c>
      <c r="L2504" s="1">
        <f t="shared" si="176"/>
        <v>1</v>
      </c>
      <c r="M2504" s="1">
        <f t="shared" si="176"/>
        <v>1</v>
      </c>
    </row>
    <row r="2505" spans="2:13" x14ac:dyDescent="0.25">
      <c r="B2505">
        <v>0</v>
      </c>
      <c r="C2505">
        <v>72</v>
      </c>
      <c r="D2505">
        <v>23.73</v>
      </c>
      <c r="E2505">
        <v>660</v>
      </c>
      <c r="F2505">
        <v>1</v>
      </c>
      <c r="H2505">
        <f t="shared" si="173"/>
        <v>1.130212304371395</v>
      </c>
      <c r="I2505">
        <f t="shared" si="174"/>
        <v>0.75587807698637188</v>
      </c>
      <c r="J2505">
        <f t="shared" si="175"/>
        <v>-0.27987518963617658</v>
      </c>
      <c r="K2505" s="1">
        <f t="shared" si="176"/>
        <v>1</v>
      </c>
      <c r="L2505" s="1">
        <f t="shared" si="176"/>
        <v>0</v>
      </c>
      <c r="M2505" s="1">
        <f t="shared" si="176"/>
        <v>0</v>
      </c>
    </row>
    <row r="2506" spans="2:13" x14ac:dyDescent="0.25">
      <c r="B2506">
        <v>0</v>
      </c>
      <c r="C2506">
        <v>55</v>
      </c>
      <c r="D2506">
        <v>18.440000000000001</v>
      </c>
      <c r="E2506">
        <v>710</v>
      </c>
      <c r="F2506">
        <v>1</v>
      </c>
      <c r="H2506">
        <f t="shared" si="173"/>
        <v>1.6288865947331646</v>
      </c>
      <c r="I2506">
        <f t="shared" si="174"/>
        <v>0.83601705632333645</v>
      </c>
      <c r="J2506">
        <f t="shared" si="175"/>
        <v>-0.17910626380491784</v>
      </c>
      <c r="K2506" s="1">
        <f t="shared" si="176"/>
        <v>1</v>
      </c>
      <c r="L2506" s="1">
        <f t="shared" si="176"/>
        <v>1</v>
      </c>
      <c r="M2506" s="1">
        <f t="shared" si="176"/>
        <v>0</v>
      </c>
    </row>
    <row r="2507" spans="2:13" x14ac:dyDescent="0.25">
      <c r="B2507">
        <v>1</v>
      </c>
      <c r="C2507">
        <v>60</v>
      </c>
      <c r="D2507">
        <v>8.26</v>
      </c>
      <c r="E2507">
        <v>670</v>
      </c>
      <c r="F2507">
        <v>1</v>
      </c>
      <c r="H2507">
        <f t="shared" si="173"/>
        <v>1.3503170786751886</v>
      </c>
      <c r="I2507">
        <f t="shared" si="174"/>
        <v>0.79418146184742267</v>
      </c>
      <c r="J2507">
        <f t="shared" si="175"/>
        <v>-0.23044330247705186</v>
      </c>
      <c r="K2507" s="1">
        <f t="shared" si="176"/>
        <v>1</v>
      </c>
      <c r="L2507" s="1">
        <f t="shared" si="176"/>
        <v>0</v>
      </c>
      <c r="M2507" s="1">
        <f t="shared" si="176"/>
        <v>0</v>
      </c>
    </row>
    <row r="2508" spans="2:13" x14ac:dyDescent="0.25">
      <c r="B2508">
        <v>0</v>
      </c>
      <c r="C2508">
        <v>95</v>
      </c>
      <c r="D2508">
        <v>18.43</v>
      </c>
      <c r="E2508">
        <v>720</v>
      </c>
      <c r="F2508">
        <v>1</v>
      </c>
      <c r="H2508">
        <f t="shared" si="173"/>
        <v>1.9056783076607635</v>
      </c>
      <c r="I2508">
        <f t="shared" si="174"/>
        <v>0.8705328492379435</v>
      </c>
      <c r="J2508">
        <f t="shared" si="175"/>
        <v>-0.13864978442850709</v>
      </c>
      <c r="K2508" s="1">
        <f t="shared" si="176"/>
        <v>1</v>
      </c>
      <c r="L2508" s="1">
        <f t="shared" si="176"/>
        <v>1</v>
      </c>
      <c r="M2508" s="1">
        <f t="shared" si="176"/>
        <v>1</v>
      </c>
    </row>
    <row r="2509" spans="2:13" x14ac:dyDescent="0.25">
      <c r="B2509">
        <v>0</v>
      </c>
      <c r="C2509">
        <v>60</v>
      </c>
      <c r="D2509">
        <v>16.84</v>
      </c>
      <c r="E2509">
        <v>675</v>
      </c>
      <c r="F2509">
        <v>1</v>
      </c>
      <c r="H2509">
        <f t="shared" si="173"/>
        <v>1.257431855471224</v>
      </c>
      <c r="I2509">
        <f t="shared" si="174"/>
        <v>0.77858369922303317</v>
      </c>
      <c r="J2509">
        <f t="shared" si="175"/>
        <v>-0.25027878003440462</v>
      </c>
      <c r="K2509" s="1">
        <f t="shared" si="176"/>
        <v>1</v>
      </c>
      <c r="L2509" s="1">
        <f t="shared" si="176"/>
        <v>0</v>
      </c>
      <c r="M2509" s="1">
        <f t="shared" si="176"/>
        <v>0</v>
      </c>
    </row>
    <row r="2510" spans="2:13" x14ac:dyDescent="0.25">
      <c r="B2510">
        <v>1</v>
      </c>
      <c r="C2510">
        <v>150</v>
      </c>
      <c r="D2510">
        <v>25.42</v>
      </c>
      <c r="E2510">
        <v>715</v>
      </c>
      <c r="F2510">
        <v>1</v>
      </c>
      <c r="H2510">
        <f t="shared" si="173"/>
        <v>2.2069543043977058</v>
      </c>
      <c r="I2510">
        <f t="shared" si="174"/>
        <v>0.90087227375996393</v>
      </c>
      <c r="J2510">
        <f t="shared" si="175"/>
        <v>-0.10439179195555461</v>
      </c>
      <c r="K2510" s="1">
        <f t="shared" si="176"/>
        <v>1</v>
      </c>
      <c r="L2510" s="1">
        <f t="shared" si="176"/>
        <v>1</v>
      </c>
      <c r="M2510" s="1">
        <f t="shared" si="176"/>
        <v>1</v>
      </c>
    </row>
    <row r="2511" spans="2:13" x14ac:dyDescent="0.25">
      <c r="B2511">
        <v>0</v>
      </c>
      <c r="C2511">
        <v>65</v>
      </c>
      <c r="D2511">
        <v>6.3</v>
      </c>
      <c r="E2511">
        <v>680</v>
      </c>
      <c r="F2511">
        <v>1</v>
      </c>
      <c r="H2511">
        <f t="shared" si="173"/>
        <v>1.3460544098842515</v>
      </c>
      <c r="I2511">
        <f t="shared" si="174"/>
        <v>0.79348382387421756</v>
      </c>
      <c r="J2511">
        <f t="shared" si="175"/>
        <v>-0.23132212501525268</v>
      </c>
      <c r="K2511" s="1">
        <f t="shared" si="176"/>
        <v>1</v>
      </c>
      <c r="L2511" s="1">
        <f t="shared" si="176"/>
        <v>0</v>
      </c>
      <c r="M2511" s="1">
        <f t="shared" si="176"/>
        <v>0</v>
      </c>
    </row>
    <row r="2512" spans="2:13" x14ac:dyDescent="0.25">
      <c r="B2512">
        <v>0</v>
      </c>
      <c r="C2512">
        <v>30</v>
      </c>
      <c r="D2512">
        <v>20.41</v>
      </c>
      <c r="E2512">
        <v>685</v>
      </c>
      <c r="F2512">
        <v>1</v>
      </c>
      <c r="H2512">
        <f t="shared" si="173"/>
        <v>1.2427307591420638</v>
      </c>
      <c r="I2512">
        <f t="shared" si="174"/>
        <v>0.7760389847129493</v>
      </c>
      <c r="J2512">
        <f t="shared" si="175"/>
        <v>-0.2535525220286548</v>
      </c>
      <c r="K2512" s="1">
        <f t="shared" si="176"/>
        <v>1</v>
      </c>
      <c r="L2512" s="1">
        <f t="shared" si="176"/>
        <v>0</v>
      </c>
      <c r="M2512" s="1">
        <f t="shared" si="176"/>
        <v>0</v>
      </c>
    </row>
    <row r="2513" spans="2:13" x14ac:dyDescent="0.25">
      <c r="B2513">
        <v>1</v>
      </c>
      <c r="C2513">
        <v>72</v>
      </c>
      <c r="D2513">
        <v>29</v>
      </c>
      <c r="E2513">
        <v>690</v>
      </c>
      <c r="F2513">
        <v>1</v>
      </c>
      <c r="H2513">
        <f t="shared" si="173"/>
        <v>1.6013324332304189</v>
      </c>
      <c r="I2513">
        <f t="shared" si="174"/>
        <v>0.83220452867868944</v>
      </c>
      <c r="J2513">
        <f t="shared" si="175"/>
        <v>-0.18367704063280665</v>
      </c>
      <c r="K2513" s="1">
        <f t="shared" si="176"/>
        <v>1</v>
      </c>
      <c r="L2513" s="1">
        <f t="shared" si="176"/>
        <v>1</v>
      </c>
      <c r="M2513" s="1">
        <f t="shared" si="176"/>
        <v>0</v>
      </c>
    </row>
    <row r="2514" spans="2:13" x14ac:dyDescent="0.25">
      <c r="B2514">
        <v>1</v>
      </c>
      <c r="C2514">
        <v>65</v>
      </c>
      <c r="D2514">
        <v>25.93</v>
      </c>
      <c r="E2514">
        <v>710</v>
      </c>
      <c r="F2514">
        <v>1</v>
      </c>
      <c r="H2514">
        <f t="shared" si="173"/>
        <v>1.8010518971551184</v>
      </c>
      <c r="I2514">
        <f t="shared" si="174"/>
        <v>0.85827693361282398</v>
      </c>
      <c r="J2514">
        <f t="shared" si="175"/>
        <v>-0.15282846512354642</v>
      </c>
      <c r="K2514" s="1">
        <f t="shared" si="176"/>
        <v>1</v>
      </c>
      <c r="L2514" s="1">
        <f t="shared" si="176"/>
        <v>1</v>
      </c>
      <c r="M2514" s="1">
        <f t="shared" si="176"/>
        <v>1</v>
      </c>
    </row>
    <row r="2515" spans="2:13" x14ac:dyDescent="0.25">
      <c r="B2515">
        <v>1</v>
      </c>
      <c r="C2515">
        <v>170.042</v>
      </c>
      <c r="D2515">
        <v>17.37</v>
      </c>
      <c r="E2515">
        <v>740</v>
      </c>
      <c r="F2515">
        <v>1</v>
      </c>
      <c r="H2515">
        <f t="shared" si="173"/>
        <v>2.5795751109223923</v>
      </c>
      <c r="I2515">
        <f t="shared" si="174"/>
        <v>0.92953544424770718</v>
      </c>
      <c r="J2515">
        <f t="shared" si="175"/>
        <v>-7.3070339951962965E-2</v>
      </c>
      <c r="K2515" s="1">
        <f t="shared" si="176"/>
        <v>1</v>
      </c>
      <c r="L2515" s="1">
        <f t="shared" si="176"/>
        <v>1</v>
      </c>
      <c r="M2515" s="1">
        <f t="shared" si="176"/>
        <v>1</v>
      </c>
    </row>
    <row r="2516" spans="2:13" x14ac:dyDescent="0.25">
      <c r="B2516">
        <v>1</v>
      </c>
      <c r="C2516">
        <v>72.099999999999994</v>
      </c>
      <c r="D2516">
        <v>24.89</v>
      </c>
      <c r="E2516">
        <v>690</v>
      </c>
      <c r="F2516">
        <v>1</v>
      </c>
      <c r="H2516">
        <f t="shared" si="173"/>
        <v>1.6063575981262757</v>
      </c>
      <c r="I2516">
        <f t="shared" si="174"/>
        <v>0.83290507251433832</v>
      </c>
      <c r="J2516">
        <f t="shared" si="175"/>
        <v>-0.18283560187528564</v>
      </c>
      <c r="K2516" s="1">
        <f t="shared" si="176"/>
        <v>1</v>
      </c>
      <c r="L2516" s="1">
        <f t="shared" si="176"/>
        <v>1</v>
      </c>
      <c r="M2516" s="1">
        <f t="shared" si="176"/>
        <v>0</v>
      </c>
    </row>
    <row r="2517" spans="2:13" x14ac:dyDescent="0.25">
      <c r="B2517">
        <v>0</v>
      </c>
      <c r="C2517">
        <v>27.1</v>
      </c>
      <c r="D2517">
        <v>31</v>
      </c>
      <c r="E2517">
        <v>700</v>
      </c>
      <c r="F2517">
        <v>1</v>
      </c>
      <c r="H2517">
        <f t="shared" si="173"/>
        <v>1.387696238094569</v>
      </c>
      <c r="I2517">
        <f t="shared" si="174"/>
        <v>0.80022420598646704</v>
      </c>
      <c r="J2517">
        <f t="shared" si="175"/>
        <v>-0.22286333309591838</v>
      </c>
      <c r="K2517" s="1">
        <f t="shared" si="176"/>
        <v>1</v>
      </c>
      <c r="L2517" s="1">
        <f t="shared" si="176"/>
        <v>1</v>
      </c>
      <c r="M2517" s="1">
        <f t="shared" si="176"/>
        <v>0</v>
      </c>
    </row>
    <row r="2518" spans="2:13" x14ac:dyDescent="0.25">
      <c r="B2518">
        <v>0</v>
      </c>
      <c r="C2518">
        <v>100</v>
      </c>
      <c r="D2518">
        <v>17.079999999999998</v>
      </c>
      <c r="E2518">
        <v>680</v>
      </c>
      <c r="F2518">
        <v>1</v>
      </c>
      <c r="H2518">
        <f t="shared" si="173"/>
        <v>1.4776878893898511</v>
      </c>
      <c r="I2518">
        <f t="shared" si="174"/>
        <v>0.81422309602672216</v>
      </c>
      <c r="J2518">
        <f t="shared" si="175"/>
        <v>-0.20552087678804204</v>
      </c>
      <c r="K2518" s="1">
        <f t="shared" si="176"/>
        <v>1</v>
      </c>
      <c r="L2518" s="1">
        <f t="shared" si="176"/>
        <v>1</v>
      </c>
      <c r="M2518" s="1">
        <f t="shared" si="176"/>
        <v>0</v>
      </c>
    </row>
    <row r="2519" spans="2:13" x14ac:dyDescent="0.25">
      <c r="B2519">
        <v>1</v>
      </c>
      <c r="C2519">
        <v>45</v>
      </c>
      <c r="D2519">
        <v>12.12</v>
      </c>
      <c r="E2519">
        <v>670</v>
      </c>
      <c r="F2519">
        <v>1</v>
      </c>
      <c r="H2519">
        <f t="shared" si="173"/>
        <v>1.2843818389042561</v>
      </c>
      <c r="I2519">
        <f t="shared" si="174"/>
        <v>0.78319473915287663</v>
      </c>
      <c r="J2519">
        <f t="shared" si="175"/>
        <v>-0.24437390490678679</v>
      </c>
      <c r="K2519" s="1">
        <f t="shared" si="176"/>
        <v>1</v>
      </c>
      <c r="L2519" s="1">
        <f t="shared" si="176"/>
        <v>0</v>
      </c>
      <c r="M2519" s="1">
        <f t="shared" si="176"/>
        <v>0</v>
      </c>
    </row>
    <row r="2520" spans="2:13" x14ac:dyDescent="0.25">
      <c r="B2520">
        <v>1</v>
      </c>
      <c r="C2520">
        <v>35</v>
      </c>
      <c r="D2520">
        <v>15.71</v>
      </c>
      <c r="E2520">
        <v>685</v>
      </c>
      <c r="F2520">
        <v>1</v>
      </c>
      <c r="H2520">
        <f t="shared" si="173"/>
        <v>1.4080485303731765</v>
      </c>
      <c r="I2520">
        <f t="shared" si="174"/>
        <v>0.80345796317508744</v>
      </c>
      <c r="J2520">
        <f t="shared" si="175"/>
        <v>-0.21883041231679656</v>
      </c>
      <c r="K2520" s="1">
        <f t="shared" si="176"/>
        <v>1</v>
      </c>
      <c r="L2520" s="1">
        <f t="shared" si="176"/>
        <v>1</v>
      </c>
      <c r="M2520" s="1">
        <f t="shared" si="176"/>
        <v>0</v>
      </c>
    </row>
    <row r="2521" spans="2:13" x14ac:dyDescent="0.25">
      <c r="B2521">
        <v>0</v>
      </c>
      <c r="C2521">
        <v>220</v>
      </c>
      <c r="D2521">
        <v>8.0399999999999991</v>
      </c>
      <c r="E2521">
        <v>705</v>
      </c>
      <c r="F2521">
        <v>1</v>
      </c>
      <c r="H2521">
        <f t="shared" si="173"/>
        <v>2.2619239829454516</v>
      </c>
      <c r="I2521">
        <f t="shared" si="174"/>
        <v>0.90567412237567502</v>
      </c>
      <c r="J2521">
        <f t="shared" si="175"/>
        <v>-9.9075725969589384E-2</v>
      </c>
      <c r="K2521" s="1">
        <f t="shared" si="176"/>
        <v>1</v>
      </c>
      <c r="L2521" s="1">
        <f t="shared" si="176"/>
        <v>1</v>
      </c>
      <c r="M2521" s="1">
        <f t="shared" si="176"/>
        <v>1</v>
      </c>
    </row>
    <row r="2522" spans="2:13" x14ac:dyDescent="0.25">
      <c r="B2522">
        <v>1</v>
      </c>
      <c r="C2522">
        <v>260</v>
      </c>
      <c r="D2522">
        <v>22.1</v>
      </c>
      <c r="E2522">
        <v>665</v>
      </c>
      <c r="F2522">
        <v>1</v>
      </c>
      <c r="H2522">
        <f t="shared" si="173"/>
        <v>2.0998757767707508</v>
      </c>
      <c r="I2522">
        <f t="shared" si="174"/>
        <v>0.89089110437798114</v>
      </c>
      <c r="J2522">
        <f t="shared" si="175"/>
        <v>-0.11553307628913474</v>
      </c>
      <c r="K2522" s="1">
        <f t="shared" si="176"/>
        <v>1</v>
      </c>
      <c r="L2522" s="1">
        <f t="shared" si="176"/>
        <v>1</v>
      </c>
      <c r="M2522" s="1">
        <f t="shared" si="176"/>
        <v>1</v>
      </c>
    </row>
    <row r="2523" spans="2:13" x14ac:dyDescent="0.25">
      <c r="B2523">
        <v>0</v>
      </c>
      <c r="C2523">
        <v>25</v>
      </c>
      <c r="D2523">
        <v>14.98</v>
      </c>
      <c r="E2523">
        <v>660</v>
      </c>
      <c r="F2523">
        <v>1</v>
      </c>
      <c r="H2523">
        <f t="shared" si="173"/>
        <v>0.94701849898221546</v>
      </c>
      <c r="I2523">
        <f t="shared" si="174"/>
        <v>0.72051517897549622</v>
      </c>
      <c r="J2523">
        <f t="shared" si="175"/>
        <v>-0.32778879648411668</v>
      </c>
      <c r="K2523" s="1">
        <f t="shared" si="176"/>
        <v>0</v>
      </c>
      <c r="L2523" s="1">
        <f t="shared" si="176"/>
        <v>0</v>
      </c>
      <c r="M2523" s="1">
        <f t="shared" si="176"/>
        <v>0</v>
      </c>
    </row>
    <row r="2524" spans="2:13" x14ac:dyDescent="0.25">
      <c r="B2524">
        <v>0</v>
      </c>
      <c r="C2524">
        <v>75</v>
      </c>
      <c r="D2524">
        <v>13.14</v>
      </c>
      <c r="E2524">
        <v>725</v>
      </c>
      <c r="F2524">
        <v>1</v>
      </c>
      <c r="H2524">
        <f t="shared" si="173"/>
        <v>1.885737379299532</v>
      </c>
      <c r="I2524">
        <f t="shared" si="174"/>
        <v>0.86826874485859529</v>
      </c>
      <c r="J2524">
        <f t="shared" si="175"/>
        <v>-0.1412539983498862</v>
      </c>
      <c r="K2524" s="1">
        <f t="shared" si="176"/>
        <v>1</v>
      </c>
      <c r="L2524" s="1">
        <f t="shared" si="176"/>
        <v>1</v>
      </c>
      <c r="M2524" s="1">
        <f t="shared" si="176"/>
        <v>1</v>
      </c>
    </row>
    <row r="2525" spans="2:13" x14ac:dyDescent="0.25">
      <c r="B2525">
        <v>1</v>
      </c>
      <c r="C2525">
        <v>90</v>
      </c>
      <c r="D2525">
        <v>17</v>
      </c>
      <c r="E2525">
        <v>770</v>
      </c>
      <c r="F2525">
        <v>1</v>
      </c>
      <c r="H2525">
        <f t="shared" si="173"/>
        <v>2.5888069957445614</v>
      </c>
      <c r="I2525">
        <f t="shared" si="174"/>
        <v>0.93013773365180863</v>
      </c>
      <c r="J2525">
        <f t="shared" si="175"/>
        <v>-7.2422603099792052E-2</v>
      </c>
      <c r="K2525" s="1">
        <f t="shared" si="176"/>
        <v>1</v>
      </c>
      <c r="L2525" s="1">
        <f t="shared" si="176"/>
        <v>1</v>
      </c>
      <c r="M2525" s="1">
        <f t="shared" si="176"/>
        <v>1</v>
      </c>
    </row>
    <row r="2526" spans="2:13" x14ac:dyDescent="0.25">
      <c r="B2526">
        <v>1</v>
      </c>
      <c r="C2526">
        <v>97.5</v>
      </c>
      <c r="D2526">
        <v>12.5</v>
      </c>
      <c r="E2526">
        <v>755</v>
      </c>
      <c r="F2526">
        <v>1</v>
      </c>
      <c r="H2526">
        <f t="shared" si="173"/>
        <v>2.4558950974104006</v>
      </c>
      <c r="I2526">
        <f t="shared" si="174"/>
        <v>0.92099148049228607</v>
      </c>
      <c r="J2526">
        <f t="shared" si="175"/>
        <v>-8.2304493049433991E-2</v>
      </c>
      <c r="K2526" s="1">
        <f t="shared" si="176"/>
        <v>1</v>
      </c>
      <c r="L2526" s="1">
        <f t="shared" si="176"/>
        <v>1</v>
      </c>
      <c r="M2526" s="1">
        <f t="shared" si="176"/>
        <v>1</v>
      </c>
    </row>
    <row r="2527" spans="2:13" x14ac:dyDescent="0.25">
      <c r="B2527">
        <v>0</v>
      </c>
      <c r="C2527">
        <v>55</v>
      </c>
      <c r="D2527">
        <v>16.670000000000002</v>
      </c>
      <c r="E2527">
        <v>675</v>
      </c>
      <c r="F2527">
        <v>1</v>
      </c>
      <c r="H2527">
        <f t="shared" si="173"/>
        <v>1.2370889098033881</v>
      </c>
      <c r="I2527">
        <f t="shared" si="174"/>
        <v>0.77505689043271753</v>
      </c>
      <c r="J2527">
        <f t="shared" si="175"/>
        <v>-0.25481884531299465</v>
      </c>
      <c r="K2527" s="1">
        <f t="shared" si="176"/>
        <v>1</v>
      </c>
      <c r="L2527" s="1">
        <f t="shared" si="176"/>
        <v>0</v>
      </c>
      <c r="M2527" s="1">
        <f t="shared" si="176"/>
        <v>0</v>
      </c>
    </row>
    <row r="2528" spans="2:13" x14ac:dyDescent="0.25">
      <c r="B2528">
        <v>0</v>
      </c>
      <c r="C2528">
        <v>90</v>
      </c>
      <c r="D2528">
        <v>25.4</v>
      </c>
      <c r="E2528">
        <v>695</v>
      </c>
      <c r="F2528">
        <v>1</v>
      </c>
      <c r="H2528">
        <f t="shared" si="173"/>
        <v>1.5960439893050138</v>
      </c>
      <c r="I2528">
        <f t="shared" si="174"/>
        <v>0.83146475162023625</v>
      </c>
      <c r="J2528">
        <f t="shared" si="175"/>
        <v>-0.184566372564305</v>
      </c>
      <c r="K2528" s="1">
        <f t="shared" si="176"/>
        <v>1</v>
      </c>
      <c r="L2528" s="1">
        <f t="shared" si="176"/>
        <v>1</v>
      </c>
      <c r="M2528" s="1">
        <f t="shared" si="176"/>
        <v>0</v>
      </c>
    </row>
    <row r="2529" spans="2:13" x14ac:dyDescent="0.25">
      <c r="B2529">
        <v>0</v>
      </c>
      <c r="C2529">
        <v>12.035</v>
      </c>
      <c r="D2529">
        <v>17.27</v>
      </c>
      <c r="E2529">
        <v>705</v>
      </c>
      <c r="F2529">
        <v>1</v>
      </c>
      <c r="H2529">
        <f t="shared" si="173"/>
        <v>1.397498164310564</v>
      </c>
      <c r="I2529">
        <f t="shared" si="174"/>
        <v>0.80178658485855259</v>
      </c>
      <c r="J2529">
        <f t="shared" si="175"/>
        <v>-0.22091281019512599</v>
      </c>
      <c r="K2529" s="1">
        <f t="shared" si="176"/>
        <v>1</v>
      </c>
      <c r="L2529" s="1">
        <f t="shared" si="176"/>
        <v>1</v>
      </c>
      <c r="M2529" s="1">
        <f t="shared" si="176"/>
        <v>0</v>
      </c>
    </row>
    <row r="2530" spans="2:13" x14ac:dyDescent="0.25">
      <c r="B2530">
        <v>0</v>
      </c>
      <c r="C2530">
        <v>52</v>
      </c>
      <c r="D2530">
        <v>20.85</v>
      </c>
      <c r="E2530">
        <v>670</v>
      </c>
      <c r="F2530">
        <v>1</v>
      </c>
      <c r="H2530">
        <f t="shared" si="173"/>
        <v>1.1638205489867897</v>
      </c>
      <c r="I2530">
        <f t="shared" si="174"/>
        <v>0.76202623522887181</v>
      </c>
      <c r="J2530">
        <f t="shared" si="175"/>
        <v>-0.27177429445395518</v>
      </c>
      <c r="K2530" s="1">
        <f t="shared" si="176"/>
        <v>1</v>
      </c>
      <c r="L2530" s="1">
        <f t="shared" si="176"/>
        <v>0</v>
      </c>
      <c r="M2530" s="1">
        <f t="shared" si="176"/>
        <v>0</v>
      </c>
    </row>
    <row r="2531" spans="2:13" x14ac:dyDescent="0.25">
      <c r="B2531">
        <v>0</v>
      </c>
      <c r="C2531">
        <v>52.15</v>
      </c>
      <c r="D2531">
        <v>34.659999999999997</v>
      </c>
      <c r="E2531">
        <v>695</v>
      </c>
      <c r="F2531">
        <v>1</v>
      </c>
      <c r="H2531">
        <f t="shared" si="173"/>
        <v>1.4302063941812442</v>
      </c>
      <c r="I2531">
        <f t="shared" si="174"/>
        <v>0.80693347233376123</v>
      </c>
      <c r="J2531">
        <f t="shared" si="175"/>
        <v>-0.21451405235853474</v>
      </c>
      <c r="K2531" s="1">
        <f t="shared" si="176"/>
        <v>1</v>
      </c>
      <c r="L2531" s="1">
        <f t="shared" si="176"/>
        <v>1</v>
      </c>
      <c r="M2531" s="1">
        <f t="shared" si="176"/>
        <v>0</v>
      </c>
    </row>
    <row r="2532" spans="2:13" x14ac:dyDescent="0.25">
      <c r="B2532">
        <v>1</v>
      </c>
      <c r="C2532">
        <v>35</v>
      </c>
      <c r="D2532">
        <v>28.64</v>
      </c>
      <c r="E2532">
        <v>670</v>
      </c>
      <c r="F2532">
        <v>1</v>
      </c>
      <c r="H2532">
        <f t="shared" si="173"/>
        <v>1.2247664394086746</v>
      </c>
      <c r="I2532">
        <f t="shared" si="174"/>
        <v>0.77290126631061551</v>
      </c>
      <c r="J2532">
        <f t="shared" si="175"/>
        <v>-0.25760396648196776</v>
      </c>
      <c r="K2532" s="1">
        <f t="shared" si="176"/>
        <v>1</v>
      </c>
      <c r="L2532" s="1">
        <f t="shared" si="176"/>
        <v>0</v>
      </c>
      <c r="M2532" s="1">
        <f t="shared" si="176"/>
        <v>0</v>
      </c>
    </row>
    <row r="2533" spans="2:13" x14ac:dyDescent="0.25">
      <c r="B2533">
        <v>1</v>
      </c>
      <c r="C2533">
        <v>60</v>
      </c>
      <c r="D2533">
        <v>24.34</v>
      </c>
      <c r="E2533">
        <v>705</v>
      </c>
      <c r="F2533">
        <v>1</v>
      </c>
      <c r="H2533">
        <f t="shared" si="173"/>
        <v>1.726048259348242</v>
      </c>
      <c r="I2533">
        <f t="shared" si="174"/>
        <v>0.84890625105818318</v>
      </c>
      <c r="J2533">
        <f t="shared" si="175"/>
        <v>-0.16380652154971478</v>
      </c>
      <c r="K2533" s="1">
        <f t="shared" si="176"/>
        <v>1</v>
      </c>
      <c r="L2533" s="1">
        <f t="shared" si="176"/>
        <v>1</v>
      </c>
      <c r="M2533" s="1">
        <f t="shared" si="176"/>
        <v>0</v>
      </c>
    </row>
    <row r="2534" spans="2:13" x14ac:dyDescent="0.25">
      <c r="B2534">
        <v>0</v>
      </c>
      <c r="C2534">
        <v>27</v>
      </c>
      <c r="D2534">
        <v>28.44</v>
      </c>
      <c r="E2534">
        <v>720</v>
      </c>
      <c r="F2534">
        <v>1</v>
      </c>
      <c r="H2534">
        <f t="shared" si="173"/>
        <v>1.6151797626193387</v>
      </c>
      <c r="I2534">
        <f t="shared" si="174"/>
        <v>0.83412928692349986</v>
      </c>
      <c r="J2534">
        <f t="shared" si="175"/>
        <v>-0.18136686834582785</v>
      </c>
      <c r="K2534" s="1">
        <f t="shared" si="176"/>
        <v>1</v>
      </c>
      <c r="L2534" s="1">
        <f t="shared" si="176"/>
        <v>1</v>
      </c>
      <c r="M2534" s="1">
        <f t="shared" si="176"/>
        <v>0</v>
      </c>
    </row>
    <row r="2535" spans="2:13" x14ac:dyDescent="0.25">
      <c r="B2535">
        <v>0</v>
      </c>
      <c r="C2535">
        <v>31</v>
      </c>
      <c r="D2535">
        <v>4.88</v>
      </c>
      <c r="E2535">
        <v>665</v>
      </c>
      <c r="F2535">
        <v>1</v>
      </c>
      <c r="H2535">
        <f t="shared" si="173"/>
        <v>1.0392538073975564</v>
      </c>
      <c r="I2535">
        <f t="shared" si="174"/>
        <v>0.73870600205934778</v>
      </c>
      <c r="J2535">
        <f t="shared" si="175"/>
        <v>-0.30285526931550499</v>
      </c>
      <c r="K2535" s="1">
        <f t="shared" si="176"/>
        <v>0</v>
      </c>
      <c r="L2535" s="1">
        <f t="shared" si="176"/>
        <v>0</v>
      </c>
      <c r="M2535" s="1">
        <f t="shared" si="176"/>
        <v>0</v>
      </c>
    </row>
    <row r="2536" spans="2:13" x14ac:dyDescent="0.25">
      <c r="B2536">
        <v>1</v>
      </c>
      <c r="C2536">
        <v>55</v>
      </c>
      <c r="D2536">
        <v>12.81</v>
      </c>
      <c r="E2536">
        <v>660</v>
      </c>
      <c r="F2536">
        <v>1</v>
      </c>
      <c r="H2536">
        <f t="shared" si="173"/>
        <v>1.2121647842162879</v>
      </c>
      <c r="I2536">
        <f t="shared" si="174"/>
        <v>0.77068175852512966</v>
      </c>
      <c r="J2536">
        <f t="shared" si="175"/>
        <v>-0.26047975518839295</v>
      </c>
      <c r="K2536" s="1">
        <f t="shared" si="176"/>
        <v>1</v>
      </c>
      <c r="L2536" s="1">
        <f t="shared" si="176"/>
        <v>0</v>
      </c>
      <c r="M2536" s="1">
        <f t="shared" si="176"/>
        <v>0</v>
      </c>
    </row>
    <row r="2537" spans="2:13" x14ac:dyDescent="0.25">
      <c r="B2537">
        <v>1</v>
      </c>
      <c r="C2537">
        <v>112</v>
      </c>
      <c r="D2537">
        <v>15.69</v>
      </c>
      <c r="E2537">
        <v>660</v>
      </c>
      <c r="F2537">
        <v>1</v>
      </c>
      <c r="H2537">
        <f t="shared" si="173"/>
        <v>1.4430167375053751</v>
      </c>
      <c r="I2537">
        <f t="shared" si="174"/>
        <v>0.80892137586761992</v>
      </c>
      <c r="J2537">
        <f t="shared" si="175"/>
        <v>-0.21205355346040938</v>
      </c>
      <c r="K2537" s="1">
        <f t="shared" si="176"/>
        <v>1</v>
      </c>
      <c r="L2537" s="1">
        <f t="shared" si="176"/>
        <v>1</v>
      </c>
      <c r="M2537" s="1">
        <f t="shared" si="176"/>
        <v>0</v>
      </c>
    </row>
    <row r="2538" spans="2:13" x14ac:dyDescent="0.25">
      <c r="B2538">
        <v>1</v>
      </c>
      <c r="C2538">
        <v>125</v>
      </c>
      <c r="D2538">
        <v>27.3</v>
      </c>
      <c r="E2538">
        <v>755</v>
      </c>
      <c r="F2538">
        <v>1</v>
      </c>
      <c r="H2538">
        <f t="shared" si="173"/>
        <v>2.5522144165765459</v>
      </c>
      <c r="I2538">
        <f t="shared" si="174"/>
        <v>0.92772214033060929</v>
      </c>
      <c r="J2538">
        <f t="shared" si="175"/>
        <v>-7.5023008777568123E-2</v>
      </c>
      <c r="K2538" s="1">
        <f t="shared" si="176"/>
        <v>1</v>
      </c>
      <c r="L2538" s="1">
        <f t="shared" si="176"/>
        <v>1</v>
      </c>
      <c r="M2538" s="1">
        <f t="shared" si="176"/>
        <v>1</v>
      </c>
    </row>
    <row r="2539" spans="2:13" x14ac:dyDescent="0.25">
      <c r="B2539">
        <v>0</v>
      </c>
      <c r="C2539">
        <v>29</v>
      </c>
      <c r="D2539">
        <v>33.200000000000003</v>
      </c>
      <c r="E2539">
        <v>705</v>
      </c>
      <c r="F2539">
        <v>1</v>
      </c>
      <c r="H2539">
        <f t="shared" si="173"/>
        <v>1.449284036649213</v>
      </c>
      <c r="I2539">
        <f t="shared" si="174"/>
        <v>0.80988822207330047</v>
      </c>
      <c r="J2539">
        <f t="shared" si="175"/>
        <v>-0.21085903827854524</v>
      </c>
      <c r="K2539" s="1">
        <f t="shared" si="176"/>
        <v>1</v>
      </c>
      <c r="L2539" s="1">
        <f t="shared" si="176"/>
        <v>1</v>
      </c>
      <c r="M2539" s="1">
        <f t="shared" si="176"/>
        <v>0</v>
      </c>
    </row>
    <row r="2540" spans="2:13" x14ac:dyDescent="0.25">
      <c r="B2540">
        <v>0</v>
      </c>
      <c r="C2540">
        <v>63</v>
      </c>
      <c r="D2540">
        <v>29.5</v>
      </c>
      <c r="E2540">
        <v>750</v>
      </c>
      <c r="F2540">
        <v>1</v>
      </c>
      <c r="H2540">
        <f t="shared" si="173"/>
        <v>2.0993630559856422</v>
      </c>
      <c r="I2540">
        <f t="shared" si="174"/>
        <v>0.8908412558032287</v>
      </c>
      <c r="J2540">
        <f t="shared" si="175"/>
        <v>-0.11558903146610684</v>
      </c>
      <c r="K2540" s="1">
        <f t="shared" si="176"/>
        <v>1</v>
      </c>
      <c r="L2540" s="1">
        <f t="shared" si="176"/>
        <v>1</v>
      </c>
      <c r="M2540" s="1">
        <f t="shared" si="176"/>
        <v>1</v>
      </c>
    </row>
    <row r="2541" spans="2:13" x14ac:dyDescent="0.25">
      <c r="B2541">
        <v>0</v>
      </c>
      <c r="C2541">
        <v>45</v>
      </c>
      <c r="D2541">
        <v>27.55</v>
      </c>
      <c r="E2541">
        <v>660</v>
      </c>
      <c r="F2541">
        <v>1</v>
      </c>
      <c r="H2541">
        <f t="shared" si="173"/>
        <v>1.0150408242382944</v>
      </c>
      <c r="I2541">
        <f t="shared" si="174"/>
        <v>0.73400548718045666</v>
      </c>
      <c r="J2541">
        <f t="shared" si="175"/>
        <v>-0.30923877467287153</v>
      </c>
      <c r="K2541" s="1">
        <f t="shared" si="176"/>
        <v>0</v>
      </c>
      <c r="L2541" s="1">
        <f t="shared" si="176"/>
        <v>0</v>
      </c>
      <c r="M2541" s="1">
        <f t="shared" si="176"/>
        <v>0</v>
      </c>
    </row>
    <row r="2542" spans="2:13" x14ac:dyDescent="0.25">
      <c r="B2542">
        <v>0</v>
      </c>
      <c r="C2542">
        <v>57</v>
      </c>
      <c r="D2542">
        <v>8.48</v>
      </c>
      <c r="E2542">
        <v>670</v>
      </c>
      <c r="F2542">
        <v>1</v>
      </c>
      <c r="H2542">
        <f t="shared" si="173"/>
        <v>1.1982427373785445</v>
      </c>
      <c r="I2542">
        <f t="shared" si="174"/>
        <v>0.76821202874925087</v>
      </c>
      <c r="J2542">
        <f t="shared" si="175"/>
        <v>-0.26368950483669995</v>
      </c>
      <c r="K2542" s="1">
        <f t="shared" si="176"/>
        <v>1</v>
      </c>
      <c r="L2542" s="1">
        <f t="shared" si="176"/>
        <v>0</v>
      </c>
      <c r="M2542" s="1">
        <f t="shared" si="176"/>
        <v>0</v>
      </c>
    </row>
    <row r="2543" spans="2:13" x14ac:dyDescent="0.25">
      <c r="B2543">
        <v>1</v>
      </c>
      <c r="C2543">
        <v>117</v>
      </c>
      <c r="D2543">
        <v>19.649999999999999</v>
      </c>
      <c r="E2543">
        <v>695</v>
      </c>
      <c r="F2543">
        <v>1</v>
      </c>
      <c r="H2543">
        <f t="shared" si="173"/>
        <v>1.8528894199130077</v>
      </c>
      <c r="I2543">
        <f t="shared" si="174"/>
        <v>0.86446599718901496</v>
      </c>
      <c r="J2543">
        <f t="shared" si="175"/>
        <v>-0.14564330697586264</v>
      </c>
      <c r="K2543" s="1">
        <f t="shared" si="176"/>
        <v>1</v>
      </c>
      <c r="L2543" s="1">
        <f t="shared" si="176"/>
        <v>1</v>
      </c>
      <c r="M2543" s="1">
        <f t="shared" si="176"/>
        <v>1</v>
      </c>
    </row>
    <row r="2544" spans="2:13" x14ac:dyDescent="0.25">
      <c r="B2544">
        <v>0</v>
      </c>
      <c r="C2544">
        <v>33.6</v>
      </c>
      <c r="D2544">
        <v>15.93</v>
      </c>
      <c r="E2544">
        <v>740</v>
      </c>
      <c r="F2544">
        <v>1</v>
      </c>
      <c r="H2544">
        <f t="shared" si="173"/>
        <v>1.8813499249766066</v>
      </c>
      <c r="I2544">
        <f t="shared" si="174"/>
        <v>0.86776610469010818</v>
      </c>
      <c r="J2544">
        <f t="shared" si="175"/>
        <v>-0.14183306527663961</v>
      </c>
      <c r="K2544" s="1">
        <f t="shared" si="176"/>
        <v>1</v>
      </c>
      <c r="L2544" s="1">
        <f t="shared" si="176"/>
        <v>1</v>
      </c>
      <c r="M2544" s="1">
        <f t="shared" si="176"/>
        <v>1</v>
      </c>
    </row>
    <row r="2545" spans="2:13" x14ac:dyDescent="0.25">
      <c r="B2545">
        <v>0</v>
      </c>
      <c r="C2545">
        <v>42</v>
      </c>
      <c r="D2545">
        <v>27.19</v>
      </c>
      <c r="E2545">
        <v>670</v>
      </c>
      <c r="F2545">
        <v>1</v>
      </c>
      <c r="H2545">
        <f t="shared" si="173"/>
        <v>1.1156347101713919</v>
      </c>
      <c r="I2545">
        <f t="shared" si="174"/>
        <v>0.75317810254064588</v>
      </c>
      <c r="J2545">
        <f t="shared" si="175"/>
        <v>-0.28345355519126397</v>
      </c>
      <c r="K2545" s="1">
        <f t="shared" si="176"/>
        <v>1</v>
      </c>
      <c r="L2545" s="1">
        <f t="shared" si="176"/>
        <v>0</v>
      </c>
      <c r="M2545" s="1">
        <f t="shared" si="176"/>
        <v>0</v>
      </c>
    </row>
    <row r="2546" spans="2:13" x14ac:dyDescent="0.25">
      <c r="B2546">
        <v>0</v>
      </c>
      <c r="C2546">
        <v>29</v>
      </c>
      <c r="D2546">
        <v>18.79</v>
      </c>
      <c r="E2546">
        <v>665</v>
      </c>
      <c r="F2546">
        <v>1</v>
      </c>
      <c r="H2546">
        <f t="shared" si="173"/>
        <v>1.01542287675443</v>
      </c>
      <c r="I2546">
        <f t="shared" si="174"/>
        <v>0.73408007299173783</v>
      </c>
      <c r="J2546">
        <f t="shared" si="175"/>
        <v>-0.30913716504824368</v>
      </c>
      <c r="K2546" s="1">
        <f t="shared" si="176"/>
        <v>0</v>
      </c>
      <c r="L2546" s="1">
        <f t="shared" si="176"/>
        <v>0</v>
      </c>
      <c r="M2546" s="1">
        <f t="shared" si="176"/>
        <v>0</v>
      </c>
    </row>
    <row r="2547" spans="2:13" x14ac:dyDescent="0.25">
      <c r="B2547">
        <v>1</v>
      </c>
      <c r="C2547">
        <v>90</v>
      </c>
      <c r="D2547">
        <v>27.79</v>
      </c>
      <c r="E2547">
        <v>675</v>
      </c>
      <c r="F2547">
        <v>1</v>
      </c>
      <c r="H2547">
        <f t="shared" si="173"/>
        <v>1.5078477049367303</v>
      </c>
      <c r="I2547">
        <f t="shared" si="174"/>
        <v>0.81874201776674327</v>
      </c>
      <c r="J2547">
        <f t="shared" si="175"/>
        <v>-0.19998624137272736</v>
      </c>
      <c r="K2547" s="1">
        <f t="shared" si="176"/>
        <v>1</v>
      </c>
      <c r="L2547" s="1">
        <f t="shared" si="176"/>
        <v>1</v>
      </c>
      <c r="M2547" s="1">
        <f t="shared" si="176"/>
        <v>0</v>
      </c>
    </row>
    <row r="2548" spans="2:13" x14ac:dyDescent="0.25">
      <c r="B2548">
        <v>0</v>
      </c>
      <c r="C2548">
        <v>50</v>
      </c>
      <c r="D2548">
        <v>12.11</v>
      </c>
      <c r="E2548">
        <v>735</v>
      </c>
      <c r="F2548">
        <v>1</v>
      </c>
      <c r="H2548">
        <f t="shared" si="173"/>
        <v>1.8967347300571147</v>
      </c>
      <c r="I2548">
        <f t="shared" si="174"/>
        <v>0.86952151496977448</v>
      </c>
      <c r="J2548">
        <f t="shared" si="175"/>
        <v>-0.13981220142288284</v>
      </c>
      <c r="K2548" s="1">
        <f t="shared" si="176"/>
        <v>1</v>
      </c>
      <c r="L2548" s="1">
        <f t="shared" si="176"/>
        <v>1</v>
      </c>
      <c r="M2548" s="1">
        <f t="shared" si="176"/>
        <v>1</v>
      </c>
    </row>
    <row r="2549" spans="2:13" x14ac:dyDescent="0.25">
      <c r="B2549">
        <v>0</v>
      </c>
      <c r="C2549">
        <v>26.501999999999999</v>
      </c>
      <c r="D2549">
        <v>19.7</v>
      </c>
      <c r="E2549">
        <v>680</v>
      </c>
      <c r="F2549">
        <v>1</v>
      </c>
      <c r="H2549">
        <f t="shared" si="173"/>
        <v>1.1729074616053827</v>
      </c>
      <c r="I2549">
        <f t="shared" si="174"/>
        <v>0.76367015093663659</v>
      </c>
      <c r="J2549">
        <f t="shared" si="175"/>
        <v>-0.2696193226537289</v>
      </c>
      <c r="K2549" s="1">
        <f t="shared" si="176"/>
        <v>1</v>
      </c>
      <c r="L2549" s="1">
        <f t="shared" si="176"/>
        <v>0</v>
      </c>
      <c r="M2549" s="1">
        <f t="shared" si="176"/>
        <v>0</v>
      </c>
    </row>
    <row r="2550" spans="2:13" x14ac:dyDescent="0.25">
      <c r="B2550">
        <v>1</v>
      </c>
      <c r="C2550">
        <v>237</v>
      </c>
      <c r="D2550">
        <v>10.73</v>
      </c>
      <c r="E2550">
        <v>695</v>
      </c>
      <c r="F2550">
        <v>1</v>
      </c>
      <c r="H2550">
        <f t="shared" si="173"/>
        <v>2.3557158221141821</v>
      </c>
      <c r="I2550">
        <f t="shared" si="174"/>
        <v>0.91338748050258567</v>
      </c>
      <c r="J2550">
        <f t="shared" si="175"/>
        <v>-9.0595084803621009E-2</v>
      </c>
      <c r="K2550" s="1">
        <f t="shared" si="176"/>
        <v>1</v>
      </c>
      <c r="L2550" s="1">
        <f t="shared" si="176"/>
        <v>1</v>
      </c>
      <c r="M2550" s="1">
        <f t="shared" si="176"/>
        <v>1</v>
      </c>
    </row>
    <row r="2551" spans="2:13" x14ac:dyDescent="0.25">
      <c r="B2551">
        <v>1</v>
      </c>
      <c r="C2551">
        <v>53.345999999999997</v>
      </c>
      <c r="D2551">
        <v>23.71</v>
      </c>
      <c r="E2551">
        <v>760</v>
      </c>
      <c r="F2551">
        <v>1</v>
      </c>
      <c r="H2551">
        <f t="shared" si="173"/>
        <v>2.3182341077930433</v>
      </c>
      <c r="I2551">
        <f t="shared" si="174"/>
        <v>0.91037596312580271</v>
      </c>
      <c r="J2551">
        <f t="shared" si="175"/>
        <v>-9.3897618500580426E-2</v>
      </c>
      <c r="K2551" s="1">
        <f t="shared" si="176"/>
        <v>1</v>
      </c>
      <c r="L2551" s="1">
        <f t="shared" si="176"/>
        <v>1</v>
      </c>
      <c r="M2551" s="1">
        <f t="shared" si="176"/>
        <v>1</v>
      </c>
    </row>
    <row r="2552" spans="2:13" x14ac:dyDescent="0.25">
      <c r="B2552">
        <v>1</v>
      </c>
      <c r="C2552">
        <v>72</v>
      </c>
      <c r="D2552">
        <v>29.45</v>
      </c>
      <c r="E2552">
        <v>685</v>
      </c>
      <c r="F2552">
        <v>1</v>
      </c>
      <c r="H2552">
        <f t="shared" si="173"/>
        <v>1.5445722048957053</v>
      </c>
      <c r="I2552">
        <f t="shared" si="174"/>
        <v>0.82412840655405206</v>
      </c>
      <c r="J2552">
        <f t="shared" si="175"/>
        <v>-0.19342892801673156</v>
      </c>
      <c r="K2552" s="1">
        <f t="shared" si="176"/>
        <v>1</v>
      </c>
      <c r="L2552" s="1">
        <f t="shared" si="176"/>
        <v>1</v>
      </c>
      <c r="M2552" s="1">
        <f t="shared" si="176"/>
        <v>0</v>
      </c>
    </row>
    <row r="2553" spans="2:13" x14ac:dyDescent="0.25">
      <c r="B2553">
        <v>1</v>
      </c>
      <c r="C2553">
        <v>135</v>
      </c>
      <c r="D2553">
        <v>16.91</v>
      </c>
      <c r="E2553">
        <v>690</v>
      </c>
      <c r="F2553">
        <v>1</v>
      </c>
      <c r="H2553">
        <f t="shared" si="173"/>
        <v>1.8736324786648284</v>
      </c>
      <c r="I2553">
        <f t="shared" si="174"/>
        <v>0.86687802629904764</v>
      </c>
      <c r="J2553">
        <f t="shared" si="175"/>
        <v>-0.14285699687481154</v>
      </c>
      <c r="K2553" s="1">
        <f t="shared" si="176"/>
        <v>1</v>
      </c>
      <c r="L2553" s="1">
        <f t="shared" si="176"/>
        <v>1</v>
      </c>
      <c r="M2553" s="1">
        <f t="shared" si="176"/>
        <v>1</v>
      </c>
    </row>
    <row r="2554" spans="2:13" x14ac:dyDescent="0.25">
      <c r="B2554">
        <v>0</v>
      </c>
      <c r="C2554">
        <v>70</v>
      </c>
      <c r="D2554">
        <v>20.57</v>
      </c>
      <c r="E2554">
        <v>660</v>
      </c>
      <c r="F2554">
        <v>1</v>
      </c>
      <c r="H2554">
        <f t="shared" si="173"/>
        <v>1.1255466586802063</v>
      </c>
      <c r="I2554">
        <f t="shared" si="174"/>
        <v>0.75501611465953677</v>
      </c>
      <c r="J2554">
        <f t="shared" si="175"/>
        <v>-0.28101618604097434</v>
      </c>
      <c r="K2554" s="1">
        <f t="shared" si="176"/>
        <v>1</v>
      </c>
      <c r="L2554" s="1">
        <f t="shared" si="176"/>
        <v>0</v>
      </c>
      <c r="M2554" s="1">
        <f t="shared" si="176"/>
        <v>0</v>
      </c>
    </row>
    <row r="2555" spans="2:13" x14ac:dyDescent="0.25">
      <c r="B2555">
        <v>0</v>
      </c>
      <c r="C2555">
        <v>42.6</v>
      </c>
      <c r="D2555">
        <v>31.15</v>
      </c>
      <c r="E2555">
        <v>670</v>
      </c>
      <c r="F2555">
        <v>1</v>
      </c>
      <c r="H2555">
        <f t="shared" si="173"/>
        <v>1.1136526910330984</v>
      </c>
      <c r="I2555">
        <f t="shared" si="174"/>
        <v>0.75280945863505677</v>
      </c>
      <c r="J2555">
        <f t="shared" si="175"/>
        <v>-0.28394312618435286</v>
      </c>
      <c r="K2555" s="1">
        <f t="shared" si="176"/>
        <v>1</v>
      </c>
      <c r="L2555" s="1">
        <f t="shared" si="176"/>
        <v>0</v>
      </c>
      <c r="M2555" s="1">
        <f t="shared" si="176"/>
        <v>0</v>
      </c>
    </row>
    <row r="2556" spans="2:13" x14ac:dyDescent="0.25">
      <c r="B2556">
        <v>0</v>
      </c>
      <c r="C2556">
        <v>72</v>
      </c>
      <c r="D2556">
        <v>17.68</v>
      </c>
      <c r="E2556">
        <v>665</v>
      </c>
      <c r="F2556">
        <v>1</v>
      </c>
      <c r="H2556">
        <f t="shared" si="173"/>
        <v>1.1932599138268367</v>
      </c>
      <c r="I2556">
        <f t="shared" si="174"/>
        <v>0.76732359017072405</v>
      </c>
      <c r="J2556">
        <f t="shared" si="175"/>
        <v>-0.2648466758807555</v>
      </c>
      <c r="K2556" s="1">
        <f t="shared" si="176"/>
        <v>1</v>
      </c>
      <c r="L2556" s="1">
        <f t="shared" si="176"/>
        <v>0</v>
      </c>
      <c r="M2556" s="1">
        <f t="shared" si="176"/>
        <v>0</v>
      </c>
    </row>
    <row r="2557" spans="2:13" x14ac:dyDescent="0.25">
      <c r="B2557">
        <v>1</v>
      </c>
      <c r="C2557">
        <v>67</v>
      </c>
      <c r="D2557">
        <v>22.93</v>
      </c>
      <c r="E2557">
        <v>685</v>
      </c>
      <c r="F2557">
        <v>1</v>
      </c>
      <c r="H2557">
        <f t="shared" si="173"/>
        <v>1.5313587003201254</v>
      </c>
      <c r="I2557">
        <f t="shared" si="174"/>
        <v>0.82220502131785245</v>
      </c>
      <c r="J2557">
        <f t="shared" si="175"/>
        <v>-0.19576549736375007</v>
      </c>
      <c r="K2557" s="1">
        <f t="shared" si="176"/>
        <v>1</v>
      </c>
      <c r="L2557" s="1">
        <f t="shared" si="176"/>
        <v>1</v>
      </c>
      <c r="M2557" s="1">
        <f t="shared" si="176"/>
        <v>0</v>
      </c>
    </row>
    <row r="2558" spans="2:13" x14ac:dyDescent="0.25">
      <c r="B2558">
        <v>0</v>
      </c>
      <c r="C2558">
        <v>54</v>
      </c>
      <c r="D2558">
        <v>18.309999999999999</v>
      </c>
      <c r="E2558">
        <v>695</v>
      </c>
      <c r="F2558">
        <v>1</v>
      </c>
      <c r="H2558">
        <f t="shared" si="173"/>
        <v>1.4561608122205607</v>
      </c>
      <c r="I2558">
        <f t="shared" si="174"/>
        <v>0.81094477860504</v>
      </c>
      <c r="J2558">
        <f t="shared" si="175"/>
        <v>-0.20955531768432159</v>
      </c>
      <c r="K2558" s="1">
        <f t="shared" si="176"/>
        <v>1</v>
      </c>
      <c r="L2558" s="1">
        <f t="shared" si="176"/>
        <v>1</v>
      </c>
      <c r="M2558" s="1">
        <f t="shared" si="176"/>
        <v>0</v>
      </c>
    </row>
    <row r="2559" spans="2:13" x14ac:dyDescent="0.25">
      <c r="B2559">
        <v>0</v>
      </c>
      <c r="C2559">
        <v>80</v>
      </c>
      <c r="D2559">
        <v>11.25</v>
      </c>
      <c r="E2559">
        <v>660</v>
      </c>
      <c r="F2559">
        <v>1</v>
      </c>
      <c r="H2559">
        <f t="shared" si="173"/>
        <v>1.177078282449135</v>
      </c>
      <c r="I2559">
        <f t="shared" si="174"/>
        <v>0.76442206457050144</v>
      </c>
      <c r="J2559">
        <f t="shared" si="175"/>
        <v>-0.26863520181740802</v>
      </c>
      <c r="K2559" s="1">
        <f t="shared" si="176"/>
        <v>1</v>
      </c>
      <c r="L2559" s="1">
        <f t="shared" si="176"/>
        <v>0</v>
      </c>
      <c r="M2559" s="1">
        <f t="shared" si="176"/>
        <v>0</v>
      </c>
    </row>
    <row r="2560" spans="2:13" x14ac:dyDescent="0.25">
      <c r="B2560">
        <v>1</v>
      </c>
      <c r="C2560">
        <v>65</v>
      </c>
      <c r="D2560">
        <v>39.96</v>
      </c>
      <c r="E2560">
        <v>670</v>
      </c>
      <c r="F2560">
        <v>1</v>
      </c>
      <c r="H2560">
        <f t="shared" si="173"/>
        <v>1.3352598231400599</v>
      </c>
      <c r="I2560">
        <f t="shared" si="174"/>
        <v>0.79170934028390294</v>
      </c>
      <c r="J2560">
        <f t="shared" si="175"/>
        <v>-0.23356094911773853</v>
      </c>
      <c r="K2560" s="1">
        <f t="shared" si="176"/>
        <v>1</v>
      </c>
      <c r="L2560" s="1">
        <f t="shared" si="176"/>
        <v>0</v>
      </c>
      <c r="M2560" s="1">
        <f t="shared" si="176"/>
        <v>0</v>
      </c>
    </row>
    <row r="2561" spans="2:13" x14ac:dyDescent="0.25">
      <c r="B2561">
        <v>1</v>
      </c>
      <c r="C2561">
        <v>67.5</v>
      </c>
      <c r="D2561">
        <v>40.520000000000003</v>
      </c>
      <c r="E2561">
        <v>665</v>
      </c>
      <c r="F2561">
        <v>1</v>
      </c>
      <c r="H2561">
        <f t="shared" si="173"/>
        <v>1.2886429989735468</v>
      </c>
      <c r="I2561">
        <f t="shared" si="174"/>
        <v>0.78391741411177762</v>
      </c>
      <c r="J2561">
        <f t="shared" si="175"/>
        <v>-0.24345160332342719</v>
      </c>
      <c r="K2561" s="1">
        <f t="shared" si="176"/>
        <v>1</v>
      </c>
      <c r="L2561" s="1">
        <f t="shared" si="176"/>
        <v>0</v>
      </c>
      <c r="M2561" s="1">
        <f t="shared" si="176"/>
        <v>0</v>
      </c>
    </row>
    <row r="2562" spans="2:13" x14ac:dyDescent="0.25">
      <c r="B2562">
        <v>1</v>
      </c>
      <c r="C2562">
        <v>68</v>
      </c>
      <c r="D2562">
        <v>22.98</v>
      </c>
      <c r="E2562">
        <v>710</v>
      </c>
      <c r="F2562">
        <v>1</v>
      </c>
      <c r="H2562">
        <f t="shared" si="173"/>
        <v>1.8166842872666171</v>
      </c>
      <c r="I2562">
        <f t="shared" si="174"/>
        <v>0.86016779195239046</v>
      </c>
      <c r="J2562">
        <f t="shared" si="175"/>
        <v>-0.15062780184407942</v>
      </c>
      <c r="K2562" s="1">
        <f t="shared" si="176"/>
        <v>1</v>
      </c>
      <c r="L2562" s="1">
        <f t="shared" si="176"/>
        <v>1</v>
      </c>
      <c r="M2562" s="1">
        <f t="shared" si="176"/>
        <v>1</v>
      </c>
    </row>
    <row r="2563" spans="2:13" x14ac:dyDescent="0.25">
      <c r="B2563">
        <v>1</v>
      </c>
      <c r="C2563">
        <v>115</v>
      </c>
      <c r="D2563">
        <v>20.53</v>
      </c>
      <c r="E2563">
        <v>705</v>
      </c>
      <c r="F2563">
        <v>1</v>
      </c>
      <c r="H2563">
        <f t="shared" si="173"/>
        <v>1.9561978625454577</v>
      </c>
      <c r="I2563">
        <f t="shared" si="174"/>
        <v>0.8761208845250078</v>
      </c>
      <c r="J2563">
        <f t="shared" si="175"/>
        <v>-0.13225120153320841</v>
      </c>
      <c r="K2563" s="1">
        <f t="shared" si="176"/>
        <v>1</v>
      </c>
      <c r="L2563" s="1">
        <f t="shared" si="176"/>
        <v>1</v>
      </c>
      <c r="M2563" s="1">
        <f t="shared" si="176"/>
        <v>1</v>
      </c>
    </row>
    <row r="2564" spans="2:13" x14ac:dyDescent="0.25">
      <c r="B2564">
        <v>0</v>
      </c>
      <c r="C2564">
        <v>108.12948</v>
      </c>
      <c r="D2564">
        <v>24.35</v>
      </c>
      <c r="E2564">
        <v>700</v>
      </c>
      <c r="F2564">
        <v>1</v>
      </c>
      <c r="H2564">
        <f t="shared" si="173"/>
        <v>1.7279313345688729</v>
      </c>
      <c r="I2564">
        <f t="shared" si="174"/>
        <v>0.84914762396682597</v>
      </c>
      <c r="J2564">
        <f t="shared" si="175"/>
        <v>-0.16352222796655042</v>
      </c>
      <c r="K2564" s="1">
        <f t="shared" si="176"/>
        <v>1</v>
      </c>
      <c r="L2564" s="1">
        <f t="shared" si="176"/>
        <v>1</v>
      </c>
      <c r="M2564" s="1">
        <f t="shared" si="176"/>
        <v>0</v>
      </c>
    </row>
    <row r="2565" spans="2:13" x14ac:dyDescent="0.25">
      <c r="B2565">
        <v>1</v>
      </c>
      <c r="C2565">
        <v>72</v>
      </c>
      <c r="D2565">
        <v>16.3</v>
      </c>
      <c r="E2565">
        <v>690</v>
      </c>
      <c r="F2565">
        <v>1</v>
      </c>
      <c r="H2565">
        <f t="shared" si="173"/>
        <v>1.6155913154149291</v>
      </c>
      <c r="I2565">
        <f t="shared" si="174"/>
        <v>0.8341862205587931</v>
      </c>
      <c r="J2565">
        <f t="shared" si="175"/>
        <v>-0.18129861550629001</v>
      </c>
      <c r="K2565" s="1">
        <f t="shared" si="176"/>
        <v>1</v>
      </c>
      <c r="L2565" s="1">
        <f t="shared" si="176"/>
        <v>1</v>
      </c>
      <c r="M2565" s="1">
        <f t="shared" si="176"/>
        <v>0</v>
      </c>
    </row>
    <row r="2566" spans="2:13" x14ac:dyDescent="0.25">
      <c r="B2566">
        <v>1</v>
      </c>
      <c r="C2566">
        <v>219</v>
      </c>
      <c r="D2566">
        <v>11.35</v>
      </c>
      <c r="E2566">
        <v>790</v>
      </c>
      <c r="F2566">
        <v>1</v>
      </c>
      <c r="H2566">
        <f t="shared" si="173"/>
        <v>3.3499428485475535</v>
      </c>
      <c r="I2566">
        <f t="shared" si="174"/>
        <v>0.96610296429338827</v>
      </c>
      <c r="J2566">
        <f t="shared" si="175"/>
        <v>-3.4484862154314809E-2</v>
      </c>
      <c r="K2566" s="1">
        <f t="shared" si="176"/>
        <v>1</v>
      </c>
      <c r="L2566" s="1">
        <f t="shared" si="176"/>
        <v>1</v>
      </c>
      <c r="M2566" s="1">
        <f t="shared" si="176"/>
        <v>1</v>
      </c>
    </row>
    <row r="2567" spans="2:13" x14ac:dyDescent="0.25">
      <c r="B2567">
        <v>0</v>
      </c>
      <c r="C2567">
        <v>165</v>
      </c>
      <c r="D2567">
        <v>25.37</v>
      </c>
      <c r="E2567">
        <v>795</v>
      </c>
      <c r="F2567">
        <v>1</v>
      </c>
      <c r="H2567">
        <f t="shared" ref="H2567:H2630" si="177">$A$2+SUMPRODUCT(B2567:E2567,$B$2:$E$2)</f>
        <v>3.0291847076605327</v>
      </c>
      <c r="I2567">
        <f t="shared" ref="I2567:I2630" si="178">IF(H2567&gt;-100, 1/(1+EXP(-H2567)),0.0001)</f>
        <v>0.95387531565502681</v>
      </c>
      <c r="J2567">
        <f t="shared" ref="J2567:J2630" si="179">IF(F2567=0,IF(I2567&lt;0.9999,LN(1-I2567),-9.21),LN(I2567))</f>
        <v>-4.722231245374503E-2</v>
      </c>
      <c r="K2567" s="1">
        <f t="shared" ref="K2567:M2630" si="180">IF($I2567&gt;K$3,1,0)</f>
        <v>1</v>
      </c>
      <c r="L2567" s="1">
        <f t="shared" si="180"/>
        <v>1</v>
      </c>
      <c r="M2567" s="1">
        <f t="shared" si="180"/>
        <v>1</v>
      </c>
    </row>
    <row r="2568" spans="2:13" x14ac:dyDescent="0.25">
      <c r="B2568">
        <v>1</v>
      </c>
      <c r="C2568">
        <v>165</v>
      </c>
      <c r="D2568">
        <v>20.239999999999998</v>
      </c>
      <c r="E2568">
        <v>700</v>
      </c>
      <c r="F2568">
        <v>1</v>
      </c>
      <c r="H2568">
        <f t="shared" si="177"/>
        <v>2.1056065926631335</v>
      </c>
      <c r="I2568">
        <f t="shared" si="178"/>
        <v>0.89144691682368571</v>
      </c>
      <c r="J2568">
        <f t="shared" si="179"/>
        <v>-0.11490938711557733</v>
      </c>
      <c r="K2568" s="1">
        <f t="shared" si="180"/>
        <v>1</v>
      </c>
      <c r="L2568" s="1">
        <f t="shared" si="180"/>
        <v>1</v>
      </c>
      <c r="M2568" s="1">
        <f t="shared" si="180"/>
        <v>1</v>
      </c>
    </row>
    <row r="2569" spans="2:13" x14ac:dyDescent="0.25">
      <c r="B2569">
        <v>0</v>
      </c>
      <c r="C2569">
        <v>64.522999999999996</v>
      </c>
      <c r="D2569">
        <v>13.43</v>
      </c>
      <c r="E2569">
        <v>675</v>
      </c>
      <c r="F2569">
        <v>1</v>
      </c>
      <c r="H2569">
        <f t="shared" si="177"/>
        <v>1.2798353083482752</v>
      </c>
      <c r="I2569">
        <f t="shared" si="178"/>
        <v>0.78242174095631822</v>
      </c>
      <c r="J2569">
        <f t="shared" si="179"/>
        <v>-0.24536137312673886</v>
      </c>
      <c r="K2569" s="1">
        <f t="shared" si="180"/>
        <v>1</v>
      </c>
      <c r="L2569" s="1">
        <f t="shared" si="180"/>
        <v>0</v>
      </c>
      <c r="M2569" s="1">
        <f t="shared" si="180"/>
        <v>0</v>
      </c>
    </row>
    <row r="2570" spans="2:13" x14ac:dyDescent="0.25">
      <c r="B2570">
        <v>1</v>
      </c>
      <c r="C2570">
        <v>51</v>
      </c>
      <c r="D2570">
        <v>29.32</v>
      </c>
      <c r="E2570">
        <v>700</v>
      </c>
      <c r="F2570">
        <v>1</v>
      </c>
      <c r="H2570">
        <f t="shared" si="177"/>
        <v>1.6272411261150248</v>
      </c>
      <c r="I2570">
        <f t="shared" si="178"/>
        <v>0.8357913501112223</v>
      </c>
      <c r="J2570">
        <f t="shared" si="179"/>
        <v>-0.17937627825467986</v>
      </c>
      <c r="K2570" s="1">
        <f t="shared" si="180"/>
        <v>1</v>
      </c>
      <c r="L2570" s="1">
        <f t="shared" si="180"/>
        <v>1</v>
      </c>
      <c r="M2570" s="1">
        <f t="shared" si="180"/>
        <v>0</v>
      </c>
    </row>
    <row r="2571" spans="2:13" x14ac:dyDescent="0.25">
      <c r="B2571">
        <v>1</v>
      </c>
      <c r="C2571">
        <v>35</v>
      </c>
      <c r="D2571">
        <v>29.97</v>
      </c>
      <c r="E2571">
        <v>680</v>
      </c>
      <c r="F2571">
        <v>1</v>
      </c>
      <c r="H2571">
        <f t="shared" si="177"/>
        <v>1.3357831710960948</v>
      </c>
      <c r="I2571">
        <f t="shared" si="178"/>
        <v>0.79179563014896293</v>
      </c>
      <c r="J2571">
        <f t="shared" si="179"/>
        <v>-0.23345196320767622</v>
      </c>
      <c r="K2571" s="1">
        <f t="shared" si="180"/>
        <v>1</v>
      </c>
      <c r="L2571" s="1">
        <f t="shared" si="180"/>
        <v>0</v>
      </c>
      <c r="M2571" s="1">
        <f t="shared" si="180"/>
        <v>0</v>
      </c>
    </row>
    <row r="2572" spans="2:13" x14ac:dyDescent="0.25">
      <c r="B2572">
        <v>0</v>
      </c>
      <c r="C2572">
        <v>105</v>
      </c>
      <c r="D2572">
        <v>18.010000000000002</v>
      </c>
      <c r="E2572">
        <v>665</v>
      </c>
      <c r="F2572">
        <v>1</v>
      </c>
      <c r="H2572">
        <f t="shared" si="177"/>
        <v>1.328412570564482</v>
      </c>
      <c r="I2572">
        <f t="shared" si="178"/>
        <v>0.79057793411460209</v>
      </c>
      <c r="J2572">
        <f t="shared" si="179"/>
        <v>-0.23499103881185701</v>
      </c>
      <c r="K2572" s="1">
        <f t="shared" si="180"/>
        <v>1</v>
      </c>
      <c r="L2572" s="1">
        <f t="shared" si="180"/>
        <v>0</v>
      </c>
      <c r="M2572" s="1">
        <f t="shared" si="180"/>
        <v>0</v>
      </c>
    </row>
    <row r="2573" spans="2:13" x14ac:dyDescent="0.25">
      <c r="B2573">
        <v>1</v>
      </c>
      <c r="C2573">
        <v>72</v>
      </c>
      <c r="D2573">
        <v>24.27</v>
      </c>
      <c r="E2573">
        <v>715</v>
      </c>
      <c r="F2573">
        <v>1</v>
      </c>
      <c r="H2573">
        <f t="shared" si="177"/>
        <v>1.8879179865431608</v>
      </c>
      <c r="I2573">
        <f t="shared" si="178"/>
        <v>0.86851795841121948</v>
      </c>
      <c r="J2573">
        <f t="shared" si="179"/>
        <v>-0.14096701601191067</v>
      </c>
      <c r="K2573" s="1">
        <f t="shared" si="180"/>
        <v>1</v>
      </c>
      <c r="L2573" s="1">
        <f t="shared" si="180"/>
        <v>1</v>
      </c>
      <c r="M2573" s="1">
        <f t="shared" si="180"/>
        <v>1</v>
      </c>
    </row>
    <row r="2574" spans="2:13" x14ac:dyDescent="0.25">
      <c r="B2574">
        <v>1</v>
      </c>
      <c r="C2574">
        <v>100</v>
      </c>
      <c r="D2574">
        <v>32.840000000000003</v>
      </c>
      <c r="E2574">
        <v>685</v>
      </c>
      <c r="F2574">
        <v>1</v>
      </c>
      <c r="H2574">
        <f t="shared" si="177"/>
        <v>1.655755444354809</v>
      </c>
      <c r="I2574">
        <f t="shared" si="178"/>
        <v>0.83966739877905772</v>
      </c>
      <c r="J2574">
        <f t="shared" si="179"/>
        <v>-0.174749419389651</v>
      </c>
      <c r="K2574" s="1">
        <f t="shared" si="180"/>
        <v>1</v>
      </c>
      <c r="L2574" s="1">
        <f t="shared" si="180"/>
        <v>1</v>
      </c>
      <c r="M2574" s="1">
        <f t="shared" si="180"/>
        <v>0</v>
      </c>
    </row>
    <row r="2575" spans="2:13" x14ac:dyDescent="0.25">
      <c r="B2575">
        <v>1</v>
      </c>
      <c r="C2575">
        <v>70</v>
      </c>
      <c r="D2575">
        <v>26.04</v>
      </c>
      <c r="E2575">
        <v>690</v>
      </c>
      <c r="F2575">
        <v>1</v>
      </c>
      <c r="H2575">
        <f t="shared" si="177"/>
        <v>1.5964422382134886</v>
      </c>
      <c r="I2575">
        <f t="shared" si="178"/>
        <v>0.83152055131859248</v>
      </c>
      <c r="J2575">
        <f t="shared" si="179"/>
        <v>-0.18449926469717162</v>
      </c>
      <c r="K2575" s="1">
        <f t="shared" si="180"/>
        <v>1</v>
      </c>
      <c r="L2575" s="1">
        <f t="shared" si="180"/>
        <v>1</v>
      </c>
      <c r="M2575" s="1">
        <f t="shared" si="180"/>
        <v>0</v>
      </c>
    </row>
    <row r="2576" spans="2:13" x14ac:dyDescent="0.25">
      <c r="B2576">
        <v>0</v>
      </c>
      <c r="C2576">
        <v>60</v>
      </c>
      <c r="D2576">
        <v>14.63</v>
      </c>
      <c r="E2576">
        <v>715</v>
      </c>
      <c r="F2576">
        <v>1</v>
      </c>
      <c r="H2576">
        <f t="shared" si="177"/>
        <v>1.7099530643350294</v>
      </c>
      <c r="I2576">
        <f t="shared" si="178"/>
        <v>0.84683019636453816</v>
      </c>
      <c r="J2576">
        <f t="shared" si="179"/>
        <v>-0.16625508097537228</v>
      </c>
      <c r="K2576" s="1">
        <f t="shared" si="180"/>
        <v>1</v>
      </c>
      <c r="L2576" s="1">
        <f t="shared" si="180"/>
        <v>1</v>
      </c>
      <c r="M2576" s="1">
        <f t="shared" si="180"/>
        <v>0</v>
      </c>
    </row>
    <row r="2577" spans="2:13" x14ac:dyDescent="0.25">
      <c r="B2577">
        <v>0</v>
      </c>
      <c r="C2577">
        <v>64</v>
      </c>
      <c r="D2577">
        <v>30.1</v>
      </c>
      <c r="E2577">
        <v>695</v>
      </c>
      <c r="F2577">
        <v>1</v>
      </c>
      <c r="H2577">
        <f t="shared" si="177"/>
        <v>1.4839912546575986</v>
      </c>
      <c r="I2577">
        <f t="shared" si="178"/>
        <v>0.81517467938276145</v>
      </c>
      <c r="J2577">
        <f t="shared" si="179"/>
        <v>-0.20435285817578555</v>
      </c>
      <c r="K2577" s="1">
        <f t="shared" si="180"/>
        <v>1</v>
      </c>
      <c r="L2577" s="1">
        <f t="shared" si="180"/>
        <v>1</v>
      </c>
      <c r="M2577" s="1">
        <f t="shared" si="180"/>
        <v>0</v>
      </c>
    </row>
    <row r="2578" spans="2:13" x14ac:dyDescent="0.25">
      <c r="B2578">
        <v>0</v>
      </c>
      <c r="C2578">
        <v>40</v>
      </c>
      <c r="D2578">
        <v>20.85</v>
      </c>
      <c r="E2578">
        <v>680</v>
      </c>
      <c r="F2578">
        <v>1</v>
      </c>
      <c r="H2578">
        <f t="shared" si="177"/>
        <v>1.2270493834630676</v>
      </c>
      <c r="I2578">
        <f t="shared" si="178"/>
        <v>0.77330173016458603</v>
      </c>
      <c r="J2578">
        <f t="shared" si="179"/>
        <v>-0.25708596999141919</v>
      </c>
      <c r="K2578" s="1">
        <f t="shared" si="180"/>
        <v>1</v>
      </c>
      <c r="L2578" s="1">
        <f t="shared" si="180"/>
        <v>0</v>
      </c>
      <c r="M2578" s="1">
        <f t="shared" si="180"/>
        <v>0</v>
      </c>
    </row>
    <row r="2579" spans="2:13" x14ac:dyDescent="0.25">
      <c r="B2579">
        <v>1</v>
      </c>
      <c r="C2579">
        <v>57</v>
      </c>
      <c r="D2579">
        <v>17.350000000000001</v>
      </c>
      <c r="E2579">
        <v>685</v>
      </c>
      <c r="F2579">
        <v>1</v>
      </c>
      <c r="H2579">
        <f t="shared" si="177"/>
        <v>1.4965560013188517</v>
      </c>
      <c r="I2579">
        <f t="shared" si="178"/>
        <v>0.81706025409957272</v>
      </c>
      <c r="J2579">
        <f t="shared" si="179"/>
        <v>-0.20204243641368969</v>
      </c>
      <c r="K2579" s="1">
        <f t="shared" si="180"/>
        <v>1</v>
      </c>
      <c r="L2579" s="1">
        <f t="shared" si="180"/>
        <v>1</v>
      </c>
      <c r="M2579" s="1">
        <f t="shared" si="180"/>
        <v>0</v>
      </c>
    </row>
    <row r="2580" spans="2:13" x14ac:dyDescent="0.25">
      <c r="B2580">
        <v>1</v>
      </c>
      <c r="C2580">
        <v>95</v>
      </c>
      <c r="D2580">
        <v>8.31</v>
      </c>
      <c r="E2580">
        <v>690</v>
      </c>
      <c r="F2580">
        <v>1</v>
      </c>
      <c r="H2580">
        <f t="shared" si="177"/>
        <v>1.7190175989139442</v>
      </c>
      <c r="I2580">
        <f t="shared" si="178"/>
        <v>0.84800225359986836</v>
      </c>
      <c r="J2580">
        <f t="shared" si="179"/>
        <v>-0.16487198564675068</v>
      </c>
      <c r="K2580" s="1">
        <f t="shared" si="180"/>
        <v>1</v>
      </c>
      <c r="L2580" s="1">
        <f t="shared" si="180"/>
        <v>1</v>
      </c>
      <c r="M2580" s="1">
        <f t="shared" si="180"/>
        <v>0</v>
      </c>
    </row>
    <row r="2581" spans="2:13" x14ac:dyDescent="0.25">
      <c r="B2581">
        <v>0</v>
      </c>
      <c r="C2581">
        <v>185</v>
      </c>
      <c r="D2581">
        <v>13.97</v>
      </c>
      <c r="E2581">
        <v>700</v>
      </c>
      <c r="F2581">
        <v>1</v>
      </c>
      <c r="H2581">
        <f t="shared" si="177"/>
        <v>2.0552744149224518</v>
      </c>
      <c r="I2581">
        <f t="shared" si="178"/>
        <v>0.88647948507355767</v>
      </c>
      <c r="J2581">
        <f t="shared" si="179"/>
        <v>-0.1204972952206313</v>
      </c>
      <c r="K2581" s="1">
        <f t="shared" si="180"/>
        <v>1</v>
      </c>
      <c r="L2581" s="1">
        <f t="shared" si="180"/>
        <v>1</v>
      </c>
      <c r="M2581" s="1">
        <f t="shared" si="180"/>
        <v>1</v>
      </c>
    </row>
    <row r="2582" spans="2:13" x14ac:dyDescent="0.25">
      <c r="B2582">
        <v>1</v>
      </c>
      <c r="C2582">
        <v>70</v>
      </c>
      <c r="D2582">
        <v>14.9</v>
      </c>
      <c r="E2582">
        <v>725</v>
      </c>
      <c r="F2582">
        <v>1</v>
      </c>
      <c r="H2582">
        <f t="shared" si="177"/>
        <v>2.0027345821198024</v>
      </c>
      <c r="I2582">
        <f t="shared" si="178"/>
        <v>0.88108389271431509</v>
      </c>
      <c r="J2582">
        <f t="shared" si="179"/>
        <v>-0.12660243315917991</v>
      </c>
      <c r="K2582" s="1">
        <f t="shared" si="180"/>
        <v>1</v>
      </c>
      <c r="L2582" s="1">
        <f t="shared" si="180"/>
        <v>1</v>
      </c>
      <c r="M2582" s="1">
        <f t="shared" si="180"/>
        <v>1</v>
      </c>
    </row>
    <row r="2583" spans="2:13" x14ac:dyDescent="0.25">
      <c r="B2583">
        <v>1</v>
      </c>
      <c r="C2583">
        <v>100</v>
      </c>
      <c r="D2583">
        <v>24.78</v>
      </c>
      <c r="E2583">
        <v>690</v>
      </c>
      <c r="F2583">
        <v>1</v>
      </c>
      <c r="H2583">
        <f t="shared" si="177"/>
        <v>1.7210597745339422</v>
      </c>
      <c r="I2583">
        <f t="shared" si="178"/>
        <v>0.84826529163766862</v>
      </c>
      <c r="J2583">
        <f t="shared" si="179"/>
        <v>-0.16456184820334191</v>
      </c>
      <c r="K2583" s="1">
        <f t="shared" si="180"/>
        <v>1</v>
      </c>
      <c r="L2583" s="1">
        <f t="shared" si="180"/>
        <v>1</v>
      </c>
      <c r="M2583" s="1">
        <f t="shared" si="180"/>
        <v>0</v>
      </c>
    </row>
    <row r="2584" spans="2:13" x14ac:dyDescent="0.25">
      <c r="B2584">
        <v>1</v>
      </c>
      <c r="C2584">
        <v>105</v>
      </c>
      <c r="D2584">
        <v>37.299999999999997</v>
      </c>
      <c r="E2584">
        <v>695</v>
      </c>
      <c r="F2584">
        <v>1</v>
      </c>
      <c r="H2584">
        <f t="shared" si="177"/>
        <v>1.7837917916891071</v>
      </c>
      <c r="I2584">
        <f t="shared" si="178"/>
        <v>0.85616444416349813</v>
      </c>
      <c r="J2584">
        <f t="shared" si="179"/>
        <v>-0.15529281362307201</v>
      </c>
      <c r="K2584" s="1">
        <f t="shared" si="180"/>
        <v>1</v>
      </c>
      <c r="L2584" s="1">
        <f t="shared" si="180"/>
        <v>1</v>
      </c>
      <c r="M2584" s="1">
        <f t="shared" si="180"/>
        <v>1</v>
      </c>
    </row>
    <row r="2585" spans="2:13" x14ac:dyDescent="0.25">
      <c r="B2585">
        <v>1</v>
      </c>
      <c r="C2585">
        <v>200</v>
      </c>
      <c r="D2585">
        <v>13.32</v>
      </c>
      <c r="E2585">
        <v>780</v>
      </c>
      <c r="F2585">
        <v>1</v>
      </c>
      <c r="H2585">
        <f t="shared" si="177"/>
        <v>3.1571925651255013</v>
      </c>
      <c r="I2585">
        <f t="shared" si="178"/>
        <v>0.95919119531037633</v>
      </c>
      <c r="J2585">
        <f t="shared" si="179"/>
        <v>-4.1664854511987197E-2</v>
      </c>
      <c r="K2585" s="1">
        <f t="shared" si="180"/>
        <v>1</v>
      </c>
      <c r="L2585" s="1">
        <f t="shared" si="180"/>
        <v>1</v>
      </c>
      <c r="M2585" s="1">
        <f t="shared" si="180"/>
        <v>1</v>
      </c>
    </row>
    <row r="2586" spans="2:13" x14ac:dyDescent="0.25">
      <c r="B2586">
        <v>1</v>
      </c>
      <c r="C2586">
        <v>55</v>
      </c>
      <c r="D2586">
        <v>25.53</v>
      </c>
      <c r="E2586">
        <v>690</v>
      </c>
      <c r="F2586">
        <v>1</v>
      </c>
      <c r="H2586">
        <f t="shared" si="177"/>
        <v>1.5354134012099818</v>
      </c>
      <c r="I2586">
        <f t="shared" si="178"/>
        <v>0.82279697923407746</v>
      </c>
      <c r="J2586">
        <f t="shared" si="179"/>
        <v>-0.1950457925347249</v>
      </c>
      <c r="K2586" s="1">
        <f t="shared" si="180"/>
        <v>1</v>
      </c>
      <c r="L2586" s="1">
        <f t="shared" si="180"/>
        <v>1</v>
      </c>
      <c r="M2586" s="1">
        <f t="shared" si="180"/>
        <v>0</v>
      </c>
    </row>
    <row r="2587" spans="2:13" x14ac:dyDescent="0.25">
      <c r="B2587">
        <v>1</v>
      </c>
      <c r="C2587">
        <v>102</v>
      </c>
      <c r="D2587">
        <v>10.52</v>
      </c>
      <c r="E2587">
        <v>815</v>
      </c>
      <c r="F2587">
        <v>1</v>
      </c>
      <c r="H2587">
        <f t="shared" si="177"/>
        <v>3.1516584752920336</v>
      </c>
      <c r="I2587">
        <f t="shared" si="178"/>
        <v>0.9589740206318127</v>
      </c>
      <c r="J2587">
        <f t="shared" si="179"/>
        <v>-4.1891294526316132E-2</v>
      </c>
      <c r="K2587" s="1">
        <f t="shared" si="180"/>
        <v>1</v>
      </c>
      <c r="L2587" s="1">
        <f t="shared" si="180"/>
        <v>1</v>
      </c>
      <c r="M2587" s="1">
        <f t="shared" si="180"/>
        <v>1</v>
      </c>
    </row>
    <row r="2588" spans="2:13" x14ac:dyDescent="0.25">
      <c r="B2588">
        <v>1</v>
      </c>
      <c r="C2588">
        <v>47</v>
      </c>
      <c r="D2588">
        <v>13.18</v>
      </c>
      <c r="E2588">
        <v>675</v>
      </c>
      <c r="F2588">
        <v>1</v>
      </c>
      <c r="H2588">
        <f t="shared" si="177"/>
        <v>1.3476602448675141</v>
      </c>
      <c r="I2588">
        <f t="shared" si="178"/>
        <v>0.79374684361485093</v>
      </c>
      <c r="J2588">
        <f t="shared" si="179"/>
        <v>-0.23099070533136143</v>
      </c>
      <c r="K2588" s="1">
        <f t="shared" si="180"/>
        <v>1</v>
      </c>
      <c r="L2588" s="1">
        <f t="shared" si="180"/>
        <v>0</v>
      </c>
      <c r="M2588" s="1">
        <f t="shared" si="180"/>
        <v>0</v>
      </c>
    </row>
    <row r="2589" spans="2:13" x14ac:dyDescent="0.25">
      <c r="B2589">
        <v>1</v>
      </c>
      <c r="C2589">
        <v>155</v>
      </c>
      <c r="D2589">
        <v>10.79</v>
      </c>
      <c r="E2589">
        <v>705</v>
      </c>
      <c r="F2589">
        <v>1</v>
      </c>
      <c r="H2589">
        <f t="shared" si="177"/>
        <v>2.1314039154667315</v>
      </c>
      <c r="I2589">
        <f t="shared" si="178"/>
        <v>0.89391821308445851</v>
      </c>
      <c r="J2589">
        <f t="shared" si="179"/>
        <v>-0.11214099223913387</v>
      </c>
      <c r="K2589" s="1">
        <f t="shared" si="180"/>
        <v>1</v>
      </c>
      <c r="L2589" s="1">
        <f t="shared" si="180"/>
        <v>1</v>
      </c>
      <c r="M2589" s="1">
        <f t="shared" si="180"/>
        <v>1</v>
      </c>
    </row>
    <row r="2590" spans="2:13" x14ac:dyDescent="0.25">
      <c r="B2590">
        <v>1</v>
      </c>
      <c r="C2590">
        <v>58</v>
      </c>
      <c r="D2590">
        <v>9.93</v>
      </c>
      <c r="E2590">
        <v>680</v>
      </c>
      <c r="F2590">
        <v>1</v>
      </c>
      <c r="H2590">
        <f t="shared" si="177"/>
        <v>1.4527385514709641</v>
      </c>
      <c r="I2590">
        <f t="shared" si="178"/>
        <v>0.81041954195361465</v>
      </c>
      <c r="J2590">
        <f t="shared" si="179"/>
        <v>-0.2102032123778689</v>
      </c>
      <c r="K2590" s="1">
        <f t="shared" si="180"/>
        <v>1</v>
      </c>
      <c r="L2590" s="1">
        <f t="shared" si="180"/>
        <v>1</v>
      </c>
      <c r="M2590" s="1">
        <f t="shared" si="180"/>
        <v>0</v>
      </c>
    </row>
    <row r="2591" spans="2:13" x14ac:dyDescent="0.25">
      <c r="B2591">
        <v>1</v>
      </c>
      <c r="C2591">
        <v>69.8</v>
      </c>
      <c r="D2591">
        <v>10.49</v>
      </c>
      <c r="E2591">
        <v>685</v>
      </c>
      <c r="F2591">
        <v>1</v>
      </c>
      <c r="H2591">
        <f t="shared" si="177"/>
        <v>1.5568246034342144</v>
      </c>
      <c r="I2591">
        <f t="shared" si="178"/>
        <v>0.82589723195325759</v>
      </c>
      <c r="J2591">
        <f t="shared" si="179"/>
        <v>-0.19128492972301633</v>
      </c>
      <c r="K2591" s="1">
        <f t="shared" si="180"/>
        <v>1</v>
      </c>
      <c r="L2591" s="1">
        <f t="shared" si="180"/>
        <v>1</v>
      </c>
      <c r="M2591" s="1">
        <f t="shared" si="180"/>
        <v>0</v>
      </c>
    </row>
    <row r="2592" spans="2:13" x14ac:dyDescent="0.25">
      <c r="B2592">
        <v>1</v>
      </c>
      <c r="C2592">
        <v>138</v>
      </c>
      <c r="D2592">
        <v>9.36</v>
      </c>
      <c r="E2592">
        <v>705</v>
      </c>
      <c r="F2592">
        <v>1</v>
      </c>
      <c r="H2592">
        <f t="shared" si="177"/>
        <v>2.0631944803237436</v>
      </c>
      <c r="I2592">
        <f t="shared" si="178"/>
        <v>0.88727407348424459</v>
      </c>
      <c r="J2592">
        <f t="shared" si="179"/>
        <v>-0.11960135512793331</v>
      </c>
      <c r="K2592" s="1">
        <f t="shared" si="180"/>
        <v>1</v>
      </c>
      <c r="L2592" s="1">
        <f t="shared" si="180"/>
        <v>1</v>
      </c>
      <c r="M2592" s="1">
        <f t="shared" si="180"/>
        <v>1</v>
      </c>
    </row>
    <row r="2593" spans="2:13" x14ac:dyDescent="0.25">
      <c r="B2593">
        <v>0</v>
      </c>
      <c r="C2593">
        <v>44.16</v>
      </c>
      <c r="D2593">
        <v>33.51</v>
      </c>
      <c r="E2593">
        <v>660</v>
      </c>
      <c r="F2593">
        <v>1</v>
      </c>
      <c r="H2593">
        <f t="shared" si="177"/>
        <v>1.0048995738153206</v>
      </c>
      <c r="I2593">
        <f t="shared" si="178"/>
        <v>0.73202080206283926</v>
      </c>
      <c r="J2593">
        <f t="shared" si="179"/>
        <v>-0.3119463473059797</v>
      </c>
      <c r="K2593" s="1">
        <f t="shared" si="180"/>
        <v>0</v>
      </c>
      <c r="L2593" s="1">
        <f t="shared" si="180"/>
        <v>0</v>
      </c>
      <c r="M2593" s="1">
        <f t="shared" si="180"/>
        <v>0</v>
      </c>
    </row>
    <row r="2594" spans="2:13" x14ac:dyDescent="0.25">
      <c r="B2594">
        <v>1</v>
      </c>
      <c r="C2594">
        <v>37.5</v>
      </c>
      <c r="D2594">
        <v>4.0999999999999996</v>
      </c>
      <c r="E2594">
        <v>675</v>
      </c>
      <c r="F2594">
        <v>1</v>
      </c>
      <c r="H2594">
        <f t="shared" si="177"/>
        <v>1.3188405403261676</v>
      </c>
      <c r="I2594">
        <f t="shared" si="178"/>
        <v>0.78898873796765345</v>
      </c>
      <c r="J2594">
        <f t="shared" si="179"/>
        <v>-0.23700323204338999</v>
      </c>
      <c r="K2594" s="1">
        <f t="shared" si="180"/>
        <v>1</v>
      </c>
      <c r="L2594" s="1">
        <f t="shared" si="180"/>
        <v>0</v>
      </c>
      <c r="M2594" s="1">
        <f t="shared" si="180"/>
        <v>0</v>
      </c>
    </row>
    <row r="2595" spans="2:13" x14ac:dyDescent="0.25">
      <c r="B2595">
        <v>0</v>
      </c>
      <c r="C2595">
        <v>27</v>
      </c>
      <c r="D2595">
        <v>27.64</v>
      </c>
      <c r="E2595">
        <v>665</v>
      </c>
      <c r="F2595">
        <v>1</v>
      </c>
      <c r="H2595">
        <f t="shared" si="177"/>
        <v>0.99727304405253481</v>
      </c>
      <c r="I2595">
        <f t="shared" si="178"/>
        <v>0.73052208884676229</v>
      </c>
      <c r="J2595">
        <f t="shared" si="179"/>
        <v>-0.313995810265294</v>
      </c>
      <c r="K2595" s="1">
        <f t="shared" si="180"/>
        <v>0</v>
      </c>
      <c r="L2595" s="1">
        <f t="shared" si="180"/>
        <v>0</v>
      </c>
      <c r="M2595" s="1">
        <f t="shared" si="180"/>
        <v>0</v>
      </c>
    </row>
    <row r="2596" spans="2:13" x14ac:dyDescent="0.25">
      <c r="B2596">
        <v>1</v>
      </c>
      <c r="C2596">
        <v>49.5</v>
      </c>
      <c r="D2596">
        <v>29.14</v>
      </c>
      <c r="E2596">
        <v>670</v>
      </c>
      <c r="F2596">
        <v>1</v>
      </c>
      <c r="H2596">
        <f t="shared" si="177"/>
        <v>1.2837531226189967</v>
      </c>
      <c r="I2596">
        <f t="shared" si="178"/>
        <v>0.78308796365479927</v>
      </c>
      <c r="J2596">
        <f t="shared" si="179"/>
        <v>-0.24451024746876662</v>
      </c>
      <c r="K2596" s="1">
        <f t="shared" si="180"/>
        <v>1</v>
      </c>
      <c r="L2596" s="1">
        <f t="shared" si="180"/>
        <v>0</v>
      </c>
      <c r="M2596" s="1">
        <f t="shared" si="180"/>
        <v>0</v>
      </c>
    </row>
    <row r="2597" spans="2:13" x14ac:dyDescent="0.25">
      <c r="B2597">
        <v>1</v>
      </c>
      <c r="C2597">
        <v>76</v>
      </c>
      <c r="D2597">
        <v>19.45</v>
      </c>
      <c r="E2597">
        <v>680</v>
      </c>
      <c r="F2597">
        <v>1</v>
      </c>
      <c r="H2597">
        <f t="shared" si="177"/>
        <v>1.5159717289066981</v>
      </c>
      <c r="I2597">
        <f t="shared" si="178"/>
        <v>0.81994453108678356</v>
      </c>
      <c r="J2597">
        <f t="shared" si="179"/>
        <v>-0.19851858602798314</v>
      </c>
      <c r="K2597" s="1">
        <f t="shared" si="180"/>
        <v>1</v>
      </c>
      <c r="L2597" s="1">
        <f t="shared" si="180"/>
        <v>1</v>
      </c>
      <c r="M2597" s="1">
        <f t="shared" si="180"/>
        <v>0</v>
      </c>
    </row>
    <row r="2598" spans="2:13" x14ac:dyDescent="0.25">
      <c r="B2598">
        <v>0</v>
      </c>
      <c r="C2598">
        <v>38.4</v>
      </c>
      <c r="D2598">
        <v>4.38</v>
      </c>
      <c r="E2598">
        <v>695</v>
      </c>
      <c r="F2598">
        <v>1</v>
      </c>
      <c r="H2598">
        <f t="shared" si="177"/>
        <v>1.4077351774628664</v>
      </c>
      <c r="I2598">
        <f t="shared" si="178"/>
        <v>0.80340847588873976</v>
      </c>
      <c r="J2598">
        <f t="shared" si="179"/>
        <v>-0.21889200708928078</v>
      </c>
      <c r="K2598" s="1">
        <f t="shared" si="180"/>
        <v>1</v>
      </c>
      <c r="L2598" s="1">
        <f t="shared" si="180"/>
        <v>1</v>
      </c>
      <c r="M2598" s="1">
        <f t="shared" si="180"/>
        <v>0</v>
      </c>
    </row>
    <row r="2599" spans="2:13" x14ac:dyDescent="0.25">
      <c r="B2599">
        <v>1</v>
      </c>
      <c r="C2599">
        <v>125</v>
      </c>
      <c r="D2599">
        <v>12.37</v>
      </c>
      <c r="E2599">
        <v>730</v>
      </c>
      <c r="F2599">
        <v>1</v>
      </c>
      <c r="H2599">
        <f t="shared" si="177"/>
        <v>2.2877020619840769</v>
      </c>
      <c r="I2599">
        <f t="shared" si="178"/>
        <v>0.9078533947491767</v>
      </c>
      <c r="J2599">
        <f t="shared" si="179"/>
        <v>-9.6672372944174884E-2</v>
      </c>
      <c r="K2599" s="1">
        <f t="shared" si="180"/>
        <v>1</v>
      </c>
      <c r="L2599" s="1">
        <f t="shared" si="180"/>
        <v>1</v>
      </c>
      <c r="M2599" s="1">
        <f t="shared" si="180"/>
        <v>1</v>
      </c>
    </row>
    <row r="2600" spans="2:13" x14ac:dyDescent="0.25">
      <c r="B2600">
        <v>0</v>
      </c>
      <c r="C2600">
        <v>120</v>
      </c>
      <c r="D2600">
        <v>25.1</v>
      </c>
      <c r="E2600">
        <v>665</v>
      </c>
      <c r="F2600">
        <v>1</v>
      </c>
      <c r="H2600">
        <f t="shared" si="177"/>
        <v>1.3820537347511319</v>
      </c>
      <c r="I2600">
        <f t="shared" si="178"/>
        <v>0.79932063652107133</v>
      </c>
      <c r="J2600">
        <f t="shared" si="179"/>
        <v>-0.22399311644114761</v>
      </c>
      <c r="K2600" s="1">
        <f t="shared" si="180"/>
        <v>1</v>
      </c>
      <c r="L2600" s="1">
        <f t="shared" si="180"/>
        <v>0</v>
      </c>
      <c r="M2600" s="1">
        <f t="shared" si="180"/>
        <v>0</v>
      </c>
    </row>
    <row r="2601" spans="2:13" x14ac:dyDescent="0.25">
      <c r="B2601">
        <v>0</v>
      </c>
      <c r="C2601">
        <v>45</v>
      </c>
      <c r="D2601">
        <v>24.93</v>
      </c>
      <c r="E2601">
        <v>680</v>
      </c>
      <c r="F2601">
        <v>1</v>
      </c>
      <c r="H2601">
        <f t="shared" si="177"/>
        <v>1.2430023898126796</v>
      </c>
      <c r="I2601">
        <f t="shared" si="178"/>
        <v>0.77608619125698486</v>
      </c>
      <c r="J2601">
        <f t="shared" si="179"/>
        <v>-0.25349169375941344</v>
      </c>
      <c r="K2601" s="1">
        <f t="shared" si="180"/>
        <v>1</v>
      </c>
      <c r="L2601" s="1">
        <f t="shared" si="180"/>
        <v>0</v>
      </c>
      <c r="M2601" s="1">
        <f t="shared" si="180"/>
        <v>0</v>
      </c>
    </row>
    <row r="2602" spans="2:13" x14ac:dyDescent="0.25">
      <c r="B2602">
        <v>1</v>
      </c>
      <c r="C2602">
        <v>80</v>
      </c>
      <c r="D2602">
        <v>15.93</v>
      </c>
      <c r="E2602">
        <v>735</v>
      </c>
      <c r="F2602">
        <v>1</v>
      </c>
      <c r="H2602">
        <f t="shared" si="177"/>
        <v>2.155155762985264</v>
      </c>
      <c r="I2602">
        <f t="shared" si="178"/>
        <v>0.89614958154376201</v>
      </c>
      <c r="J2602">
        <f t="shared" si="179"/>
        <v>-0.10964793625351883</v>
      </c>
      <c r="K2602" s="1">
        <f t="shared" si="180"/>
        <v>1</v>
      </c>
      <c r="L2602" s="1">
        <f t="shared" si="180"/>
        <v>1</v>
      </c>
      <c r="M2602" s="1">
        <f t="shared" si="180"/>
        <v>1</v>
      </c>
    </row>
    <row r="2603" spans="2:13" x14ac:dyDescent="0.25">
      <c r="B2603">
        <v>1</v>
      </c>
      <c r="C2603">
        <v>40</v>
      </c>
      <c r="D2603">
        <v>29.13</v>
      </c>
      <c r="E2603">
        <v>675</v>
      </c>
      <c r="F2603">
        <v>1</v>
      </c>
      <c r="H2603">
        <f t="shared" si="177"/>
        <v>1.3010050985071215</v>
      </c>
      <c r="I2603">
        <f t="shared" si="178"/>
        <v>0.78600409087780942</v>
      </c>
      <c r="J2603">
        <f t="shared" si="179"/>
        <v>-0.24079328188732796</v>
      </c>
      <c r="K2603" s="1">
        <f t="shared" si="180"/>
        <v>1</v>
      </c>
      <c r="L2603" s="1">
        <f t="shared" si="180"/>
        <v>0</v>
      </c>
      <c r="M2603" s="1">
        <f t="shared" si="180"/>
        <v>0</v>
      </c>
    </row>
    <row r="2604" spans="2:13" x14ac:dyDescent="0.25">
      <c r="B2604">
        <v>0</v>
      </c>
      <c r="C2604">
        <v>120</v>
      </c>
      <c r="D2604">
        <v>32.200000000000003</v>
      </c>
      <c r="E2604">
        <v>695</v>
      </c>
      <c r="F2604">
        <v>1</v>
      </c>
      <c r="H2604">
        <f t="shared" si="177"/>
        <v>1.7116121877981305</v>
      </c>
      <c r="I2604">
        <f t="shared" si="178"/>
        <v>0.84704527548948938</v>
      </c>
      <c r="J2604">
        <f t="shared" si="179"/>
        <v>-0.16600113181596721</v>
      </c>
      <c r="K2604" s="1">
        <f t="shared" si="180"/>
        <v>1</v>
      </c>
      <c r="L2604" s="1">
        <f t="shared" si="180"/>
        <v>1</v>
      </c>
      <c r="M2604" s="1">
        <f t="shared" si="180"/>
        <v>0</v>
      </c>
    </row>
    <row r="2605" spans="2:13" x14ac:dyDescent="0.25">
      <c r="B2605">
        <v>0</v>
      </c>
      <c r="C2605">
        <v>19</v>
      </c>
      <c r="D2605">
        <v>12.26</v>
      </c>
      <c r="E2605">
        <v>695</v>
      </c>
      <c r="F2605">
        <v>1</v>
      </c>
      <c r="H2605">
        <f t="shared" si="177"/>
        <v>1.3192167411612035</v>
      </c>
      <c r="I2605">
        <f t="shared" si="178"/>
        <v>0.78905136314607349</v>
      </c>
      <c r="J2605">
        <f t="shared" si="179"/>
        <v>-0.23692386121066056</v>
      </c>
      <c r="K2605" s="1">
        <f t="shared" si="180"/>
        <v>1</v>
      </c>
      <c r="L2605" s="1">
        <f t="shared" si="180"/>
        <v>0</v>
      </c>
      <c r="M2605" s="1">
        <f t="shared" si="180"/>
        <v>0</v>
      </c>
    </row>
    <row r="2606" spans="2:13" x14ac:dyDescent="0.25">
      <c r="B2606">
        <v>1</v>
      </c>
      <c r="C2606">
        <v>65</v>
      </c>
      <c r="D2606">
        <v>25.15</v>
      </c>
      <c r="E2606">
        <v>665</v>
      </c>
      <c r="F2606">
        <v>1</v>
      </c>
      <c r="H2606">
        <f t="shared" si="177"/>
        <v>1.2956327083593342</v>
      </c>
      <c r="I2606">
        <f t="shared" si="178"/>
        <v>0.78509905750666875</v>
      </c>
      <c r="J2606">
        <f t="shared" si="179"/>
        <v>-0.2419453812541684</v>
      </c>
      <c r="K2606" s="1">
        <f t="shared" si="180"/>
        <v>1</v>
      </c>
      <c r="L2606" s="1">
        <f t="shared" si="180"/>
        <v>0</v>
      </c>
      <c r="M2606" s="1">
        <f t="shared" si="180"/>
        <v>0</v>
      </c>
    </row>
    <row r="2607" spans="2:13" x14ac:dyDescent="0.25">
      <c r="B2607">
        <v>1</v>
      </c>
      <c r="C2607">
        <v>40</v>
      </c>
      <c r="D2607">
        <v>19.649999999999999</v>
      </c>
      <c r="E2607">
        <v>680</v>
      </c>
      <c r="F2607">
        <v>1</v>
      </c>
      <c r="H2607">
        <f t="shared" si="177"/>
        <v>1.3679037288990106</v>
      </c>
      <c r="I2607">
        <f t="shared" si="178"/>
        <v>0.79704125829602412</v>
      </c>
      <c r="J2607">
        <f t="shared" si="179"/>
        <v>-0.22684883453552057</v>
      </c>
      <c r="K2607" s="1">
        <f t="shared" si="180"/>
        <v>1</v>
      </c>
      <c r="L2607" s="1">
        <f t="shared" si="180"/>
        <v>0</v>
      </c>
      <c r="M2607" s="1">
        <f t="shared" si="180"/>
        <v>0</v>
      </c>
    </row>
    <row r="2608" spans="2:13" x14ac:dyDescent="0.25">
      <c r="B2608">
        <v>0</v>
      </c>
      <c r="C2608">
        <v>90</v>
      </c>
      <c r="D2608">
        <v>24.09</v>
      </c>
      <c r="E2608">
        <v>710</v>
      </c>
      <c r="F2608">
        <v>1</v>
      </c>
      <c r="H2608">
        <f t="shared" si="177"/>
        <v>1.7662797644440031</v>
      </c>
      <c r="I2608">
        <f t="shared" si="178"/>
        <v>0.8539944131160665</v>
      </c>
      <c r="J2608">
        <f t="shared" si="179"/>
        <v>-0.15783062723362379</v>
      </c>
      <c r="K2608" s="1">
        <f t="shared" si="180"/>
        <v>1</v>
      </c>
      <c r="L2608" s="1">
        <f t="shared" si="180"/>
        <v>1</v>
      </c>
      <c r="M2608" s="1">
        <f t="shared" si="180"/>
        <v>1</v>
      </c>
    </row>
    <row r="2609" spans="2:13" x14ac:dyDescent="0.25">
      <c r="B2609">
        <v>1</v>
      </c>
      <c r="C2609">
        <v>45</v>
      </c>
      <c r="D2609">
        <v>8.56</v>
      </c>
      <c r="E2609">
        <v>685</v>
      </c>
      <c r="F2609">
        <v>1</v>
      </c>
      <c r="H2609">
        <f t="shared" si="177"/>
        <v>1.4571437939578233</v>
      </c>
      <c r="I2609">
        <f t="shared" si="178"/>
        <v>0.81109543676166318</v>
      </c>
      <c r="J2609">
        <f t="shared" si="179"/>
        <v>-0.20936955390901052</v>
      </c>
      <c r="K2609" s="1">
        <f t="shared" si="180"/>
        <v>1</v>
      </c>
      <c r="L2609" s="1">
        <f t="shared" si="180"/>
        <v>1</v>
      </c>
      <c r="M2609" s="1">
        <f t="shared" si="180"/>
        <v>0</v>
      </c>
    </row>
    <row r="2610" spans="2:13" x14ac:dyDescent="0.25">
      <c r="B2610">
        <v>0</v>
      </c>
      <c r="C2610">
        <v>70</v>
      </c>
      <c r="D2610">
        <v>19.899999999999999</v>
      </c>
      <c r="E2610">
        <v>660</v>
      </c>
      <c r="F2610">
        <v>1</v>
      </c>
      <c r="H2610">
        <f t="shared" si="177"/>
        <v>1.1262988989214362</v>
      </c>
      <c r="I2610">
        <f t="shared" si="178"/>
        <v>0.75515522742266228</v>
      </c>
      <c r="J2610">
        <f t="shared" si="179"/>
        <v>-0.28083195163042435</v>
      </c>
      <c r="K2610" s="1">
        <f t="shared" si="180"/>
        <v>1</v>
      </c>
      <c r="L2610" s="1">
        <f t="shared" si="180"/>
        <v>0</v>
      </c>
      <c r="M2610" s="1">
        <f t="shared" si="180"/>
        <v>0</v>
      </c>
    </row>
    <row r="2611" spans="2:13" x14ac:dyDescent="0.25">
      <c r="B2611">
        <v>1</v>
      </c>
      <c r="C2611">
        <v>100</v>
      </c>
      <c r="D2611">
        <v>14.94</v>
      </c>
      <c r="E2611">
        <v>705</v>
      </c>
      <c r="F2611">
        <v>1</v>
      </c>
      <c r="H2611">
        <f t="shared" si="177"/>
        <v>1.9008725784157567</v>
      </c>
      <c r="I2611">
        <f t="shared" si="178"/>
        <v>0.86999025241706729</v>
      </c>
      <c r="J2611">
        <f t="shared" si="179"/>
        <v>-0.13927327151458771</v>
      </c>
      <c r="K2611" s="1">
        <f t="shared" si="180"/>
        <v>1</v>
      </c>
      <c r="L2611" s="1">
        <f t="shared" si="180"/>
        <v>1</v>
      </c>
      <c r="M2611" s="1">
        <f t="shared" si="180"/>
        <v>1</v>
      </c>
    </row>
    <row r="2612" spans="2:13" x14ac:dyDescent="0.25">
      <c r="B2612">
        <v>0</v>
      </c>
      <c r="C2612">
        <v>32</v>
      </c>
      <c r="D2612">
        <v>23.11</v>
      </c>
      <c r="E2612">
        <v>680</v>
      </c>
      <c r="F2612">
        <v>1</v>
      </c>
      <c r="H2612">
        <f t="shared" si="177"/>
        <v>1.1916578759306589</v>
      </c>
      <c r="I2612">
        <f t="shared" si="178"/>
        <v>0.76703744288663789</v>
      </c>
      <c r="J2612">
        <f t="shared" si="179"/>
        <v>-0.26521966148354204</v>
      </c>
      <c r="K2612" s="1">
        <f t="shared" si="180"/>
        <v>1</v>
      </c>
      <c r="L2612" s="1">
        <f t="shared" si="180"/>
        <v>0</v>
      </c>
      <c r="M2612" s="1">
        <f t="shared" si="180"/>
        <v>0</v>
      </c>
    </row>
    <row r="2613" spans="2:13" x14ac:dyDescent="0.25">
      <c r="B2613">
        <v>1</v>
      </c>
      <c r="C2613">
        <v>80</v>
      </c>
      <c r="D2613">
        <v>21.23</v>
      </c>
      <c r="E2613">
        <v>680</v>
      </c>
      <c r="F2613">
        <v>1</v>
      </c>
      <c r="H2613">
        <f t="shared" si="177"/>
        <v>1.5304002899833806</v>
      </c>
      <c r="I2613">
        <f t="shared" si="178"/>
        <v>0.82206487386634397</v>
      </c>
      <c r="J2613">
        <f t="shared" si="179"/>
        <v>-0.19593596506161198</v>
      </c>
      <c r="K2613" s="1">
        <f t="shared" si="180"/>
        <v>1</v>
      </c>
      <c r="L2613" s="1">
        <f t="shared" si="180"/>
        <v>1</v>
      </c>
      <c r="M2613" s="1">
        <f t="shared" si="180"/>
        <v>0</v>
      </c>
    </row>
    <row r="2614" spans="2:13" x14ac:dyDescent="0.25">
      <c r="B2614">
        <v>1</v>
      </c>
      <c r="C2614">
        <v>200</v>
      </c>
      <c r="D2614">
        <v>27.83</v>
      </c>
      <c r="E2614">
        <v>715</v>
      </c>
      <c r="F2614">
        <v>1</v>
      </c>
      <c r="H2614">
        <f t="shared" si="177"/>
        <v>2.409586610969682</v>
      </c>
      <c r="I2614">
        <f t="shared" si="178"/>
        <v>0.9175554154331671</v>
      </c>
      <c r="J2614">
        <f t="shared" si="179"/>
        <v>-8.604230258503491E-2</v>
      </c>
      <c r="K2614" s="1">
        <f t="shared" si="180"/>
        <v>1</v>
      </c>
      <c r="L2614" s="1">
        <f t="shared" si="180"/>
        <v>1</v>
      </c>
      <c r="M2614" s="1">
        <f t="shared" si="180"/>
        <v>1</v>
      </c>
    </row>
    <row r="2615" spans="2:13" x14ac:dyDescent="0.25">
      <c r="B2615">
        <v>1</v>
      </c>
      <c r="C2615">
        <v>42</v>
      </c>
      <c r="D2615">
        <v>21.74</v>
      </c>
      <c r="E2615">
        <v>715</v>
      </c>
      <c r="F2615">
        <v>1</v>
      </c>
      <c r="H2615">
        <f t="shared" si="177"/>
        <v>1.7675556599454874</v>
      </c>
      <c r="I2615">
        <f t="shared" si="178"/>
        <v>0.85415343007440392</v>
      </c>
      <c r="J2615">
        <f t="shared" si="179"/>
        <v>-0.15764444082191392</v>
      </c>
      <c r="K2615" s="1">
        <f t="shared" si="180"/>
        <v>1</v>
      </c>
      <c r="L2615" s="1">
        <f t="shared" si="180"/>
        <v>1</v>
      </c>
      <c r="M2615" s="1">
        <f t="shared" si="180"/>
        <v>1</v>
      </c>
    </row>
    <row r="2616" spans="2:13" x14ac:dyDescent="0.25">
      <c r="B2616">
        <v>1</v>
      </c>
      <c r="C2616">
        <v>28</v>
      </c>
      <c r="D2616">
        <v>13.63</v>
      </c>
      <c r="E2616">
        <v>680</v>
      </c>
      <c r="F2616">
        <v>1</v>
      </c>
      <c r="H2616">
        <f t="shared" si="177"/>
        <v>1.3253815133764792</v>
      </c>
      <c r="I2616">
        <f t="shared" si="178"/>
        <v>0.79007565675487013</v>
      </c>
      <c r="J2616">
        <f t="shared" si="179"/>
        <v>-0.23562657006239685</v>
      </c>
      <c r="K2616" s="1">
        <f t="shared" si="180"/>
        <v>1</v>
      </c>
      <c r="L2616" s="1">
        <f t="shared" si="180"/>
        <v>0</v>
      </c>
      <c r="M2616" s="1">
        <f t="shared" si="180"/>
        <v>0</v>
      </c>
    </row>
    <row r="2617" spans="2:13" x14ac:dyDescent="0.25">
      <c r="B2617">
        <v>0</v>
      </c>
      <c r="C2617">
        <v>85</v>
      </c>
      <c r="D2617">
        <v>19.059999999999999</v>
      </c>
      <c r="E2617">
        <v>660</v>
      </c>
      <c r="F2617">
        <v>1</v>
      </c>
      <c r="H2617">
        <f t="shared" si="177"/>
        <v>1.1888434438736901</v>
      </c>
      <c r="I2617">
        <f t="shared" si="178"/>
        <v>0.76653415127542324</v>
      </c>
      <c r="J2617">
        <f t="shared" si="179"/>
        <v>-0.26587602683511657</v>
      </c>
      <c r="K2617" s="1">
        <f t="shared" si="180"/>
        <v>1</v>
      </c>
      <c r="L2617" s="1">
        <f t="shared" si="180"/>
        <v>0</v>
      </c>
      <c r="M2617" s="1">
        <f t="shared" si="180"/>
        <v>0</v>
      </c>
    </row>
    <row r="2618" spans="2:13" x14ac:dyDescent="0.25">
      <c r="B2618">
        <v>0</v>
      </c>
      <c r="C2618">
        <v>50</v>
      </c>
      <c r="D2618">
        <v>5.1100000000000003</v>
      </c>
      <c r="E2618">
        <v>685</v>
      </c>
      <c r="F2618">
        <v>1</v>
      </c>
      <c r="H2618">
        <f t="shared" si="177"/>
        <v>1.3420440329400583</v>
      </c>
      <c r="I2618">
        <f t="shared" si="178"/>
        <v>0.79282588094811202</v>
      </c>
      <c r="J2618">
        <f t="shared" si="179"/>
        <v>-0.23215165150914444</v>
      </c>
      <c r="K2618" s="1">
        <f t="shared" si="180"/>
        <v>1</v>
      </c>
      <c r="L2618" s="1">
        <f t="shared" si="180"/>
        <v>0</v>
      </c>
      <c r="M2618" s="1">
        <f t="shared" si="180"/>
        <v>0</v>
      </c>
    </row>
    <row r="2619" spans="2:13" x14ac:dyDescent="0.25">
      <c r="B2619">
        <v>1</v>
      </c>
      <c r="C2619">
        <v>140</v>
      </c>
      <c r="D2619">
        <v>15.46</v>
      </c>
      <c r="E2619">
        <v>680</v>
      </c>
      <c r="F2619">
        <v>1</v>
      </c>
      <c r="H2619">
        <f t="shared" si="177"/>
        <v>1.7832842891675673</v>
      </c>
      <c r="I2619">
        <f t="shared" si="178"/>
        <v>0.85610193550958635</v>
      </c>
      <c r="J2619">
        <f t="shared" si="179"/>
        <v>-0.15536582639104035</v>
      </c>
      <c r="K2619" s="1">
        <f t="shared" si="180"/>
        <v>1</v>
      </c>
      <c r="L2619" s="1">
        <f t="shared" si="180"/>
        <v>1</v>
      </c>
      <c r="M2619" s="1">
        <f t="shared" si="180"/>
        <v>1</v>
      </c>
    </row>
    <row r="2620" spans="2:13" x14ac:dyDescent="0.25">
      <c r="B2620">
        <v>0</v>
      </c>
      <c r="C2620">
        <v>83</v>
      </c>
      <c r="D2620">
        <v>20.65</v>
      </c>
      <c r="E2620">
        <v>730</v>
      </c>
      <c r="F2620">
        <v>1</v>
      </c>
      <c r="H2620">
        <f t="shared" si="177"/>
        <v>1.9664146446213229</v>
      </c>
      <c r="I2620">
        <f t="shared" si="178"/>
        <v>0.87722548903166808</v>
      </c>
      <c r="J2620">
        <f t="shared" si="179"/>
        <v>-0.13099120559691452</v>
      </c>
      <c r="K2620" s="1">
        <f t="shared" si="180"/>
        <v>1</v>
      </c>
      <c r="L2620" s="1">
        <f t="shared" si="180"/>
        <v>1</v>
      </c>
      <c r="M2620" s="1">
        <f t="shared" si="180"/>
        <v>1</v>
      </c>
    </row>
    <row r="2621" spans="2:13" x14ac:dyDescent="0.25">
      <c r="B2621">
        <v>1</v>
      </c>
      <c r="C2621">
        <v>35</v>
      </c>
      <c r="D2621">
        <v>28.12</v>
      </c>
      <c r="E2621">
        <v>735</v>
      </c>
      <c r="F2621">
        <v>1</v>
      </c>
      <c r="H2621">
        <f t="shared" si="177"/>
        <v>1.956665168228958</v>
      </c>
      <c r="I2621">
        <f t="shared" si="178"/>
        <v>0.87617159373649678</v>
      </c>
      <c r="J2621">
        <f t="shared" si="179"/>
        <v>-0.13219332396752548</v>
      </c>
      <c r="K2621" s="1">
        <f t="shared" si="180"/>
        <v>1</v>
      </c>
      <c r="L2621" s="1">
        <f t="shared" si="180"/>
        <v>1</v>
      </c>
      <c r="M2621" s="1">
        <f t="shared" si="180"/>
        <v>1</v>
      </c>
    </row>
    <row r="2622" spans="2:13" x14ac:dyDescent="0.25">
      <c r="B2622">
        <v>1</v>
      </c>
      <c r="C2622">
        <v>85</v>
      </c>
      <c r="D2622">
        <v>20.82</v>
      </c>
      <c r="E2622">
        <v>665</v>
      </c>
      <c r="F2622">
        <v>1</v>
      </c>
      <c r="H2622">
        <f t="shared" si="177"/>
        <v>1.3826294516404722</v>
      </c>
      <c r="I2622">
        <f t="shared" si="178"/>
        <v>0.79941296971649878</v>
      </c>
      <c r="J2622">
        <f t="shared" si="179"/>
        <v>-0.2238776085226678</v>
      </c>
      <c r="K2622" s="1">
        <f t="shared" si="180"/>
        <v>1</v>
      </c>
      <c r="L2622" s="1">
        <f t="shared" si="180"/>
        <v>0</v>
      </c>
      <c r="M2622" s="1">
        <f t="shared" si="180"/>
        <v>0</v>
      </c>
    </row>
    <row r="2623" spans="2:13" x14ac:dyDescent="0.25">
      <c r="B2623">
        <v>1</v>
      </c>
      <c r="C2623">
        <v>63</v>
      </c>
      <c r="D2623">
        <v>17.77</v>
      </c>
      <c r="E2623">
        <v>745</v>
      </c>
      <c r="F2623">
        <v>1</v>
      </c>
      <c r="H2623">
        <f t="shared" si="177"/>
        <v>2.1957849310700146</v>
      </c>
      <c r="I2623">
        <f t="shared" si="178"/>
        <v>0.89987035720252517</v>
      </c>
      <c r="J2623">
        <f t="shared" si="179"/>
        <v>-0.10550457358642126</v>
      </c>
      <c r="K2623" s="1">
        <f t="shared" si="180"/>
        <v>1</v>
      </c>
      <c r="L2623" s="1">
        <f t="shared" si="180"/>
        <v>1</v>
      </c>
      <c r="M2623" s="1">
        <f t="shared" si="180"/>
        <v>1</v>
      </c>
    </row>
    <row r="2624" spans="2:13" x14ac:dyDescent="0.25">
      <c r="B2624">
        <v>1</v>
      </c>
      <c r="C2624">
        <v>50</v>
      </c>
      <c r="D2624">
        <v>18.649999999999999</v>
      </c>
      <c r="E2624">
        <v>810</v>
      </c>
      <c r="F2624">
        <v>1</v>
      </c>
      <c r="H2624">
        <f t="shared" si="177"/>
        <v>2.872723901863858</v>
      </c>
      <c r="I2624">
        <f t="shared" si="178"/>
        <v>0.94648149319315711</v>
      </c>
      <c r="J2624">
        <f t="shared" si="179"/>
        <v>-5.5003861410177365E-2</v>
      </c>
      <c r="K2624" s="1">
        <f t="shared" si="180"/>
        <v>1</v>
      </c>
      <c r="L2624" s="1">
        <f t="shared" si="180"/>
        <v>1</v>
      </c>
      <c r="M2624" s="1">
        <f t="shared" si="180"/>
        <v>1</v>
      </c>
    </row>
    <row r="2625" spans="2:13" x14ac:dyDescent="0.25">
      <c r="B2625">
        <v>1</v>
      </c>
      <c r="C2625">
        <v>54</v>
      </c>
      <c r="D2625">
        <v>22.13</v>
      </c>
      <c r="E2625">
        <v>690</v>
      </c>
      <c r="F2625">
        <v>1</v>
      </c>
      <c r="H2625">
        <f t="shared" si="177"/>
        <v>1.5351239772286247</v>
      </c>
      <c r="I2625">
        <f t="shared" si="178"/>
        <v>0.82275477666436569</v>
      </c>
      <c r="J2625">
        <f t="shared" si="179"/>
        <v>-0.19509708544553095</v>
      </c>
      <c r="K2625" s="1">
        <f t="shared" si="180"/>
        <v>1</v>
      </c>
      <c r="L2625" s="1">
        <f t="shared" si="180"/>
        <v>1</v>
      </c>
      <c r="M2625" s="1">
        <f t="shared" si="180"/>
        <v>0</v>
      </c>
    </row>
    <row r="2626" spans="2:13" x14ac:dyDescent="0.25">
      <c r="B2626">
        <v>0</v>
      </c>
      <c r="C2626">
        <v>95</v>
      </c>
      <c r="D2626">
        <v>9.83</v>
      </c>
      <c r="E2626">
        <v>710</v>
      </c>
      <c r="F2626">
        <v>1</v>
      </c>
      <c r="H2626">
        <f t="shared" si="177"/>
        <v>1.802823943964003</v>
      </c>
      <c r="I2626">
        <f t="shared" si="178"/>
        <v>0.8584923443854594</v>
      </c>
      <c r="J2626">
        <f t="shared" si="179"/>
        <v>-0.15257751611539891</v>
      </c>
      <c r="K2626" s="1">
        <f t="shared" si="180"/>
        <v>1</v>
      </c>
      <c r="L2626" s="1">
        <f t="shared" si="180"/>
        <v>1</v>
      </c>
      <c r="M2626" s="1">
        <f t="shared" si="180"/>
        <v>1</v>
      </c>
    </row>
    <row r="2627" spans="2:13" x14ac:dyDescent="0.25">
      <c r="B2627">
        <v>1</v>
      </c>
      <c r="C2627">
        <v>55</v>
      </c>
      <c r="D2627">
        <v>7.81</v>
      </c>
      <c r="E2627">
        <v>760</v>
      </c>
      <c r="F2627">
        <v>1</v>
      </c>
      <c r="H2627">
        <f t="shared" si="177"/>
        <v>2.3428783643957312</v>
      </c>
      <c r="I2627">
        <f t="shared" si="178"/>
        <v>0.91236649487829735</v>
      </c>
      <c r="J2627">
        <f t="shared" si="179"/>
        <v>-9.1713511212088955E-2</v>
      </c>
      <c r="K2627" s="1">
        <f t="shared" si="180"/>
        <v>1</v>
      </c>
      <c r="L2627" s="1">
        <f t="shared" si="180"/>
        <v>1</v>
      </c>
      <c r="M2627" s="1">
        <f t="shared" si="180"/>
        <v>1</v>
      </c>
    </row>
    <row r="2628" spans="2:13" x14ac:dyDescent="0.25">
      <c r="B2628">
        <v>1</v>
      </c>
      <c r="C2628">
        <v>127</v>
      </c>
      <c r="D2628">
        <v>21.41</v>
      </c>
      <c r="E2628">
        <v>690</v>
      </c>
      <c r="F2628">
        <v>1</v>
      </c>
      <c r="H2628">
        <f t="shared" si="177"/>
        <v>1.8357260186841264</v>
      </c>
      <c r="I2628">
        <f t="shared" si="178"/>
        <v>0.86244244663525316</v>
      </c>
      <c r="J2628">
        <f t="shared" si="179"/>
        <v>-0.14798686084190715</v>
      </c>
      <c r="K2628" s="1">
        <f t="shared" si="180"/>
        <v>1</v>
      </c>
      <c r="L2628" s="1">
        <f t="shared" si="180"/>
        <v>1</v>
      </c>
      <c r="M2628" s="1">
        <f t="shared" si="180"/>
        <v>1</v>
      </c>
    </row>
    <row r="2629" spans="2:13" x14ac:dyDescent="0.25">
      <c r="B2629">
        <v>0</v>
      </c>
      <c r="C2629">
        <v>107</v>
      </c>
      <c r="D2629">
        <v>20.09</v>
      </c>
      <c r="E2629">
        <v>710</v>
      </c>
      <c r="F2629">
        <v>1</v>
      </c>
      <c r="H2629">
        <f t="shared" si="177"/>
        <v>1.8405857137808406</v>
      </c>
      <c r="I2629">
        <f t="shared" si="178"/>
        <v>0.86301796403524034</v>
      </c>
      <c r="J2629">
        <f t="shared" si="179"/>
        <v>-0.14731977231553986</v>
      </c>
      <c r="K2629" s="1">
        <f t="shared" si="180"/>
        <v>1</v>
      </c>
      <c r="L2629" s="1">
        <f t="shared" si="180"/>
        <v>1</v>
      </c>
      <c r="M2629" s="1">
        <f t="shared" si="180"/>
        <v>1</v>
      </c>
    </row>
    <row r="2630" spans="2:13" x14ac:dyDescent="0.25">
      <c r="B2630">
        <v>1</v>
      </c>
      <c r="C2630">
        <v>36</v>
      </c>
      <c r="D2630">
        <v>28.1</v>
      </c>
      <c r="E2630">
        <v>675</v>
      </c>
      <c r="F2630">
        <v>1</v>
      </c>
      <c r="H2630">
        <f t="shared" si="177"/>
        <v>1.2857344774589121</v>
      </c>
      <c r="I2630">
        <f t="shared" si="178"/>
        <v>0.78342433019784641</v>
      </c>
      <c r="J2630">
        <f t="shared" si="179"/>
        <v>-0.24408080104879709</v>
      </c>
      <c r="K2630" s="1">
        <f t="shared" si="180"/>
        <v>1</v>
      </c>
      <c r="L2630" s="1">
        <f t="shared" si="180"/>
        <v>0</v>
      </c>
      <c r="M2630" s="1">
        <f t="shared" si="180"/>
        <v>0</v>
      </c>
    </row>
    <row r="2631" spans="2:13" x14ac:dyDescent="0.25">
      <c r="B2631">
        <v>1</v>
      </c>
      <c r="C2631">
        <v>69</v>
      </c>
      <c r="D2631">
        <v>20.99</v>
      </c>
      <c r="E2631">
        <v>675</v>
      </c>
      <c r="F2631">
        <v>1</v>
      </c>
      <c r="H2631">
        <f t="shared" ref="H2631:H2694" si="181">$A$2+SUMPRODUCT(B2631:E2631,$B$2:$E$2)</f>
        <v>1.4292403691140994</v>
      </c>
      <c r="I2631">
        <f t="shared" ref="I2631:I2694" si="182">IF(H2631&gt;-100, 1/(1+EXP(-H2631)),0.0001)</f>
        <v>0.80678292888238112</v>
      </c>
      <c r="J2631">
        <f t="shared" ref="J2631:J2694" si="183">IF(F2631=0,IF(I2631&lt;0.9999,LN(1-I2631),-9.21),LN(I2631))</f>
        <v>-0.21470063217107602</v>
      </c>
      <c r="K2631" s="1">
        <f t="shared" ref="K2631:M2694" si="184">IF($I2631&gt;K$3,1,0)</f>
        <v>1</v>
      </c>
      <c r="L2631" s="1">
        <f t="shared" si="184"/>
        <v>1</v>
      </c>
      <c r="M2631" s="1">
        <f t="shared" si="184"/>
        <v>0</v>
      </c>
    </row>
    <row r="2632" spans="2:13" x14ac:dyDescent="0.25">
      <c r="B2632">
        <v>1</v>
      </c>
      <c r="C2632">
        <v>40</v>
      </c>
      <c r="D2632">
        <v>27.6</v>
      </c>
      <c r="E2632">
        <v>765</v>
      </c>
      <c r="F2632">
        <v>1</v>
      </c>
      <c r="H2632">
        <f t="shared" si="181"/>
        <v>2.3153127631813772</v>
      </c>
      <c r="I2632">
        <f t="shared" si="182"/>
        <v>0.9101373201083045</v>
      </c>
      <c r="J2632">
        <f t="shared" si="183"/>
        <v>-9.4159789637767805E-2</v>
      </c>
      <c r="K2632" s="1">
        <f t="shared" si="184"/>
        <v>1</v>
      </c>
      <c r="L2632" s="1">
        <f t="shared" si="184"/>
        <v>1</v>
      </c>
      <c r="M2632" s="1">
        <f t="shared" si="184"/>
        <v>1</v>
      </c>
    </row>
    <row r="2633" spans="2:13" x14ac:dyDescent="0.25">
      <c r="B2633">
        <v>1</v>
      </c>
      <c r="C2633">
        <v>77</v>
      </c>
      <c r="D2633">
        <v>9.1</v>
      </c>
      <c r="E2633">
        <v>690</v>
      </c>
      <c r="F2633">
        <v>1</v>
      </c>
      <c r="H2633">
        <f t="shared" si="181"/>
        <v>1.6442089037362964</v>
      </c>
      <c r="I2633">
        <f t="shared" si="182"/>
        <v>0.8381068303443574</v>
      </c>
      <c r="J2633">
        <f t="shared" si="183"/>
        <v>-0.17660970411409244</v>
      </c>
      <c r="K2633" s="1">
        <f t="shared" si="184"/>
        <v>1</v>
      </c>
      <c r="L2633" s="1">
        <f t="shared" si="184"/>
        <v>1</v>
      </c>
      <c r="M2633" s="1">
        <f t="shared" si="184"/>
        <v>0</v>
      </c>
    </row>
    <row r="2634" spans="2:13" x14ac:dyDescent="0.25">
      <c r="B2634">
        <v>0</v>
      </c>
      <c r="C2634">
        <v>42</v>
      </c>
      <c r="D2634">
        <v>17</v>
      </c>
      <c r="E2634">
        <v>760</v>
      </c>
      <c r="F2634">
        <v>1</v>
      </c>
      <c r="H2634">
        <f t="shared" si="181"/>
        <v>2.139665360650203</v>
      </c>
      <c r="I2634">
        <f t="shared" si="182"/>
        <v>0.8946990873880275</v>
      </c>
      <c r="J2634">
        <f t="shared" si="183"/>
        <v>-0.11126783244919471</v>
      </c>
      <c r="K2634" s="1">
        <f t="shared" si="184"/>
        <v>1</v>
      </c>
      <c r="L2634" s="1">
        <f t="shared" si="184"/>
        <v>1</v>
      </c>
      <c r="M2634" s="1">
        <f t="shared" si="184"/>
        <v>1</v>
      </c>
    </row>
    <row r="2635" spans="2:13" x14ac:dyDescent="0.25">
      <c r="B2635">
        <v>0</v>
      </c>
      <c r="C2635">
        <v>97.825000000000003</v>
      </c>
      <c r="D2635">
        <v>3.13</v>
      </c>
      <c r="E2635">
        <v>710</v>
      </c>
      <c r="F2635">
        <v>1</v>
      </c>
      <c r="H2635">
        <f t="shared" si="181"/>
        <v>1.8219479504923184</v>
      </c>
      <c r="I2635">
        <f t="shared" si="182"/>
        <v>0.8607997015179587</v>
      </c>
      <c r="J2635">
        <f t="shared" si="183"/>
        <v>-0.1498934363242605</v>
      </c>
      <c r="K2635" s="1">
        <f t="shared" si="184"/>
        <v>1</v>
      </c>
      <c r="L2635" s="1">
        <f t="shared" si="184"/>
        <v>1</v>
      </c>
      <c r="M2635" s="1">
        <f t="shared" si="184"/>
        <v>1</v>
      </c>
    </row>
    <row r="2636" spans="2:13" x14ac:dyDescent="0.25">
      <c r="B2636">
        <v>1</v>
      </c>
      <c r="C2636">
        <v>94</v>
      </c>
      <c r="D2636">
        <v>15.14</v>
      </c>
      <c r="E2636">
        <v>680</v>
      </c>
      <c r="F2636">
        <v>1</v>
      </c>
      <c r="H2636">
        <f t="shared" si="181"/>
        <v>1.5947324922173758</v>
      </c>
      <c r="I2636">
        <f t="shared" si="182"/>
        <v>0.83128089016553464</v>
      </c>
      <c r="J2636">
        <f t="shared" si="183"/>
        <v>-0.18478752660113473</v>
      </c>
      <c r="K2636" s="1">
        <f t="shared" si="184"/>
        <v>1</v>
      </c>
      <c r="L2636" s="1">
        <f t="shared" si="184"/>
        <v>1</v>
      </c>
      <c r="M2636" s="1">
        <f t="shared" si="184"/>
        <v>0</v>
      </c>
    </row>
    <row r="2637" spans="2:13" x14ac:dyDescent="0.25">
      <c r="B2637">
        <v>1</v>
      </c>
      <c r="C2637">
        <v>65</v>
      </c>
      <c r="D2637">
        <v>15.4</v>
      </c>
      <c r="E2637">
        <v>675</v>
      </c>
      <c r="F2637">
        <v>1</v>
      </c>
      <c r="H2637">
        <f t="shared" si="181"/>
        <v>1.4190894726927699</v>
      </c>
      <c r="I2637">
        <f t="shared" si="182"/>
        <v>0.80519563476631095</v>
      </c>
      <c r="J2637">
        <f t="shared" si="183"/>
        <v>-0.21667000653483362</v>
      </c>
      <c r="K2637" s="1">
        <f t="shared" si="184"/>
        <v>1</v>
      </c>
      <c r="L2637" s="1">
        <f t="shared" si="184"/>
        <v>1</v>
      </c>
      <c r="M2637" s="1">
        <f t="shared" si="184"/>
        <v>0</v>
      </c>
    </row>
    <row r="2638" spans="2:13" x14ac:dyDescent="0.25">
      <c r="B2638">
        <v>1</v>
      </c>
      <c r="C2638">
        <v>73.822000000000003</v>
      </c>
      <c r="D2638">
        <v>23.96</v>
      </c>
      <c r="E2638">
        <v>675</v>
      </c>
      <c r="F2638">
        <v>1</v>
      </c>
      <c r="H2638">
        <f t="shared" si="181"/>
        <v>1.4457086204931988</v>
      </c>
      <c r="I2638">
        <f t="shared" si="182"/>
        <v>0.80933710775075718</v>
      </c>
      <c r="J2638">
        <f t="shared" si="183"/>
        <v>-0.21153975186877055</v>
      </c>
      <c r="K2638" s="1">
        <f t="shared" si="184"/>
        <v>1</v>
      </c>
      <c r="L2638" s="1">
        <f t="shared" si="184"/>
        <v>1</v>
      </c>
      <c r="M2638" s="1">
        <f t="shared" si="184"/>
        <v>0</v>
      </c>
    </row>
    <row r="2639" spans="2:13" x14ac:dyDescent="0.25">
      <c r="B2639">
        <v>0</v>
      </c>
      <c r="C2639">
        <v>72</v>
      </c>
      <c r="D2639">
        <v>20.350000000000001</v>
      </c>
      <c r="E2639">
        <v>685</v>
      </c>
      <c r="F2639">
        <v>1</v>
      </c>
      <c r="H2639">
        <f t="shared" si="181"/>
        <v>1.4152821497353898</v>
      </c>
      <c r="I2639">
        <f t="shared" si="182"/>
        <v>0.80459774072839885</v>
      </c>
      <c r="J2639">
        <f t="shared" si="183"/>
        <v>-0.21741282741421594</v>
      </c>
      <c r="K2639" s="1">
        <f t="shared" si="184"/>
        <v>1</v>
      </c>
      <c r="L2639" s="1">
        <f t="shared" si="184"/>
        <v>1</v>
      </c>
      <c r="M2639" s="1">
        <f t="shared" si="184"/>
        <v>0</v>
      </c>
    </row>
    <row r="2640" spans="2:13" x14ac:dyDescent="0.25">
      <c r="B2640">
        <v>0</v>
      </c>
      <c r="C2640">
        <v>65</v>
      </c>
      <c r="D2640">
        <v>15.42</v>
      </c>
      <c r="E2640">
        <v>695</v>
      </c>
      <c r="F2640">
        <v>1</v>
      </c>
      <c r="H2640">
        <f t="shared" si="181"/>
        <v>1.5045799376858815</v>
      </c>
      <c r="I2640">
        <f t="shared" si="182"/>
        <v>0.81825656438021666</v>
      </c>
      <c r="J2640">
        <f t="shared" si="183"/>
        <v>-0.20057934317018961</v>
      </c>
      <c r="K2640" s="1">
        <f t="shared" si="184"/>
        <v>1</v>
      </c>
      <c r="L2640" s="1">
        <f t="shared" si="184"/>
        <v>1</v>
      </c>
      <c r="M2640" s="1">
        <f t="shared" si="184"/>
        <v>0</v>
      </c>
    </row>
    <row r="2641" spans="2:13" x14ac:dyDescent="0.25">
      <c r="B2641">
        <v>1</v>
      </c>
      <c r="C2641">
        <v>70</v>
      </c>
      <c r="D2641">
        <v>2.59</v>
      </c>
      <c r="E2641">
        <v>810</v>
      </c>
      <c r="F2641">
        <v>1</v>
      </c>
      <c r="H2641">
        <f t="shared" si="181"/>
        <v>2.9728904630996675</v>
      </c>
      <c r="I2641">
        <f t="shared" si="182"/>
        <v>0.95133427256617575</v>
      </c>
      <c r="J2641">
        <f t="shared" si="183"/>
        <v>-4.9889782333459295E-2</v>
      </c>
      <c r="K2641" s="1">
        <f t="shared" si="184"/>
        <v>1</v>
      </c>
      <c r="L2641" s="1">
        <f t="shared" si="184"/>
        <v>1</v>
      </c>
      <c r="M2641" s="1">
        <f t="shared" si="184"/>
        <v>1</v>
      </c>
    </row>
    <row r="2642" spans="2:13" x14ac:dyDescent="0.25">
      <c r="B2642">
        <v>1</v>
      </c>
      <c r="C2642">
        <v>115</v>
      </c>
      <c r="D2642">
        <v>14.14</v>
      </c>
      <c r="E2642">
        <v>705</v>
      </c>
      <c r="F2642">
        <v>1</v>
      </c>
      <c r="H2642">
        <f t="shared" si="181"/>
        <v>1.9633722135028622</v>
      </c>
      <c r="I2642">
        <f t="shared" si="182"/>
        <v>0.87689744012649251</v>
      </c>
      <c r="J2642">
        <f t="shared" si="183"/>
        <v>-0.1313652374319097</v>
      </c>
      <c r="K2642" s="1">
        <f t="shared" si="184"/>
        <v>1</v>
      </c>
      <c r="L2642" s="1">
        <f t="shared" si="184"/>
        <v>1</v>
      </c>
      <c r="M2642" s="1">
        <f t="shared" si="184"/>
        <v>1</v>
      </c>
    </row>
    <row r="2643" spans="2:13" x14ac:dyDescent="0.25">
      <c r="B2643">
        <v>1</v>
      </c>
      <c r="C2643">
        <v>60</v>
      </c>
      <c r="D2643">
        <v>9.43</v>
      </c>
      <c r="E2643">
        <v>680</v>
      </c>
      <c r="F2643">
        <v>1</v>
      </c>
      <c r="H2643">
        <f t="shared" si="181"/>
        <v>1.4615134498232019</v>
      </c>
      <c r="I2643">
        <f t="shared" si="182"/>
        <v>0.8117640438582282</v>
      </c>
      <c r="J2643">
        <f t="shared" si="183"/>
        <v>-0.20854556743035488</v>
      </c>
      <c r="K2643" s="1">
        <f t="shared" si="184"/>
        <v>1</v>
      </c>
      <c r="L2643" s="1">
        <f t="shared" si="184"/>
        <v>1</v>
      </c>
      <c r="M2643" s="1">
        <f t="shared" si="184"/>
        <v>0</v>
      </c>
    </row>
    <row r="2644" spans="2:13" x14ac:dyDescent="0.25">
      <c r="B2644">
        <v>1</v>
      </c>
      <c r="C2644">
        <v>40</v>
      </c>
      <c r="D2644">
        <v>15.06</v>
      </c>
      <c r="E2644">
        <v>665</v>
      </c>
      <c r="F2644">
        <v>1</v>
      </c>
      <c r="H2644">
        <f t="shared" si="181"/>
        <v>1.2042921588693609</v>
      </c>
      <c r="I2644">
        <f t="shared" si="182"/>
        <v>0.76928745451212066</v>
      </c>
      <c r="J2644">
        <f t="shared" si="183"/>
        <v>-0.26229057631677266</v>
      </c>
      <c r="K2644" s="1">
        <f t="shared" si="184"/>
        <v>1</v>
      </c>
      <c r="L2644" s="1">
        <f t="shared" si="184"/>
        <v>0</v>
      </c>
      <c r="M2644" s="1">
        <f t="shared" si="184"/>
        <v>0</v>
      </c>
    </row>
    <row r="2645" spans="2:13" x14ac:dyDescent="0.25">
      <c r="B2645">
        <v>1</v>
      </c>
      <c r="C2645">
        <v>66.263999999999996</v>
      </c>
      <c r="D2645">
        <v>20.77</v>
      </c>
      <c r="E2645">
        <v>685</v>
      </c>
      <c r="F2645">
        <v>1</v>
      </c>
      <c r="H2645">
        <f t="shared" si="181"/>
        <v>1.5307612558241788</v>
      </c>
      <c r="I2645">
        <f t="shared" si="182"/>
        <v>0.82211766772398587</v>
      </c>
      <c r="J2645">
        <f t="shared" si="183"/>
        <v>-0.1958717460879584</v>
      </c>
      <c r="K2645" s="1">
        <f t="shared" si="184"/>
        <v>1</v>
      </c>
      <c r="L2645" s="1">
        <f t="shared" si="184"/>
        <v>1</v>
      </c>
      <c r="M2645" s="1">
        <f t="shared" si="184"/>
        <v>0</v>
      </c>
    </row>
    <row r="2646" spans="2:13" x14ac:dyDescent="0.25">
      <c r="B2646">
        <v>0</v>
      </c>
      <c r="C2646">
        <v>25</v>
      </c>
      <c r="D2646">
        <v>19.440000000000001</v>
      </c>
      <c r="E2646">
        <v>745</v>
      </c>
      <c r="F2646">
        <v>1</v>
      </c>
      <c r="H2646">
        <f t="shared" si="181"/>
        <v>1.8983459189987508</v>
      </c>
      <c r="I2646">
        <f t="shared" si="182"/>
        <v>0.86970420175267593</v>
      </c>
      <c r="J2646">
        <f t="shared" si="183"/>
        <v>-0.13960212313135711</v>
      </c>
      <c r="K2646" s="1">
        <f t="shared" si="184"/>
        <v>1</v>
      </c>
      <c r="L2646" s="1">
        <f t="shared" si="184"/>
        <v>1</v>
      </c>
      <c r="M2646" s="1">
        <f t="shared" si="184"/>
        <v>1</v>
      </c>
    </row>
    <row r="2647" spans="2:13" x14ac:dyDescent="0.25">
      <c r="B2647">
        <v>1</v>
      </c>
      <c r="C2647">
        <v>28</v>
      </c>
      <c r="D2647">
        <v>26.79</v>
      </c>
      <c r="E2647">
        <v>660</v>
      </c>
      <c r="F2647">
        <v>1</v>
      </c>
      <c r="H2647">
        <f t="shared" si="181"/>
        <v>1.0855861983355783</v>
      </c>
      <c r="I2647">
        <f t="shared" si="182"/>
        <v>0.74754966313277316</v>
      </c>
      <c r="J2647">
        <f t="shared" si="183"/>
        <v>-0.29095453695065682</v>
      </c>
      <c r="K2647" s="1">
        <f t="shared" si="184"/>
        <v>0</v>
      </c>
      <c r="L2647" s="1">
        <f t="shared" si="184"/>
        <v>0</v>
      </c>
      <c r="M2647" s="1">
        <f t="shared" si="184"/>
        <v>0</v>
      </c>
    </row>
    <row r="2648" spans="2:13" x14ac:dyDescent="0.25">
      <c r="B2648">
        <v>1</v>
      </c>
      <c r="C2648">
        <v>69</v>
      </c>
      <c r="D2648">
        <v>16.68</v>
      </c>
      <c r="E2648">
        <v>720</v>
      </c>
      <c r="F2648">
        <v>1</v>
      </c>
      <c r="H2648">
        <f t="shared" si="181"/>
        <v>1.940374338249975</v>
      </c>
      <c r="I2648">
        <f t="shared" si="182"/>
        <v>0.87439326269904094</v>
      </c>
      <c r="J2648">
        <f t="shared" si="183"/>
        <v>-0.13422504720548395</v>
      </c>
      <c r="K2648" s="1">
        <f t="shared" si="184"/>
        <v>1</v>
      </c>
      <c r="L2648" s="1">
        <f t="shared" si="184"/>
        <v>1</v>
      </c>
      <c r="M2648" s="1">
        <f t="shared" si="184"/>
        <v>1</v>
      </c>
    </row>
    <row r="2649" spans="2:13" x14ac:dyDescent="0.25">
      <c r="B2649">
        <v>1</v>
      </c>
      <c r="C2649">
        <v>118</v>
      </c>
      <c r="D2649">
        <v>9.15</v>
      </c>
      <c r="E2649">
        <v>810</v>
      </c>
      <c r="F2649">
        <v>1</v>
      </c>
      <c r="H2649">
        <f t="shared" si="181"/>
        <v>3.1626498461246451</v>
      </c>
      <c r="I2649">
        <f t="shared" si="182"/>
        <v>0.9594042775960161</v>
      </c>
      <c r="J2649">
        <f t="shared" si="183"/>
        <v>-4.1442731308294782E-2</v>
      </c>
      <c r="K2649" s="1">
        <f t="shared" si="184"/>
        <v>1</v>
      </c>
      <c r="L2649" s="1">
        <f t="shared" si="184"/>
        <v>1</v>
      </c>
      <c r="M2649" s="1">
        <f t="shared" si="184"/>
        <v>1</v>
      </c>
    </row>
    <row r="2650" spans="2:13" x14ac:dyDescent="0.25">
      <c r="B2650">
        <v>0</v>
      </c>
      <c r="C2650">
        <v>135</v>
      </c>
      <c r="D2650">
        <v>14.01</v>
      </c>
      <c r="E2650">
        <v>660</v>
      </c>
      <c r="F2650">
        <v>1</v>
      </c>
      <c r="H2650">
        <f t="shared" si="181"/>
        <v>1.3998514402957811</v>
      </c>
      <c r="I2650">
        <f t="shared" si="182"/>
        <v>0.80216031331884119</v>
      </c>
      <c r="J2650">
        <f t="shared" si="183"/>
        <v>-0.2204467991725956</v>
      </c>
      <c r="K2650" s="1">
        <f t="shared" si="184"/>
        <v>1</v>
      </c>
      <c r="L2650" s="1">
        <f t="shared" si="184"/>
        <v>1</v>
      </c>
      <c r="M2650" s="1">
        <f t="shared" si="184"/>
        <v>0</v>
      </c>
    </row>
    <row r="2651" spans="2:13" x14ac:dyDescent="0.25">
      <c r="B2651">
        <v>1</v>
      </c>
      <c r="C2651">
        <v>115</v>
      </c>
      <c r="D2651">
        <v>11.03</v>
      </c>
      <c r="E2651">
        <v>660</v>
      </c>
      <c r="F2651">
        <v>1</v>
      </c>
      <c r="H2651">
        <f t="shared" si="181"/>
        <v>1.4605690243519538</v>
      </c>
      <c r="I2651">
        <f t="shared" si="182"/>
        <v>0.81161969014957069</v>
      </c>
      <c r="J2651">
        <f t="shared" si="183"/>
        <v>-0.20872341042091092</v>
      </c>
      <c r="K2651" s="1">
        <f t="shared" si="184"/>
        <v>1</v>
      </c>
      <c r="L2651" s="1">
        <f t="shared" si="184"/>
        <v>1</v>
      </c>
      <c r="M2651" s="1">
        <f t="shared" si="184"/>
        <v>0</v>
      </c>
    </row>
    <row r="2652" spans="2:13" x14ac:dyDescent="0.25">
      <c r="B2652">
        <v>1</v>
      </c>
      <c r="C2652">
        <v>100</v>
      </c>
      <c r="D2652">
        <v>18.05</v>
      </c>
      <c r="E2652">
        <v>675</v>
      </c>
      <c r="F2652">
        <v>1</v>
      </c>
      <c r="H2652">
        <f t="shared" si="181"/>
        <v>1.5598508822897132</v>
      </c>
      <c r="I2652">
        <f t="shared" si="182"/>
        <v>0.82633195451915664</v>
      </c>
      <c r="J2652">
        <f t="shared" si="183"/>
        <v>-0.19075870420964322</v>
      </c>
      <c r="K2652" s="1">
        <f t="shared" si="184"/>
        <v>1</v>
      </c>
      <c r="L2652" s="1">
        <f t="shared" si="184"/>
        <v>1</v>
      </c>
      <c r="M2652" s="1">
        <f t="shared" si="184"/>
        <v>0</v>
      </c>
    </row>
    <row r="2653" spans="2:13" x14ac:dyDescent="0.25">
      <c r="B2653">
        <v>0</v>
      </c>
      <c r="C2653">
        <v>43</v>
      </c>
      <c r="D2653">
        <v>32.51</v>
      </c>
      <c r="E2653">
        <v>670</v>
      </c>
      <c r="F2653">
        <v>1</v>
      </c>
      <c r="H2653">
        <f t="shared" si="181"/>
        <v>1.1137684606256419</v>
      </c>
      <c r="I2653">
        <f t="shared" si="182"/>
        <v>0.75283100126441571</v>
      </c>
      <c r="J2653">
        <f t="shared" si="183"/>
        <v>-0.28391451028310133</v>
      </c>
      <c r="K2653" s="1">
        <f t="shared" si="184"/>
        <v>1</v>
      </c>
      <c r="L2653" s="1">
        <f t="shared" si="184"/>
        <v>0</v>
      </c>
      <c r="M2653" s="1">
        <f t="shared" si="184"/>
        <v>0</v>
      </c>
    </row>
    <row r="2654" spans="2:13" x14ac:dyDescent="0.25">
      <c r="B2654">
        <v>0</v>
      </c>
      <c r="C2654">
        <v>77</v>
      </c>
      <c r="D2654">
        <v>20.48</v>
      </c>
      <c r="E2654">
        <v>730</v>
      </c>
      <c r="F2654">
        <v>1</v>
      </c>
      <c r="H2654">
        <f t="shared" si="181"/>
        <v>1.9419649364345437</v>
      </c>
      <c r="I2654">
        <f t="shared" si="182"/>
        <v>0.87456785358906941</v>
      </c>
      <c r="J2654">
        <f t="shared" si="183"/>
        <v>-0.13402539623670889</v>
      </c>
      <c r="K2654" s="1">
        <f t="shared" si="184"/>
        <v>1</v>
      </c>
      <c r="L2654" s="1">
        <f t="shared" si="184"/>
        <v>1</v>
      </c>
      <c r="M2654" s="1">
        <f t="shared" si="184"/>
        <v>1</v>
      </c>
    </row>
    <row r="2655" spans="2:13" x14ac:dyDescent="0.25">
      <c r="B2655">
        <v>1</v>
      </c>
      <c r="C2655">
        <v>80</v>
      </c>
      <c r="D2655">
        <v>21.29</v>
      </c>
      <c r="E2655">
        <v>670</v>
      </c>
      <c r="F2655">
        <v>1</v>
      </c>
      <c r="H2655">
        <f t="shared" si="181"/>
        <v>1.4178229404820648</v>
      </c>
      <c r="I2655">
        <f t="shared" si="182"/>
        <v>0.80499689527120843</v>
      </c>
      <c r="J2655">
        <f t="shared" si="183"/>
        <v>-0.21691685837696342</v>
      </c>
      <c r="K2655" s="1">
        <f t="shared" si="184"/>
        <v>1</v>
      </c>
      <c r="L2655" s="1">
        <f t="shared" si="184"/>
        <v>1</v>
      </c>
      <c r="M2655" s="1">
        <f t="shared" si="184"/>
        <v>0</v>
      </c>
    </row>
    <row r="2656" spans="2:13" x14ac:dyDescent="0.25">
      <c r="B2656">
        <v>1</v>
      </c>
      <c r="C2656">
        <v>150</v>
      </c>
      <c r="D2656">
        <v>11.38</v>
      </c>
      <c r="E2656">
        <v>785</v>
      </c>
      <c r="F2656">
        <v>1</v>
      </c>
      <c r="H2656">
        <f t="shared" si="181"/>
        <v>3.0102875599898313</v>
      </c>
      <c r="I2656">
        <f t="shared" si="182"/>
        <v>0.95303672652933547</v>
      </c>
      <c r="J2656">
        <f t="shared" si="183"/>
        <v>-4.8101838264268927E-2</v>
      </c>
      <c r="K2656" s="1">
        <f t="shared" si="184"/>
        <v>1</v>
      </c>
      <c r="L2656" s="1">
        <f t="shared" si="184"/>
        <v>1</v>
      </c>
      <c r="M2656" s="1">
        <f t="shared" si="184"/>
        <v>1</v>
      </c>
    </row>
    <row r="2657" spans="2:13" x14ac:dyDescent="0.25">
      <c r="B2657">
        <v>1</v>
      </c>
      <c r="C2657">
        <v>90</v>
      </c>
      <c r="D2657">
        <v>29.95</v>
      </c>
      <c r="E2657">
        <v>730</v>
      </c>
      <c r="F2657">
        <v>1</v>
      </c>
      <c r="H2657">
        <f t="shared" si="181"/>
        <v>2.1242274880884979</v>
      </c>
      <c r="I2657">
        <f t="shared" si="182"/>
        <v>0.89323575733877569</v>
      </c>
      <c r="J2657">
        <f t="shared" si="183"/>
        <v>-0.11290472697061167</v>
      </c>
      <c r="K2657" s="1">
        <f t="shared" si="184"/>
        <v>1</v>
      </c>
      <c r="L2657" s="1">
        <f t="shared" si="184"/>
        <v>1</v>
      </c>
      <c r="M2657" s="1">
        <f t="shared" si="184"/>
        <v>1</v>
      </c>
    </row>
    <row r="2658" spans="2:13" x14ac:dyDescent="0.25">
      <c r="B2658">
        <v>0</v>
      </c>
      <c r="C2658">
        <v>91</v>
      </c>
      <c r="D2658">
        <v>22.22</v>
      </c>
      <c r="E2658">
        <v>665</v>
      </c>
      <c r="F2658">
        <v>1</v>
      </c>
      <c r="H2658">
        <f t="shared" si="181"/>
        <v>1.2661911319924464</v>
      </c>
      <c r="I2658">
        <f t="shared" si="182"/>
        <v>0.7800900353550777</v>
      </c>
      <c r="J2658">
        <f t="shared" si="183"/>
        <v>-0.24834593601761551</v>
      </c>
      <c r="K2658" s="1">
        <f t="shared" si="184"/>
        <v>1</v>
      </c>
      <c r="L2658" s="1">
        <f t="shared" si="184"/>
        <v>0</v>
      </c>
      <c r="M2658" s="1">
        <f t="shared" si="184"/>
        <v>0</v>
      </c>
    </row>
    <row r="2659" spans="2:13" x14ac:dyDescent="0.25">
      <c r="B2659">
        <v>1</v>
      </c>
      <c r="C2659">
        <v>55</v>
      </c>
      <c r="D2659">
        <v>13.9</v>
      </c>
      <c r="E2659">
        <v>720</v>
      </c>
      <c r="F2659">
        <v>1</v>
      </c>
      <c r="H2659">
        <f t="shared" si="181"/>
        <v>1.886000898612564</v>
      </c>
      <c r="I2659">
        <f t="shared" si="182"/>
        <v>0.86829888278031297</v>
      </c>
      <c r="J2659">
        <f t="shared" si="183"/>
        <v>-0.14121928859111718</v>
      </c>
      <c r="K2659" s="1">
        <f t="shared" si="184"/>
        <v>1</v>
      </c>
      <c r="L2659" s="1">
        <f t="shared" si="184"/>
        <v>1</v>
      </c>
      <c r="M2659" s="1">
        <f t="shared" si="184"/>
        <v>1</v>
      </c>
    </row>
    <row r="2660" spans="2:13" x14ac:dyDescent="0.25">
      <c r="B2660">
        <v>1</v>
      </c>
      <c r="C2660">
        <v>39.6</v>
      </c>
      <c r="D2660">
        <v>33.15</v>
      </c>
      <c r="E2660">
        <v>690</v>
      </c>
      <c r="F2660">
        <v>1</v>
      </c>
      <c r="H2660">
        <f t="shared" si="181"/>
        <v>1.4636139291075549</v>
      </c>
      <c r="I2660">
        <f t="shared" si="182"/>
        <v>0.81208479361225017</v>
      </c>
      <c r="J2660">
        <f t="shared" si="183"/>
        <v>-0.20815051864158579</v>
      </c>
      <c r="K2660" s="1">
        <f t="shared" si="184"/>
        <v>1</v>
      </c>
      <c r="L2660" s="1">
        <f t="shared" si="184"/>
        <v>1</v>
      </c>
      <c r="M2660" s="1">
        <f t="shared" si="184"/>
        <v>0</v>
      </c>
    </row>
    <row r="2661" spans="2:13" x14ac:dyDescent="0.25">
      <c r="B2661">
        <v>1</v>
      </c>
      <c r="C2661">
        <v>85</v>
      </c>
      <c r="D2661">
        <v>27.46</v>
      </c>
      <c r="E2661">
        <v>665</v>
      </c>
      <c r="F2661">
        <v>1</v>
      </c>
      <c r="H2661">
        <f t="shared" si="181"/>
        <v>1.375174414025893</v>
      </c>
      <c r="I2661">
        <f t="shared" si="182"/>
        <v>0.79821487169998595</v>
      </c>
      <c r="J2661">
        <f t="shared" si="183"/>
        <v>-0.22537745499510778</v>
      </c>
      <c r="K2661" s="1">
        <f t="shared" si="184"/>
        <v>1</v>
      </c>
      <c r="L2661" s="1">
        <f t="shared" si="184"/>
        <v>0</v>
      </c>
      <c r="M2661" s="1">
        <f t="shared" si="184"/>
        <v>0</v>
      </c>
    </row>
    <row r="2662" spans="2:13" x14ac:dyDescent="0.25">
      <c r="B2662">
        <v>1</v>
      </c>
      <c r="C2662">
        <v>43</v>
      </c>
      <c r="D2662">
        <v>31.43</v>
      </c>
      <c r="E2662">
        <v>690</v>
      </c>
      <c r="F2662">
        <v>1</v>
      </c>
      <c r="H2662">
        <f t="shared" si="181"/>
        <v>1.4795080458733265</v>
      </c>
      <c r="I2662">
        <f t="shared" si="182"/>
        <v>0.81449826244326595</v>
      </c>
      <c r="J2662">
        <f t="shared" si="183"/>
        <v>-0.20518298422252637</v>
      </c>
      <c r="K2662" s="1">
        <f t="shared" si="184"/>
        <v>1</v>
      </c>
      <c r="L2662" s="1">
        <f t="shared" si="184"/>
        <v>1</v>
      </c>
      <c r="M2662" s="1">
        <f t="shared" si="184"/>
        <v>0</v>
      </c>
    </row>
    <row r="2663" spans="2:13" x14ac:dyDescent="0.25">
      <c r="B2663">
        <v>1</v>
      </c>
      <c r="C2663">
        <v>150</v>
      </c>
      <c r="D2663">
        <v>19.93</v>
      </c>
      <c r="E2663">
        <v>710</v>
      </c>
      <c r="F2663">
        <v>1</v>
      </c>
      <c r="H2663">
        <f t="shared" si="181"/>
        <v>2.1568631910374796</v>
      </c>
      <c r="I2663">
        <f t="shared" si="182"/>
        <v>0.89630837675742547</v>
      </c>
      <c r="J2663">
        <f t="shared" si="183"/>
        <v>-0.1094707547320851</v>
      </c>
      <c r="K2663" s="1">
        <f t="shared" si="184"/>
        <v>1</v>
      </c>
      <c r="L2663" s="1">
        <f t="shared" si="184"/>
        <v>1</v>
      </c>
      <c r="M2663" s="1">
        <f t="shared" si="184"/>
        <v>1</v>
      </c>
    </row>
    <row r="2664" spans="2:13" x14ac:dyDescent="0.25">
      <c r="B2664">
        <v>1</v>
      </c>
      <c r="C2664">
        <v>90</v>
      </c>
      <c r="D2664">
        <v>15.41</v>
      </c>
      <c r="E2664">
        <v>660</v>
      </c>
      <c r="F2664">
        <v>1</v>
      </c>
      <c r="H2664">
        <f t="shared" si="181"/>
        <v>1.3529823311446671</v>
      </c>
      <c r="I2664">
        <f t="shared" si="182"/>
        <v>0.79461677516042428</v>
      </c>
      <c r="J2664">
        <f t="shared" si="183"/>
        <v>-0.22989532437164506</v>
      </c>
      <c r="K2664" s="1">
        <f t="shared" si="184"/>
        <v>1</v>
      </c>
      <c r="L2664" s="1">
        <f t="shared" si="184"/>
        <v>0</v>
      </c>
      <c r="M2664" s="1">
        <f t="shared" si="184"/>
        <v>0</v>
      </c>
    </row>
    <row r="2665" spans="2:13" x14ac:dyDescent="0.25">
      <c r="B2665">
        <v>1</v>
      </c>
      <c r="C2665">
        <v>38.4</v>
      </c>
      <c r="D2665">
        <v>18.559999999999999</v>
      </c>
      <c r="E2665">
        <v>660</v>
      </c>
      <c r="F2665">
        <v>1</v>
      </c>
      <c r="H2665">
        <f t="shared" si="181"/>
        <v>1.1375367332868001</v>
      </c>
      <c r="I2665">
        <f t="shared" si="182"/>
        <v>0.7572270932530647</v>
      </c>
      <c r="J2665">
        <f t="shared" si="183"/>
        <v>-0.2780920794457456</v>
      </c>
      <c r="K2665" s="1">
        <f t="shared" si="184"/>
        <v>1</v>
      </c>
      <c r="L2665" s="1">
        <f t="shared" si="184"/>
        <v>0</v>
      </c>
      <c r="M2665" s="1">
        <f t="shared" si="184"/>
        <v>0</v>
      </c>
    </row>
    <row r="2666" spans="2:13" x14ac:dyDescent="0.25">
      <c r="B2666">
        <v>1</v>
      </c>
      <c r="C2666">
        <v>20.9</v>
      </c>
      <c r="D2666">
        <v>10.28</v>
      </c>
      <c r="E2666">
        <v>705</v>
      </c>
      <c r="F2666">
        <v>1</v>
      </c>
      <c r="H2666">
        <f t="shared" si="181"/>
        <v>1.5812596624571187</v>
      </c>
      <c r="I2666">
        <f t="shared" si="182"/>
        <v>0.82938284292631337</v>
      </c>
      <c r="J2666">
        <f t="shared" si="183"/>
        <v>-0.18707341751076012</v>
      </c>
      <c r="K2666" s="1">
        <f t="shared" si="184"/>
        <v>1</v>
      </c>
      <c r="L2666" s="1">
        <f t="shared" si="184"/>
        <v>1</v>
      </c>
      <c r="M2666" s="1">
        <f t="shared" si="184"/>
        <v>0</v>
      </c>
    </row>
    <row r="2667" spans="2:13" x14ac:dyDescent="0.25">
      <c r="B2667">
        <v>0</v>
      </c>
      <c r="C2667">
        <v>160</v>
      </c>
      <c r="D2667">
        <v>9.36</v>
      </c>
      <c r="E2667">
        <v>670</v>
      </c>
      <c r="F2667">
        <v>1</v>
      </c>
      <c r="H2667">
        <f t="shared" si="181"/>
        <v>1.6202512597964125</v>
      </c>
      <c r="I2667">
        <f t="shared" si="182"/>
        <v>0.8348297786911052</v>
      </c>
      <c r="J2667">
        <f t="shared" si="183"/>
        <v>-0.18052743276808234</v>
      </c>
      <c r="K2667" s="1">
        <f t="shared" si="184"/>
        <v>1</v>
      </c>
      <c r="L2667" s="1">
        <f t="shared" si="184"/>
        <v>1</v>
      </c>
      <c r="M2667" s="1">
        <f t="shared" si="184"/>
        <v>0</v>
      </c>
    </row>
    <row r="2668" spans="2:13" x14ac:dyDescent="0.25">
      <c r="B2668">
        <v>1</v>
      </c>
      <c r="C2668">
        <v>78</v>
      </c>
      <c r="D2668">
        <v>17.75</v>
      </c>
      <c r="E2668">
        <v>675</v>
      </c>
      <c r="F2668">
        <v>1</v>
      </c>
      <c r="H2668">
        <f t="shared" si="181"/>
        <v>1.46983893086158</v>
      </c>
      <c r="I2668">
        <f t="shared" si="182"/>
        <v>0.81303290308202081</v>
      </c>
      <c r="J2668">
        <f t="shared" si="183"/>
        <v>-0.20698369905766564</v>
      </c>
      <c r="K2668" s="1">
        <f t="shared" si="184"/>
        <v>1</v>
      </c>
      <c r="L2668" s="1">
        <f t="shared" si="184"/>
        <v>1</v>
      </c>
      <c r="M2668" s="1">
        <f t="shared" si="184"/>
        <v>0</v>
      </c>
    </row>
    <row r="2669" spans="2:13" x14ac:dyDescent="0.25">
      <c r="B2669">
        <v>0</v>
      </c>
      <c r="C2669">
        <v>65</v>
      </c>
      <c r="D2669">
        <v>21.21</v>
      </c>
      <c r="E2669">
        <v>685</v>
      </c>
      <c r="F2669">
        <v>1</v>
      </c>
      <c r="H2669">
        <f t="shared" si="181"/>
        <v>1.3855692500021055</v>
      </c>
      <c r="I2669">
        <f t="shared" si="182"/>
        <v>0.7998839569830144</v>
      </c>
      <c r="J2669">
        <f t="shared" si="183"/>
        <v>-0.22328861560675747</v>
      </c>
      <c r="K2669" s="1">
        <f t="shared" si="184"/>
        <v>1</v>
      </c>
      <c r="L2669" s="1">
        <f t="shared" si="184"/>
        <v>0</v>
      </c>
      <c r="M2669" s="1">
        <f t="shared" si="184"/>
        <v>0</v>
      </c>
    </row>
    <row r="2670" spans="2:13" x14ac:dyDescent="0.25">
      <c r="B2670">
        <v>1</v>
      </c>
      <c r="C2670">
        <v>120.64</v>
      </c>
      <c r="D2670">
        <v>6.66</v>
      </c>
      <c r="E2670">
        <v>675</v>
      </c>
      <c r="F2670">
        <v>1</v>
      </c>
      <c r="H2670">
        <f t="shared" si="181"/>
        <v>1.6574025447816085</v>
      </c>
      <c r="I2670">
        <f t="shared" si="182"/>
        <v>0.83988901737874333</v>
      </c>
      <c r="J2670">
        <f t="shared" si="183"/>
        <v>-0.17448551804184298</v>
      </c>
      <c r="K2670" s="1">
        <f t="shared" si="184"/>
        <v>1</v>
      </c>
      <c r="L2670" s="1">
        <f t="shared" si="184"/>
        <v>1</v>
      </c>
      <c r="M2670" s="1">
        <f t="shared" si="184"/>
        <v>0</v>
      </c>
    </row>
    <row r="2671" spans="2:13" x14ac:dyDescent="0.25">
      <c r="B2671">
        <v>1</v>
      </c>
      <c r="C2671">
        <v>102</v>
      </c>
      <c r="D2671">
        <v>27.49</v>
      </c>
      <c r="E2671">
        <v>660</v>
      </c>
      <c r="F2671">
        <v>1</v>
      </c>
      <c r="H2671">
        <f t="shared" si="181"/>
        <v>1.3887007020972657</v>
      </c>
      <c r="I2671">
        <f t="shared" si="182"/>
        <v>0.80038473662847487</v>
      </c>
      <c r="J2671">
        <f t="shared" si="183"/>
        <v>-0.22266274613395398</v>
      </c>
      <c r="K2671" s="1">
        <f t="shared" si="184"/>
        <v>1</v>
      </c>
      <c r="L2671" s="1">
        <f t="shared" si="184"/>
        <v>1</v>
      </c>
      <c r="M2671" s="1">
        <f t="shared" si="184"/>
        <v>0</v>
      </c>
    </row>
    <row r="2672" spans="2:13" x14ac:dyDescent="0.25">
      <c r="B2672">
        <v>1</v>
      </c>
      <c r="C2672">
        <v>300</v>
      </c>
      <c r="D2672">
        <v>12.12</v>
      </c>
      <c r="E2672">
        <v>710</v>
      </c>
      <c r="F2672">
        <v>1</v>
      </c>
      <c r="H2672">
        <f t="shared" si="181"/>
        <v>2.7816462200490841</v>
      </c>
      <c r="I2672">
        <f t="shared" si="182"/>
        <v>0.94167592454413451</v>
      </c>
      <c r="J2672">
        <f t="shared" si="183"/>
        <v>-6.0094092743730933E-2</v>
      </c>
      <c r="K2672" s="1">
        <f t="shared" si="184"/>
        <v>1</v>
      </c>
      <c r="L2672" s="1">
        <f t="shared" si="184"/>
        <v>1</v>
      </c>
      <c r="M2672" s="1">
        <f t="shared" si="184"/>
        <v>1</v>
      </c>
    </row>
    <row r="2673" spans="2:13" x14ac:dyDescent="0.25">
      <c r="B2673">
        <v>0</v>
      </c>
      <c r="C2673">
        <v>130</v>
      </c>
      <c r="D2673">
        <v>5.65</v>
      </c>
      <c r="E2673">
        <v>675</v>
      </c>
      <c r="F2673">
        <v>1</v>
      </c>
      <c r="H2673">
        <f t="shared" si="181"/>
        <v>1.557468766572403</v>
      </c>
      <c r="I2673">
        <f t="shared" si="182"/>
        <v>0.82598983736738019</v>
      </c>
      <c r="J2673">
        <f t="shared" si="183"/>
        <v>-0.19117280896616859</v>
      </c>
      <c r="K2673" s="1">
        <f t="shared" si="184"/>
        <v>1</v>
      </c>
      <c r="L2673" s="1">
        <f t="shared" si="184"/>
        <v>1</v>
      </c>
      <c r="M2673" s="1">
        <f t="shared" si="184"/>
        <v>0</v>
      </c>
    </row>
    <row r="2674" spans="2:13" x14ac:dyDescent="0.25">
      <c r="B2674">
        <v>0</v>
      </c>
      <c r="C2674">
        <v>72</v>
      </c>
      <c r="D2674">
        <v>18.93</v>
      </c>
      <c r="E2674">
        <v>675</v>
      </c>
      <c r="F2674">
        <v>1</v>
      </c>
      <c r="H2674">
        <f t="shared" si="181"/>
        <v>1.304366465244553</v>
      </c>
      <c r="I2674">
        <f t="shared" si="182"/>
        <v>0.78656893479011747</v>
      </c>
      <c r="J2674">
        <f t="shared" si="183"/>
        <v>-0.24007491278474338</v>
      </c>
      <c r="K2674" s="1">
        <f t="shared" si="184"/>
        <v>1</v>
      </c>
      <c r="L2674" s="1">
        <f t="shared" si="184"/>
        <v>0</v>
      </c>
      <c r="M2674" s="1">
        <f t="shared" si="184"/>
        <v>0</v>
      </c>
    </row>
    <row r="2675" spans="2:13" x14ac:dyDescent="0.25">
      <c r="B2675">
        <v>1</v>
      </c>
      <c r="C2675">
        <v>79</v>
      </c>
      <c r="D2675">
        <v>11.89</v>
      </c>
      <c r="E2675">
        <v>790</v>
      </c>
      <c r="F2675">
        <v>1</v>
      </c>
      <c r="H2675">
        <f t="shared" si="181"/>
        <v>2.7743898127160405</v>
      </c>
      <c r="I2675">
        <f t="shared" si="182"/>
        <v>0.94127610574295972</v>
      </c>
      <c r="J2675">
        <f t="shared" si="183"/>
        <v>-6.0518765067563485E-2</v>
      </c>
      <c r="K2675" s="1">
        <f t="shared" si="184"/>
        <v>1</v>
      </c>
      <c r="L2675" s="1">
        <f t="shared" si="184"/>
        <v>1</v>
      </c>
      <c r="M2675" s="1">
        <f t="shared" si="184"/>
        <v>1</v>
      </c>
    </row>
    <row r="2676" spans="2:13" x14ac:dyDescent="0.25">
      <c r="B2676">
        <v>1</v>
      </c>
      <c r="C2676">
        <v>35</v>
      </c>
      <c r="D2676">
        <v>9.4700000000000006</v>
      </c>
      <c r="E2676">
        <v>660</v>
      </c>
      <c r="F2676">
        <v>1</v>
      </c>
      <c r="H2676">
        <f t="shared" si="181"/>
        <v>1.1337795075772918</v>
      </c>
      <c r="I2676">
        <f t="shared" si="182"/>
        <v>0.75653571921381668</v>
      </c>
      <c r="J2676">
        <f t="shared" si="183"/>
        <v>-0.27900553045884646</v>
      </c>
      <c r="K2676" s="1">
        <f t="shared" si="184"/>
        <v>1</v>
      </c>
      <c r="L2676" s="1">
        <f t="shared" si="184"/>
        <v>0</v>
      </c>
      <c r="M2676" s="1">
        <f t="shared" si="184"/>
        <v>0</v>
      </c>
    </row>
    <row r="2677" spans="2:13" x14ac:dyDescent="0.25">
      <c r="B2677">
        <v>1</v>
      </c>
      <c r="C2677">
        <v>56</v>
      </c>
      <c r="D2677">
        <v>21.8</v>
      </c>
      <c r="E2677">
        <v>770</v>
      </c>
      <c r="F2677">
        <v>1</v>
      </c>
      <c r="H2677">
        <f t="shared" si="181"/>
        <v>2.443787886282732</v>
      </c>
      <c r="I2677">
        <f t="shared" si="182"/>
        <v>0.92010598247282427</v>
      </c>
      <c r="J2677">
        <f t="shared" si="183"/>
        <v>-8.3266417233843912E-2</v>
      </c>
      <c r="K2677" s="1">
        <f t="shared" si="184"/>
        <v>1</v>
      </c>
      <c r="L2677" s="1">
        <f t="shared" si="184"/>
        <v>1</v>
      </c>
      <c r="M2677" s="1">
        <f t="shared" si="184"/>
        <v>1</v>
      </c>
    </row>
    <row r="2678" spans="2:13" x14ac:dyDescent="0.25">
      <c r="B2678">
        <v>1</v>
      </c>
      <c r="C2678">
        <v>72</v>
      </c>
      <c r="D2678">
        <v>19.02</v>
      </c>
      <c r="E2678">
        <v>740</v>
      </c>
      <c r="F2678">
        <v>1</v>
      </c>
      <c r="H2678">
        <f t="shared" si="181"/>
        <v>2.1750873681028287</v>
      </c>
      <c r="I2678">
        <f t="shared" si="182"/>
        <v>0.89798993435791385</v>
      </c>
      <c r="J2678">
        <f t="shared" si="183"/>
        <v>-0.10759641969831076</v>
      </c>
      <c r="K2678" s="1">
        <f t="shared" si="184"/>
        <v>1</v>
      </c>
      <c r="L2678" s="1">
        <f t="shared" si="184"/>
        <v>1</v>
      </c>
      <c r="M2678" s="1">
        <f t="shared" si="184"/>
        <v>1</v>
      </c>
    </row>
    <row r="2679" spans="2:13" x14ac:dyDescent="0.25">
      <c r="B2679">
        <v>1</v>
      </c>
      <c r="C2679">
        <v>20.664000000000001</v>
      </c>
      <c r="D2679">
        <v>22.42</v>
      </c>
      <c r="E2679">
        <v>680</v>
      </c>
      <c r="F2679">
        <v>1</v>
      </c>
      <c r="H2679">
        <f t="shared" si="181"/>
        <v>1.285385360671226</v>
      </c>
      <c r="I2679">
        <f t="shared" si="182"/>
        <v>0.78336508946472305</v>
      </c>
      <c r="J2679">
        <f t="shared" si="183"/>
        <v>-0.24415642159155559</v>
      </c>
      <c r="K2679" s="1">
        <f t="shared" si="184"/>
        <v>1</v>
      </c>
      <c r="L2679" s="1">
        <f t="shared" si="184"/>
        <v>0</v>
      </c>
      <c r="M2679" s="1">
        <f t="shared" si="184"/>
        <v>0</v>
      </c>
    </row>
    <row r="2680" spans="2:13" x14ac:dyDescent="0.25">
      <c r="B2680">
        <v>1</v>
      </c>
      <c r="C2680">
        <v>41.35</v>
      </c>
      <c r="D2680">
        <v>16.75</v>
      </c>
      <c r="E2680">
        <v>665</v>
      </c>
      <c r="F2680">
        <v>1</v>
      </c>
      <c r="H2680">
        <f t="shared" si="181"/>
        <v>1.2079388464674281</v>
      </c>
      <c r="I2680">
        <f t="shared" si="182"/>
        <v>0.76993404851034009</v>
      </c>
      <c r="J2680">
        <f t="shared" si="183"/>
        <v>-0.26145041908796091</v>
      </c>
      <c r="K2680" s="1">
        <f t="shared" si="184"/>
        <v>1</v>
      </c>
      <c r="L2680" s="1">
        <f t="shared" si="184"/>
        <v>0</v>
      </c>
      <c r="M2680" s="1">
        <f t="shared" si="184"/>
        <v>0</v>
      </c>
    </row>
    <row r="2681" spans="2:13" x14ac:dyDescent="0.25">
      <c r="B2681">
        <v>1</v>
      </c>
      <c r="C2681">
        <v>60</v>
      </c>
      <c r="D2681">
        <v>21.08</v>
      </c>
      <c r="E2681">
        <v>755</v>
      </c>
      <c r="F2681">
        <v>1</v>
      </c>
      <c r="H2681">
        <f t="shared" si="181"/>
        <v>2.2922583368757783</v>
      </c>
      <c r="I2681">
        <f t="shared" si="182"/>
        <v>0.90823384505125182</v>
      </c>
      <c r="J2681">
        <f t="shared" si="183"/>
        <v>-9.6253394935516712E-2</v>
      </c>
      <c r="K2681" s="1">
        <f t="shared" si="184"/>
        <v>1</v>
      </c>
      <c r="L2681" s="1">
        <f t="shared" si="184"/>
        <v>1</v>
      </c>
      <c r="M2681" s="1">
        <f t="shared" si="184"/>
        <v>1</v>
      </c>
    </row>
    <row r="2682" spans="2:13" x14ac:dyDescent="0.25">
      <c r="B2682">
        <v>1</v>
      </c>
      <c r="C2682">
        <v>70</v>
      </c>
      <c r="D2682">
        <v>11.73</v>
      </c>
      <c r="E2682">
        <v>695</v>
      </c>
      <c r="F2682">
        <v>1</v>
      </c>
      <c r="H2682">
        <f t="shared" si="181"/>
        <v>1.668763734822007</v>
      </c>
      <c r="I2682">
        <f t="shared" si="182"/>
        <v>0.84141092530441208</v>
      </c>
      <c r="J2682">
        <f t="shared" si="183"/>
        <v>-0.17267512323636316</v>
      </c>
      <c r="K2682" s="1">
        <f t="shared" si="184"/>
        <v>1</v>
      </c>
      <c r="L2682" s="1">
        <f t="shared" si="184"/>
        <v>1</v>
      </c>
      <c r="M2682" s="1">
        <f t="shared" si="184"/>
        <v>0</v>
      </c>
    </row>
    <row r="2683" spans="2:13" x14ac:dyDescent="0.25">
      <c r="B2683">
        <v>1</v>
      </c>
      <c r="C2683">
        <v>112</v>
      </c>
      <c r="D2683">
        <v>11.58</v>
      </c>
      <c r="E2683">
        <v>810</v>
      </c>
      <c r="F2683">
        <v>1</v>
      </c>
      <c r="H2683">
        <f t="shared" si="181"/>
        <v>3.1352809967032433</v>
      </c>
      <c r="I2683">
        <f t="shared" si="182"/>
        <v>0.95832481853910767</v>
      </c>
      <c r="J2683">
        <f t="shared" si="183"/>
        <v>-4.2568499460938054E-2</v>
      </c>
      <c r="K2683" s="1">
        <f t="shared" si="184"/>
        <v>1</v>
      </c>
      <c r="L2683" s="1">
        <f t="shared" si="184"/>
        <v>1</v>
      </c>
      <c r="M2683" s="1">
        <f t="shared" si="184"/>
        <v>1</v>
      </c>
    </row>
    <row r="2684" spans="2:13" x14ac:dyDescent="0.25">
      <c r="B2684">
        <v>1</v>
      </c>
      <c r="C2684">
        <v>60</v>
      </c>
      <c r="D2684">
        <v>17.32</v>
      </c>
      <c r="E2684">
        <v>670</v>
      </c>
      <c r="F2684">
        <v>1</v>
      </c>
      <c r="H2684">
        <f t="shared" si="181"/>
        <v>1.340144994219151</v>
      </c>
      <c r="I2684">
        <f t="shared" si="182"/>
        <v>0.79251378467544065</v>
      </c>
      <c r="J2684">
        <f t="shared" si="183"/>
        <v>-0.23254537946974577</v>
      </c>
      <c r="K2684" s="1">
        <f t="shared" si="184"/>
        <v>1</v>
      </c>
      <c r="L2684" s="1">
        <f t="shared" si="184"/>
        <v>0</v>
      </c>
      <c r="M2684" s="1">
        <f t="shared" si="184"/>
        <v>0</v>
      </c>
    </row>
    <row r="2685" spans="2:13" x14ac:dyDescent="0.25">
      <c r="B2685">
        <v>0</v>
      </c>
      <c r="C2685">
        <v>61</v>
      </c>
      <c r="D2685">
        <v>14.42</v>
      </c>
      <c r="E2685">
        <v>695</v>
      </c>
      <c r="F2685">
        <v>1</v>
      </c>
      <c r="H2685">
        <f t="shared" si="181"/>
        <v>1.4892756342388127</v>
      </c>
      <c r="I2685">
        <f t="shared" si="182"/>
        <v>0.81596952435137293</v>
      </c>
      <c r="J2685">
        <f t="shared" si="183"/>
        <v>-0.20337827232408096</v>
      </c>
      <c r="K2685" s="1">
        <f t="shared" si="184"/>
        <v>1</v>
      </c>
      <c r="L2685" s="1">
        <f t="shared" si="184"/>
        <v>1</v>
      </c>
      <c r="M2685" s="1">
        <f t="shared" si="184"/>
        <v>0</v>
      </c>
    </row>
    <row r="2686" spans="2:13" x14ac:dyDescent="0.25">
      <c r="B2686">
        <v>1</v>
      </c>
      <c r="C2686">
        <v>108</v>
      </c>
      <c r="D2686">
        <v>9.34</v>
      </c>
      <c r="E2686">
        <v>825</v>
      </c>
      <c r="F2686">
        <v>1</v>
      </c>
      <c r="H2686">
        <f t="shared" si="181"/>
        <v>3.2901338761311534</v>
      </c>
      <c r="I2686">
        <f t="shared" si="182"/>
        <v>0.96408878941048981</v>
      </c>
      <c r="J2686">
        <f t="shared" si="183"/>
        <v>-3.6571883415411177E-2</v>
      </c>
      <c r="K2686" s="1">
        <f t="shared" si="184"/>
        <v>1</v>
      </c>
      <c r="L2686" s="1">
        <f t="shared" si="184"/>
        <v>1</v>
      </c>
      <c r="M2686" s="1">
        <f t="shared" si="184"/>
        <v>1</v>
      </c>
    </row>
    <row r="2687" spans="2:13" x14ac:dyDescent="0.25">
      <c r="B2687">
        <v>1</v>
      </c>
      <c r="C2687">
        <v>25</v>
      </c>
      <c r="D2687">
        <v>5.38</v>
      </c>
      <c r="E2687">
        <v>665</v>
      </c>
      <c r="F2687">
        <v>1</v>
      </c>
      <c r="H2687">
        <f t="shared" si="181"/>
        <v>1.1535589084510489</v>
      </c>
      <c r="I2687">
        <f t="shared" si="182"/>
        <v>0.760160365611802</v>
      </c>
      <c r="J2687">
        <f t="shared" si="183"/>
        <v>-0.2742258605767372</v>
      </c>
      <c r="K2687" s="1">
        <f t="shared" si="184"/>
        <v>1</v>
      </c>
      <c r="L2687" s="1">
        <f t="shared" si="184"/>
        <v>0</v>
      </c>
      <c r="M2687" s="1">
        <f t="shared" si="184"/>
        <v>0</v>
      </c>
    </row>
    <row r="2688" spans="2:13" x14ac:dyDescent="0.25">
      <c r="B2688">
        <v>1</v>
      </c>
      <c r="C2688">
        <v>55</v>
      </c>
      <c r="D2688">
        <v>26.23</v>
      </c>
      <c r="E2688">
        <v>740</v>
      </c>
      <c r="F2688">
        <v>1</v>
      </c>
      <c r="H2688">
        <f t="shared" si="181"/>
        <v>2.0971774020878593</v>
      </c>
      <c r="I2688">
        <f t="shared" si="182"/>
        <v>0.89062853438353418</v>
      </c>
      <c r="J2688">
        <f t="shared" si="183"/>
        <v>-0.11582784710236103</v>
      </c>
      <c r="K2688" s="1">
        <f t="shared" si="184"/>
        <v>1</v>
      </c>
      <c r="L2688" s="1">
        <f t="shared" si="184"/>
        <v>1</v>
      </c>
      <c r="M2688" s="1">
        <f t="shared" si="184"/>
        <v>1</v>
      </c>
    </row>
    <row r="2689" spans="2:13" x14ac:dyDescent="0.25">
      <c r="B2689">
        <v>0</v>
      </c>
      <c r="C2689">
        <v>51</v>
      </c>
      <c r="D2689">
        <v>13.53</v>
      </c>
      <c r="E2689">
        <v>680</v>
      </c>
      <c r="F2689">
        <v>1</v>
      </c>
      <c r="H2689">
        <f t="shared" si="181"/>
        <v>1.2804422764935373</v>
      </c>
      <c r="I2689">
        <f t="shared" si="182"/>
        <v>0.78252505226239621</v>
      </c>
      <c r="J2689">
        <f t="shared" si="183"/>
        <v>-0.24522934140952554</v>
      </c>
      <c r="K2689" s="1">
        <f t="shared" si="184"/>
        <v>1</v>
      </c>
      <c r="L2689" s="1">
        <f t="shared" si="184"/>
        <v>0</v>
      </c>
      <c r="M2689" s="1">
        <f t="shared" si="184"/>
        <v>0</v>
      </c>
    </row>
    <row r="2690" spans="2:13" x14ac:dyDescent="0.25">
      <c r="B2690">
        <v>0</v>
      </c>
      <c r="C2690">
        <v>60</v>
      </c>
      <c r="D2690">
        <v>24.84</v>
      </c>
      <c r="E2690">
        <v>665</v>
      </c>
      <c r="F2690">
        <v>1</v>
      </c>
      <c r="H2690">
        <f t="shared" si="181"/>
        <v>1.1359398977380168</v>
      </c>
      <c r="I2690">
        <f t="shared" si="182"/>
        <v>0.7569334196676627</v>
      </c>
      <c r="J2690">
        <f t="shared" si="183"/>
        <v>-0.27847998229564613</v>
      </c>
      <c r="K2690" s="1">
        <f t="shared" si="184"/>
        <v>1</v>
      </c>
      <c r="L2690" s="1">
        <f t="shared" si="184"/>
        <v>0</v>
      </c>
      <c r="M2690" s="1">
        <f t="shared" si="184"/>
        <v>0</v>
      </c>
    </row>
    <row r="2691" spans="2:13" x14ac:dyDescent="0.25">
      <c r="B2691">
        <v>1</v>
      </c>
      <c r="C2691">
        <v>150</v>
      </c>
      <c r="D2691">
        <v>25.82</v>
      </c>
      <c r="E2691">
        <v>730</v>
      </c>
      <c r="F2691">
        <v>1</v>
      </c>
      <c r="H2691">
        <f t="shared" si="181"/>
        <v>2.3752701828016134</v>
      </c>
      <c r="I2691">
        <f t="shared" si="182"/>
        <v>0.91492198831079441</v>
      </c>
      <c r="J2691">
        <f t="shared" si="183"/>
        <v>-8.8916476018070734E-2</v>
      </c>
      <c r="K2691" s="1">
        <f t="shared" si="184"/>
        <v>1</v>
      </c>
      <c r="L2691" s="1">
        <f t="shared" si="184"/>
        <v>1</v>
      </c>
      <c r="M2691" s="1">
        <f t="shared" si="184"/>
        <v>1</v>
      </c>
    </row>
    <row r="2692" spans="2:13" x14ac:dyDescent="0.25">
      <c r="B2692">
        <v>0</v>
      </c>
      <c r="C2692">
        <v>92</v>
      </c>
      <c r="D2692">
        <v>13.5</v>
      </c>
      <c r="E2692">
        <v>710</v>
      </c>
      <c r="F2692">
        <v>1</v>
      </c>
      <c r="H2692">
        <f t="shared" si="181"/>
        <v>1.7863831762798403</v>
      </c>
      <c r="I2692">
        <f t="shared" si="182"/>
        <v>0.85648327067107888</v>
      </c>
      <c r="J2692">
        <f t="shared" si="183"/>
        <v>-0.15492049360827598</v>
      </c>
      <c r="K2692" s="1">
        <f t="shared" si="184"/>
        <v>1</v>
      </c>
      <c r="L2692" s="1">
        <f t="shared" si="184"/>
        <v>1</v>
      </c>
      <c r="M2692" s="1">
        <f t="shared" si="184"/>
        <v>1</v>
      </c>
    </row>
    <row r="2693" spans="2:13" x14ac:dyDescent="0.25">
      <c r="B2693">
        <v>1</v>
      </c>
      <c r="C2693">
        <v>149.5</v>
      </c>
      <c r="D2693">
        <v>24.88</v>
      </c>
      <c r="E2693">
        <v>695</v>
      </c>
      <c r="F2693">
        <v>1</v>
      </c>
      <c r="H2693">
        <f t="shared" si="181"/>
        <v>1.9804872369105437</v>
      </c>
      <c r="I2693">
        <f t="shared" si="182"/>
        <v>0.87873309226176199</v>
      </c>
      <c r="J2693">
        <f t="shared" si="183"/>
        <v>-0.12927407671176958</v>
      </c>
      <c r="K2693" s="1">
        <f t="shared" si="184"/>
        <v>1</v>
      </c>
      <c r="L2693" s="1">
        <f t="shared" si="184"/>
        <v>1</v>
      </c>
      <c r="M2693" s="1">
        <f t="shared" si="184"/>
        <v>1</v>
      </c>
    </row>
    <row r="2694" spans="2:13" x14ac:dyDescent="0.25">
      <c r="B2694">
        <v>1</v>
      </c>
      <c r="C2694">
        <v>103</v>
      </c>
      <c r="D2694">
        <v>14.8</v>
      </c>
      <c r="E2694">
        <v>735</v>
      </c>
      <c r="F2694">
        <v>1</v>
      </c>
      <c r="H2694">
        <f t="shared" si="181"/>
        <v>2.2508800046113846</v>
      </c>
      <c r="I2694">
        <f t="shared" si="182"/>
        <v>0.90472641546430388</v>
      </c>
      <c r="J2694">
        <f t="shared" si="183"/>
        <v>-0.1001226843394413</v>
      </c>
      <c r="K2694" s="1">
        <f t="shared" si="184"/>
        <v>1</v>
      </c>
      <c r="L2694" s="1">
        <f t="shared" si="184"/>
        <v>1</v>
      </c>
      <c r="M2694" s="1">
        <f t="shared" si="184"/>
        <v>1</v>
      </c>
    </row>
    <row r="2695" spans="2:13" x14ac:dyDescent="0.25">
      <c r="B2695">
        <v>1</v>
      </c>
      <c r="C2695">
        <v>59.6</v>
      </c>
      <c r="D2695">
        <v>15.42</v>
      </c>
      <c r="E2695">
        <v>660</v>
      </c>
      <c r="F2695">
        <v>1</v>
      </c>
      <c r="H2695">
        <f t="shared" ref="H2695:H2758" si="185">$A$2+SUMPRODUCT(B2695:E2695,$B$2:$E$2)</f>
        <v>1.2281255231025137</v>
      </c>
      <c r="I2695">
        <f t="shared" ref="I2695:I2758" si="186">IF(H2695&gt;-100, 1/(1+EXP(-H2695)),0.0001)</f>
        <v>0.77349032858997724</v>
      </c>
      <c r="J2695">
        <f t="shared" ref="J2695:J2758" si="187">IF(F2695=0,IF(I2695&lt;0.9999,LN(1-I2695),-9.21),LN(I2695))</f>
        <v>-0.25684211248612832</v>
      </c>
      <c r="K2695" s="1">
        <f t="shared" ref="K2695:M2758" si="188">IF($I2695&gt;K$3,1,0)</f>
        <v>1</v>
      </c>
      <c r="L2695" s="1">
        <f t="shared" si="188"/>
        <v>0</v>
      </c>
      <c r="M2695" s="1">
        <f t="shared" si="188"/>
        <v>0</v>
      </c>
    </row>
    <row r="2696" spans="2:13" x14ac:dyDescent="0.25">
      <c r="B2696">
        <v>0</v>
      </c>
      <c r="C2696">
        <v>28</v>
      </c>
      <c r="D2696">
        <v>24</v>
      </c>
      <c r="E2696">
        <v>690</v>
      </c>
      <c r="F2696">
        <v>1</v>
      </c>
      <c r="H2696">
        <f t="shared" si="185"/>
        <v>1.2867415660589359</v>
      </c>
      <c r="I2696">
        <f t="shared" si="186"/>
        <v>0.78359515480077813</v>
      </c>
      <c r="J2696">
        <f t="shared" si="187"/>
        <v>-0.2438627761866384</v>
      </c>
      <c r="K2696" s="1">
        <f t="shared" si="188"/>
        <v>1</v>
      </c>
      <c r="L2696" s="1">
        <f t="shared" si="188"/>
        <v>0</v>
      </c>
      <c r="M2696" s="1">
        <f t="shared" si="188"/>
        <v>0</v>
      </c>
    </row>
    <row r="2697" spans="2:13" x14ac:dyDescent="0.25">
      <c r="B2697">
        <v>0</v>
      </c>
      <c r="C2697">
        <v>52</v>
      </c>
      <c r="D2697">
        <v>17.82</v>
      </c>
      <c r="E2697">
        <v>665</v>
      </c>
      <c r="F2697">
        <v>1</v>
      </c>
      <c r="H2697">
        <f t="shared" si="185"/>
        <v>1.1109674789199593</v>
      </c>
      <c r="I2697">
        <f t="shared" si="186"/>
        <v>0.75230943541572981</v>
      </c>
      <c r="J2697">
        <f t="shared" si="187"/>
        <v>-0.28460755640272128</v>
      </c>
      <c r="K2697" s="1">
        <f t="shared" si="188"/>
        <v>1</v>
      </c>
      <c r="L2697" s="1">
        <f t="shared" si="188"/>
        <v>0</v>
      </c>
      <c r="M2697" s="1">
        <f t="shared" si="188"/>
        <v>0</v>
      </c>
    </row>
    <row r="2698" spans="2:13" x14ac:dyDescent="0.25">
      <c r="B2698">
        <v>1</v>
      </c>
      <c r="C2698">
        <v>34.68</v>
      </c>
      <c r="D2698">
        <v>16.329999999999998</v>
      </c>
      <c r="E2698">
        <v>665</v>
      </c>
      <c r="F2698">
        <v>1</v>
      </c>
      <c r="H2698">
        <f t="shared" si="185"/>
        <v>1.1810182940501326</v>
      </c>
      <c r="I2698">
        <f t="shared" si="186"/>
        <v>0.76513084634419692</v>
      </c>
      <c r="J2698">
        <f t="shared" si="187"/>
        <v>-0.26770841880863422</v>
      </c>
      <c r="K2698" s="1">
        <f t="shared" si="188"/>
        <v>1</v>
      </c>
      <c r="L2698" s="1">
        <f t="shared" si="188"/>
        <v>0</v>
      </c>
      <c r="M2698" s="1">
        <f t="shared" si="188"/>
        <v>0</v>
      </c>
    </row>
    <row r="2699" spans="2:13" x14ac:dyDescent="0.25">
      <c r="B2699">
        <v>1</v>
      </c>
      <c r="C2699">
        <v>140.20099999999999</v>
      </c>
      <c r="D2699">
        <v>15.43</v>
      </c>
      <c r="E2699">
        <v>660</v>
      </c>
      <c r="F2699">
        <v>1</v>
      </c>
      <c r="H2699">
        <f t="shared" si="185"/>
        <v>1.5591234614255489</v>
      </c>
      <c r="I2699">
        <f t="shared" si="186"/>
        <v>0.82622753942036986</v>
      </c>
      <c r="J2699">
        <f t="shared" si="187"/>
        <v>-0.19088507194322091</v>
      </c>
      <c r="K2699" s="1">
        <f t="shared" si="188"/>
        <v>1</v>
      </c>
      <c r="L2699" s="1">
        <f t="shared" si="188"/>
        <v>1</v>
      </c>
      <c r="M2699" s="1">
        <f t="shared" si="188"/>
        <v>0</v>
      </c>
    </row>
    <row r="2700" spans="2:13" x14ac:dyDescent="0.25">
      <c r="B2700">
        <v>1</v>
      </c>
      <c r="C2700">
        <v>65</v>
      </c>
      <c r="D2700">
        <v>28.95</v>
      </c>
      <c r="E2700">
        <v>790</v>
      </c>
      <c r="F2700">
        <v>1</v>
      </c>
      <c r="H2700">
        <f t="shared" si="185"/>
        <v>2.697741079965188</v>
      </c>
      <c r="I2700">
        <f t="shared" si="186"/>
        <v>0.93689321857718033</v>
      </c>
      <c r="J2700">
        <f t="shared" si="187"/>
        <v>-6.518596420128038E-2</v>
      </c>
      <c r="K2700" s="1">
        <f t="shared" si="188"/>
        <v>1</v>
      </c>
      <c r="L2700" s="1">
        <f t="shared" si="188"/>
        <v>1</v>
      </c>
      <c r="M2700" s="1">
        <f t="shared" si="188"/>
        <v>1</v>
      </c>
    </row>
    <row r="2701" spans="2:13" x14ac:dyDescent="0.25">
      <c r="B2701">
        <v>1</v>
      </c>
      <c r="C2701">
        <v>190</v>
      </c>
      <c r="D2701">
        <v>18.28</v>
      </c>
      <c r="E2701">
        <v>690</v>
      </c>
      <c r="F2701">
        <v>1</v>
      </c>
      <c r="H2701">
        <f t="shared" si="185"/>
        <v>2.0979662543253701</v>
      </c>
      <c r="I2701">
        <f t="shared" si="186"/>
        <v>0.89070535229047465</v>
      </c>
      <c r="J2701">
        <f t="shared" si="187"/>
        <v>-0.11574159947909091</v>
      </c>
      <c r="K2701" s="1">
        <f t="shared" si="188"/>
        <v>1</v>
      </c>
      <c r="L2701" s="1">
        <f t="shared" si="188"/>
        <v>1</v>
      </c>
      <c r="M2701" s="1">
        <f t="shared" si="188"/>
        <v>1</v>
      </c>
    </row>
    <row r="2702" spans="2:13" x14ac:dyDescent="0.25">
      <c r="B2702">
        <v>0</v>
      </c>
      <c r="C2702">
        <v>109</v>
      </c>
      <c r="D2702">
        <v>8.92</v>
      </c>
      <c r="E2702">
        <v>705</v>
      </c>
      <c r="F2702">
        <v>1</v>
      </c>
      <c r="H2702">
        <f t="shared" si="185"/>
        <v>1.8050853263095261</v>
      </c>
      <c r="I2702">
        <f t="shared" si="186"/>
        <v>0.85876684178864937</v>
      </c>
      <c r="J2702">
        <f t="shared" si="187"/>
        <v>-0.15225782365693039</v>
      </c>
      <c r="K2702" s="1">
        <f t="shared" si="188"/>
        <v>1</v>
      </c>
      <c r="L2702" s="1">
        <f t="shared" si="188"/>
        <v>1</v>
      </c>
      <c r="M2702" s="1">
        <f t="shared" si="188"/>
        <v>1</v>
      </c>
    </row>
    <row r="2703" spans="2:13" x14ac:dyDescent="0.25">
      <c r="B2703">
        <v>0</v>
      </c>
      <c r="C2703">
        <v>22</v>
      </c>
      <c r="D2703">
        <v>21.71</v>
      </c>
      <c r="E2703">
        <v>750</v>
      </c>
      <c r="F2703">
        <v>1</v>
      </c>
      <c r="H2703">
        <f t="shared" si="185"/>
        <v>1.9397319889465665</v>
      </c>
      <c r="I2703">
        <f t="shared" si="186"/>
        <v>0.87432269670940987</v>
      </c>
      <c r="J2703">
        <f t="shared" si="187"/>
        <v>-0.1343057532678833</v>
      </c>
      <c r="K2703" s="1">
        <f t="shared" si="188"/>
        <v>1</v>
      </c>
      <c r="L2703" s="1">
        <f t="shared" si="188"/>
        <v>1</v>
      </c>
      <c r="M2703" s="1">
        <f t="shared" si="188"/>
        <v>1</v>
      </c>
    </row>
    <row r="2704" spans="2:13" x14ac:dyDescent="0.25">
      <c r="B2704">
        <v>1</v>
      </c>
      <c r="C2704">
        <v>72</v>
      </c>
      <c r="D2704">
        <v>11.18</v>
      </c>
      <c r="E2704">
        <v>685</v>
      </c>
      <c r="F2704">
        <v>1</v>
      </c>
      <c r="H2704">
        <f t="shared" si="185"/>
        <v>1.5650847858020844</v>
      </c>
      <c r="I2704">
        <f t="shared" si="186"/>
        <v>0.82708177629457069</v>
      </c>
      <c r="J2704">
        <f t="shared" si="187"/>
        <v>-0.18985170578227659</v>
      </c>
      <c r="K2704" s="1">
        <f t="shared" si="188"/>
        <v>1</v>
      </c>
      <c r="L2704" s="1">
        <f t="shared" si="188"/>
        <v>1</v>
      </c>
      <c r="M2704" s="1">
        <f t="shared" si="188"/>
        <v>0</v>
      </c>
    </row>
    <row r="2705" spans="2:13" x14ac:dyDescent="0.25">
      <c r="B2705">
        <v>1</v>
      </c>
      <c r="C2705">
        <v>68</v>
      </c>
      <c r="D2705">
        <v>21.99</v>
      </c>
      <c r="E2705">
        <v>660</v>
      </c>
      <c r="F2705">
        <v>1</v>
      </c>
      <c r="H2705">
        <f t="shared" si="185"/>
        <v>1.2552458829110646</v>
      </c>
      <c r="I2705">
        <f t="shared" si="186"/>
        <v>0.7782066274819639</v>
      </c>
      <c r="J2705">
        <f t="shared" si="187"/>
        <v>-0.25076320204291125</v>
      </c>
      <c r="K2705" s="1">
        <f t="shared" si="188"/>
        <v>1</v>
      </c>
      <c r="L2705" s="1">
        <f t="shared" si="188"/>
        <v>0</v>
      </c>
      <c r="M2705" s="1">
        <f t="shared" si="188"/>
        <v>0</v>
      </c>
    </row>
    <row r="2706" spans="2:13" x14ac:dyDescent="0.25">
      <c r="B2706">
        <v>1</v>
      </c>
      <c r="C2706">
        <v>125</v>
      </c>
      <c r="D2706">
        <v>30.49</v>
      </c>
      <c r="E2706">
        <v>740</v>
      </c>
      <c r="F2706">
        <v>1</v>
      </c>
      <c r="H2706">
        <f t="shared" si="185"/>
        <v>2.3798678777755962</v>
      </c>
      <c r="I2706">
        <f t="shared" si="186"/>
        <v>0.91527918965201327</v>
      </c>
      <c r="J2706">
        <f t="shared" si="187"/>
        <v>-8.852613494512715E-2</v>
      </c>
      <c r="K2706" s="1">
        <f t="shared" si="188"/>
        <v>1</v>
      </c>
      <c r="L2706" s="1">
        <f t="shared" si="188"/>
        <v>1</v>
      </c>
      <c r="M2706" s="1">
        <f t="shared" si="188"/>
        <v>1</v>
      </c>
    </row>
    <row r="2707" spans="2:13" x14ac:dyDescent="0.25">
      <c r="B2707">
        <v>0</v>
      </c>
      <c r="C2707">
        <v>72.5</v>
      </c>
      <c r="D2707">
        <v>11.31</v>
      </c>
      <c r="E2707">
        <v>675</v>
      </c>
      <c r="F2707">
        <v>1</v>
      </c>
      <c r="H2707">
        <f t="shared" si="185"/>
        <v>1.3149751758147312</v>
      </c>
      <c r="I2707">
        <f t="shared" si="186"/>
        <v>0.78834449193739697</v>
      </c>
      <c r="J2707">
        <f t="shared" si="187"/>
        <v>-0.23782011214693075</v>
      </c>
      <c r="K2707" s="1">
        <f t="shared" si="188"/>
        <v>1</v>
      </c>
      <c r="L2707" s="1">
        <f t="shared" si="188"/>
        <v>0</v>
      </c>
      <c r="M2707" s="1">
        <f t="shared" si="188"/>
        <v>0</v>
      </c>
    </row>
    <row r="2708" spans="2:13" x14ac:dyDescent="0.25">
      <c r="B2708">
        <v>0</v>
      </c>
      <c r="C2708">
        <v>31.411200000000001</v>
      </c>
      <c r="D2708">
        <v>27.05</v>
      </c>
      <c r="E2708">
        <v>675</v>
      </c>
      <c r="F2708">
        <v>1</v>
      </c>
      <c r="H2708">
        <f t="shared" si="185"/>
        <v>1.1285612000906227</v>
      </c>
      <c r="I2708">
        <f t="shared" si="186"/>
        <v>0.75557327593784562</v>
      </c>
      <c r="J2708">
        <f t="shared" si="187"/>
        <v>-0.28027851198203751</v>
      </c>
      <c r="K2708" s="1">
        <f t="shared" si="188"/>
        <v>1</v>
      </c>
      <c r="L2708" s="1">
        <f t="shared" si="188"/>
        <v>0</v>
      </c>
      <c r="M2708" s="1">
        <f t="shared" si="188"/>
        <v>0</v>
      </c>
    </row>
    <row r="2709" spans="2:13" x14ac:dyDescent="0.25">
      <c r="B2709">
        <v>0</v>
      </c>
      <c r="C2709">
        <v>35</v>
      </c>
      <c r="D2709">
        <v>36.869999999999997</v>
      </c>
      <c r="E2709">
        <v>665</v>
      </c>
      <c r="F2709">
        <v>1</v>
      </c>
      <c r="H2709">
        <f t="shared" si="185"/>
        <v>1.0197641928211612</v>
      </c>
      <c r="I2709">
        <f t="shared" si="186"/>
        <v>0.73492666454169375</v>
      </c>
      <c r="J2709">
        <f t="shared" si="187"/>
        <v>-0.30798456088101994</v>
      </c>
      <c r="K2709" s="1">
        <f t="shared" si="188"/>
        <v>0</v>
      </c>
      <c r="L2709" s="1">
        <f t="shared" si="188"/>
        <v>0</v>
      </c>
      <c r="M2709" s="1">
        <f t="shared" si="188"/>
        <v>0</v>
      </c>
    </row>
    <row r="2710" spans="2:13" x14ac:dyDescent="0.25">
      <c r="B2710">
        <v>1</v>
      </c>
      <c r="C2710">
        <v>135</v>
      </c>
      <c r="D2710">
        <v>18.440000000000001</v>
      </c>
      <c r="E2710">
        <v>710</v>
      </c>
      <c r="F2710">
        <v>1</v>
      </c>
      <c r="H2710">
        <f t="shared" si="185"/>
        <v>2.0969346457301006</v>
      </c>
      <c r="I2710">
        <f t="shared" si="186"/>
        <v>0.89060488540251248</v>
      </c>
      <c r="J2710">
        <f t="shared" si="187"/>
        <v>-0.11585440059137644</v>
      </c>
      <c r="K2710" s="1">
        <f t="shared" si="188"/>
        <v>1</v>
      </c>
      <c r="L2710" s="1">
        <f t="shared" si="188"/>
        <v>1</v>
      </c>
      <c r="M2710" s="1">
        <f t="shared" si="188"/>
        <v>1</v>
      </c>
    </row>
    <row r="2711" spans="2:13" x14ac:dyDescent="0.25">
      <c r="B2711">
        <v>1</v>
      </c>
      <c r="C2711">
        <v>65</v>
      </c>
      <c r="D2711">
        <v>36.020000000000003</v>
      </c>
      <c r="E2711">
        <v>725</v>
      </c>
      <c r="F2711">
        <v>1</v>
      </c>
      <c r="H2711">
        <f t="shared" si="185"/>
        <v>1.9584883607269079</v>
      </c>
      <c r="I2711">
        <f t="shared" si="186"/>
        <v>0.87636926525825143</v>
      </c>
      <c r="J2711">
        <f t="shared" si="187"/>
        <v>-0.13196774118401619</v>
      </c>
      <c r="K2711" s="1">
        <f t="shared" si="188"/>
        <v>1</v>
      </c>
      <c r="L2711" s="1">
        <f t="shared" si="188"/>
        <v>1</v>
      </c>
      <c r="M2711" s="1">
        <f t="shared" si="188"/>
        <v>1</v>
      </c>
    </row>
    <row r="2712" spans="2:13" x14ac:dyDescent="0.25">
      <c r="B2712">
        <v>0</v>
      </c>
      <c r="C2712">
        <v>33.975999999999999</v>
      </c>
      <c r="D2712">
        <v>9.4700000000000006</v>
      </c>
      <c r="E2712">
        <v>685</v>
      </c>
      <c r="F2712">
        <v>1</v>
      </c>
      <c r="H2712">
        <f t="shared" si="185"/>
        <v>1.2713420950353775</v>
      </c>
      <c r="I2712">
        <f t="shared" si="186"/>
        <v>0.78097240588456485</v>
      </c>
      <c r="J2712">
        <f t="shared" si="187"/>
        <v>-0.24721546154055757</v>
      </c>
      <c r="K2712" s="1">
        <f t="shared" si="188"/>
        <v>1</v>
      </c>
      <c r="L2712" s="1">
        <f t="shared" si="188"/>
        <v>0</v>
      </c>
      <c r="M2712" s="1">
        <f t="shared" si="188"/>
        <v>0</v>
      </c>
    </row>
    <row r="2713" spans="2:13" x14ac:dyDescent="0.25">
      <c r="B2713">
        <v>1</v>
      </c>
      <c r="C2713">
        <v>52</v>
      </c>
      <c r="D2713">
        <v>23.36</v>
      </c>
      <c r="E2713">
        <v>670</v>
      </c>
      <c r="F2713">
        <v>1</v>
      </c>
      <c r="H2713">
        <f t="shared" si="185"/>
        <v>1.3005095044302495</v>
      </c>
      <c r="I2713">
        <f t="shared" si="186"/>
        <v>0.78592071931585283</v>
      </c>
      <c r="J2713">
        <f t="shared" si="187"/>
        <v>-0.24089935765061399</v>
      </c>
      <c r="K2713" s="1">
        <f t="shared" si="188"/>
        <v>1</v>
      </c>
      <c r="L2713" s="1">
        <f t="shared" si="188"/>
        <v>0</v>
      </c>
      <c r="M2713" s="1">
        <f t="shared" si="188"/>
        <v>0</v>
      </c>
    </row>
    <row r="2714" spans="2:13" x14ac:dyDescent="0.25">
      <c r="B2714">
        <v>0</v>
      </c>
      <c r="C2714">
        <v>45</v>
      </c>
      <c r="D2714">
        <v>11.71</v>
      </c>
      <c r="E2714">
        <v>685</v>
      </c>
      <c r="F2714">
        <v>1</v>
      </c>
      <c r="H2714">
        <f t="shared" si="185"/>
        <v>1.314100092595913</v>
      </c>
      <c r="I2714">
        <f t="shared" si="186"/>
        <v>0.78819844093643276</v>
      </c>
      <c r="J2714">
        <f t="shared" si="187"/>
        <v>-0.23800539222822328</v>
      </c>
      <c r="K2714" s="1">
        <f t="shared" si="188"/>
        <v>1</v>
      </c>
      <c r="L2714" s="1">
        <f t="shared" si="188"/>
        <v>0</v>
      </c>
      <c r="M2714" s="1">
        <f t="shared" si="188"/>
        <v>0</v>
      </c>
    </row>
    <row r="2715" spans="2:13" x14ac:dyDescent="0.25">
      <c r="B2715">
        <v>1</v>
      </c>
      <c r="C2715">
        <v>55</v>
      </c>
      <c r="D2715">
        <v>30.48</v>
      </c>
      <c r="E2715">
        <v>675</v>
      </c>
      <c r="F2715">
        <v>1</v>
      </c>
      <c r="H2715">
        <f t="shared" si="185"/>
        <v>1.3610908283425189</v>
      </c>
      <c r="I2715">
        <f t="shared" si="186"/>
        <v>0.79593692870620825</v>
      </c>
      <c r="J2715">
        <f t="shared" si="187"/>
        <v>-0.22823533157074399</v>
      </c>
      <c r="K2715" s="1">
        <f t="shared" si="188"/>
        <v>1</v>
      </c>
      <c r="L2715" s="1">
        <f t="shared" si="188"/>
        <v>0</v>
      </c>
      <c r="M2715" s="1">
        <f t="shared" si="188"/>
        <v>0</v>
      </c>
    </row>
    <row r="2716" spans="2:13" x14ac:dyDescent="0.25">
      <c r="B2716">
        <v>0</v>
      </c>
      <c r="C2716">
        <v>150</v>
      </c>
      <c r="D2716">
        <v>13.72</v>
      </c>
      <c r="E2716">
        <v>730</v>
      </c>
      <c r="F2716">
        <v>1</v>
      </c>
      <c r="H2716">
        <f t="shared" si="185"/>
        <v>2.2493483675274026</v>
      </c>
      <c r="I2716">
        <f t="shared" si="186"/>
        <v>0.90459431180010896</v>
      </c>
      <c r="J2716">
        <f t="shared" si="187"/>
        <v>-0.10026871004117456</v>
      </c>
      <c r="K2716" s="1">
        <f t="shared" si="188"/>
        <v>1</v>
      </c>
      <c r="L2716" s="1">
        <f t="shared" si="188"/>
        <v>1</v>
      </c>
      <c r="M2716" s="1">
        <f t="shared" si="188"/>
        <v>1</v>
      </c>
    </row>
    <row r="2717" spans="2:13" x14ac:dyDescent="0.25">
      <c r="B2717">
        <v>1</v>
      </c>
      <c r="C2717">
        <v>65</v>
      </c>
      <c r="D2717">
        <v>35.69</v>
      </c>
      <c r="E2717">
        <v>690</v>
      </c>
      <c r="F2717">
        <v>1</v>
      </c>
      <c r="H2717">
        <f t="shared" si="185"/>
        <v>1.5650739206518027</v>
      </c>
      <c r="I2717">
        <f t="shared" si="186"/>
        <v>0.82708022238229184</v>
      </c>
      <c r="J2717">
        <f t="shared" si="187"/>
        <v>-0.18985358457320528</v>
      </c>
      <c r="K2717" s="1">
        <f t="shared" si="188"/>
        <v>1</v>
      </c>
      <c r="L2717" s="1">
        <f t="shared" si="188"/>
        <v>1</v>
      </c>
      <c r="M2717" s="1">
        <f t="shared" si="188"/>
        <v>0</v>
      </c>
    </row>
    <row r="2718" spans="2:13" x14ac:dyDescent="0.25">
      <c r="B2718">
        <v>1</v>
      </c>
      <c r="C2718">
        <v>52</v>
      </c>
      <c r="D2718">
        <v>6.49</v>
      </c>
      <c r="E2718">
        <v>770</v>
      </c>
      <c r="F2718">
        <v>1</v>
      </c>
      <c r="H2718">
        <f t="shared" si="185"/>
        <v>2.4445500870923835</v>
      </c>
      <c r="I2718">
        <f t="shared" si="186"/>
        <v>0.92016199465061721</v>
      </c>
      <c r="J2718">
        <f t="shared" si="187"/>
        <v>-8.3205543297540582E-2</v>
      </c>
      <c r="K2718" s="1">
        <f t="shared" si="188"/>
        <v>1</v>
      </c>
      <c r="L2718" s="1">
        <f t="shared" si="188"/>
        <v>1</v>
      </c>
      <c r="M2718" s="1">
        <f t="shared" si="188"/>
        <v>1</v>
      </c>
    </row>
    <row r="2719" spans="2:13" x14ac:dyDescent="0.25">
      <c r="B2719">
        <v>0</v>
      </c>
      <c r="C2719">
        <v>150</v>
      </c>
      <c r="D2719">
        <v>10.85</v>
      </c>
      <c r="E2719">
        <v>665</v>
      </c>
      <c r="F2719">
        <v>1</v>
      </c>
      <c r="H2719">
        <f t="shared" si="185"/>
        <v>1.5212557497784198</v>
      </c>
      <c r="I2719">
        <f t="shared" si="186"/>
        <v>0.82072332170402484</v>
      </c>
      <c r="J2719">
        <f t="shared" si="187"/>
        <v>-0.19756922790603426</v>
      </c>
      <c r="K2719" s="1">
        <f t="shared" si="188"/>
        <v>1</v>
      </c>
      <c r="L2719" s="1">
        <f t="shared" si="188"/>
        <v>1</v>
      </c>
      <c r="M2719" s="1">
        <f t="shared" si="188"/>
        <v>0</v>
      </c>
    </row>
    <row r="2720" spans="2:13" x14ac:dyDescent="0.25">
      <c r="B2720">
        <v>1</v>
      </c>
      <c r="C2720">
        <v>40</v>
      </c>
      <c r="D2720">
        <v>18.27</v>
      </c>
      <c r="E2720">
        <v>670</v>
      </c>
      <c r="F2720">
        <v>1</v>
      </c>
      <c r="H2720">
        <f t="shared" si="185"/>
        <v>1.2569431345430253</v>
      </c>
      <c r="I2720">
        <f t="shared" si="186"/>
        <v>0.7784994366029665</v>
      </c>
      <c r="J2720">
        <f t="shared" si="187"/>
        <v>-0.25038701140395736</v>
      </c>
      <c r="K2720" s="1">
        <f t="shared" si="188"/>
        <v>1</v>
      </c>
      <c r="L2720" s="1">
        <f t="shared" si="188"/>
        <v>0</v>
      </c>
      <c r="M2720" s="1">
        <f t="shared" si="188"/>
        <v>0</v>
      </c>
    </row>
    <row r="2721" spans="2:13" x14ac:dyDescent="0.25">
      <c r="B2721">
        <v>1</v>
      </c>
      <c r="C2721">
        <v>48</v>
      </c>
      <c r="D2721">
        <v>18.18</v>
      </c>
      <c r="E2721">
        <v>665</v>
      </c>
      <c r="F2721">
        <v>1</v>
      </c>
      <c r="H2721">
        <f t="shared" si="185"/>
        <v>1.233643289539355</v>
      </c>
      <c r="I2721">
        <f t="shared" si="186"/>
        <v>0.77445559894882621</v>
      </c>
      <c r="J2721">
        <f t="shared" si="187"/>
        <v>-0.25559494943373401</v>
      </c>
      <c r="K2721" s="1">
        <f t="shared" si="188"/>
        <v>1</v>
      </c>
      <c r="L2721" s="1">
        <f t="shared" si="188"/>
        <v>0</v>
      </c>
      <c r="M2721" s="1">
        <f t="shared" si="188"/>
        <v>0</v>
      </c>
    </row>
    <row r="2722" spans="2:13" x14ac:dyDescent="0.25">
      <c r="B2722">
        <v>1</v>
      </c>
      <c r="C2722">
        <v>90</v>
      </c>
      <c r="D2722">
        <v>32.81</v>
      </c>
      <c r="E2722">
        <v>725</v>
      </c>
      <c r="F2722">
        <v>1</v>
      </c>
      <c r="H2722">
        <f t="shared" si="185"/>
        <v>2.0647614403786152</v>
      </c>
      <c r="I2722">
        <f t="shared" si="186"/>
        <v>0.88743070385396328</v>
      </c>
      <c r="J2722">
        <f t="shared" si="187"/>
        <v>-0.11942484084552935</v>
      </c>
      <c r="K2722" s="1">
        <f t="shared" si="188"/>
        <v>1</v>
      </c>
      <c r="L2722" s="1">
        <f t="shared" si="188"/>
        <v>1</v>
      </c>
      <c r="M2722" s="1">
        <f t="shared" si="188"/>
        <v>1</v>
      </c>
    </row>
    <row r="2723" spans="2:13" x14ac:dyDescent="0.25">
      <c r="B2723">
        <v>1</v>
      </c>
      <c r="C2723">
        <v>90</v>
      </c>
      <c r="D2723">
        <v>22.99</v>
      </c>
      <c r="E2723">
        <v>675</v>
      </c>
      <c r="F2723">
        <v>1</v>
      </c>
      <c r="H2723">
        <f t="shared" si="185"/>
        <v>1.5132368887544976</v>
      </c>
      <c r="I2723">
        <f t="shared" si="186"/>
        <v>0.81954041825592205</v>
      </c>
      <c r="J2723">
        <f t="shared" si="187"/>
        <v>-0.19901156138491782</v>
      </c>
      <c r="K2723" s="1">
        <f t="shared" si="188"/>
        <v>1</v>
      </c>
      <c r="L2723" s="1">
        <f t="shared" si="188"/>
        <v>1</v>
      </c>
      <c r="M2723" s="1">
        <f t="shared" si="188"/>
        <v>0</v>
      </c>
    </row>
    <row r="2724" spans="2:13" x14ac:dyDescent="0.25">
      <c r="B2724">
        <v>0</v>
      </c>
      <c r="C2724">
        <v>112</v>
      </c>
      <c r="D2724">
        <v>20.75</v>
      </c>
      <c r="E2724">
        <v>665</v>
      </c>
      <c r="F2724">
        <v>1</v>
      </c>
      <c r="H2724">
        <f t="shared" si="185"/>
        <v>1.3540835824344404</v>
      </c>
      <c r="I2724">
        <f t="shared" si="186"/>
        <v>0.7947964421129049</v>
      </c>
      <c r="J2724">
        <f t="shared" si="187"/>
        <v>-0.22966924477032641</v>
      </c>
      <c r="K2724" s="1">
        <f t="shared" si="188"/>
        <v>1</v>
      </c>
      <c r="L2724" s="1">
        <f t="shared" si="188"/>
        <v>0</v>
      </c>
      <c r="M2724" s="1">
        <f t="shared" si="188"/>
        <v>0</v>
      </c>
    </row>
    <row r="2725" spans="2:13" x14ac:dyDescent="0.25">
      <c r="B2725">
        <v>1</v>
      </c>
      <c r="C2725">
        <v>160</v>
      </c>
      <c r="D2725">
        <v>9.02</v>
      </c>
      <c r="E2725">
        <v>710</v>
      </c>
      <c r="F2725">
        <v>1</v>
      </c>
      <c r="H2725">
        <f t="shared" si="185"/>
        <v>2.2101799819460455</v>
      </c>
      <c r="I2725">
        <f t="shared" si="186"/>
        <v>0.90115995909496371</v>
      </c>
      <c r="J2725">
        <f t="shared" si="187"/>
        <v>-0.10407250206473169</v>
      </c>
      <c r="K2725" s="1">
        <f t="shared" si="188"/>
        <v>1</v>
      </c>
      <c r="L2725" s="1">
        <f t="shared" si="188"/>
        <v>1</v>
      </c>
      <c r="M2725" s="1">
        <f t="shared" si="188"/>
        <v>1</v>
      </c>
    </row>
    <row r="2726" spans="2:13" x14ac:dyDescent="0.25">
      <c r="B2726">
        <v>1</v>
      </c>
      <c r="C2726">
        <v>90</v>
      </c>
      <c r="D2726">
        <v>26</v>
      </c>
      <c r="E2726">
        <v>670</v>
      </c>
      <c r="F2726">
        <v>1</v>
      </c>
      <c r="H2726">
        <f t="shared" si="185"/>
        <v>1.4536024290503091</v>
      </c>
      <c r="I2726">
        <f t="shared" si="186"/>
        <v>0.81055223226155004</v>
      </c>
      <c r="J2726">
        <f t="shared" si="187"/>
        <v>-0.21003949538989602</v>
      </c>
      <c r="K2726" s="1">
        <f t="shared" si="188"/>
        <v>1</v>
      </c>
      <c r="L2726" s="1">
        <f t="shared" si="188"/>
        <v>1</v>
      </c>
      <c r="M2726" s="1">
        <f t="shared" si="188"/>
        <v>0</v>
      </c>
    </row>
    <row r="2727" spans="2:13" x14ac:dyDescent="0.25">
      <c r="B2727">
        <v>0</v>
      </c>
      <c r="C2727">
        <v>60</v>
      </c>
      <c r="D2727">
        <v>34.159999999999997</v>
      </c>
      <c r="E2727">
        <v>735</v>
      </c>
      <c r="F2727">
        <v>1</v>
      </c>
      <c r="H2727">
        <f t="shared" si="185"/>
        <v>1.9130457920836728</v>
      </c>
      <c r="I2727">
        <f t="shared" si="186"/>
        <v>0.87136094022591692</v>
      </c>
      <c r="J2727">
        <f t="shared" si="187"/>
        <v>-0.13769899046464343</v>
      </c>
      <c r="K2727" s="1">
        <f t="shared" si="188"/>
        <v>1</v>
      </c>
      <c r="L2727" s="1">
        <f t="shared" si="188"/>
        <v>1</v>
      </c>
      <c r="M2727" s="1">
        <f t="shared" si="188"/>
        <v>1</v>
      </c>
    </row>
    <row r="2728" spans="2:13" x14ac:dyDescent="0.25">
      <c r="B2728">
        <v>0</v>
      </c>
      <c r="C2728">
        <v>60</v>
      </c>
      <c r="D2728">
        <v>35.979999999999997</v>
      </c>
      <c r="E2728">
        <v>685</v>
      </c>
      <c r="F2728">
        <v>1</v>
      </c>
      <c r="H2728">
        <f t="shared" si="185"/>
        <v>1.348452469701467</v>
      </c>
      <c r="I2728">
        <f t="shared" si="186"/>
        <v>0.79387651077211763</v>
      </c>
      <c r="J2728">
        <f t="shared" si="187"/>
        <v>-0.23082735782554814</v>
      </c>
      <c r="K2728" s="1">
        <f t="shared" si="188"/>
        <v>1</v>
      </c>
      <c r="L2728" s="1">
        <f t="shared" si="188"/>
        <v>0</v>
      </c>
      <c r="M2728" s="1">
        <f t="shared" si="188"/>
        <v>0</v>
      </c>
    </row>
    <row r="2729" spans="2:13" x14ac:dyDescent="0.25">
      <c r="B2729">
        <v>0</v>
      </c>
      <c r="C2729">
        <v>26.2</v>
      </c>
      <c r="D2729">
        <v>5.67</v>
      </c>
      <c r="E2729">
        <v>690</v>
      </c>
      <c r="F2729">
        <v>1</v>
      </c>
      <c r="H2729">
        <f t="shared" si="185"/>
        <v>1.2999293392289406</v>
      </c>
      <c r="I2729">
        <f t="shared" si="186"/>
        <v>0.7858230907103102</v>
      </c>
      <c r="J2729">
        <f t="shared" si="187"/>
        <v>-0.24102358731838225</v>
      </c>
      <c r="K2729" s="1">
        <f t="shared" si="188"/>
        <v>1</v>
      </c>
      <c r="L2729" s="1">
        <f t="shared" si="188"/>
        <v>0</v>
      </c>
      <c r="M2729" s="1">
        <f t="shared" si="188"/>
        <v>0</v>
      </c>
    </row>
    <row r="2730" spans="2:13" x14ac:dyDescent="0.25">
      <c r="B2730">
        <v>1</v>
      </c>
      <c r="C2730">
        <v>62</v>
      </c>
      <c r="D2730">
        <v>14.91</v>
      </c>
      <c r="E2730">
        <v>675</v>
      </c>
      <c r="F2730">
        <v>1</v>
      </c>
      <c r="H2730">
        <f t="shared" si="185"/>
        <v>1.4073193309840049</v>
      </c>
      <c r="I2730">
        <f t="shared" si="186"/>
        <v>0.80334278743786924</v>
      </c>
      <c r="J2730">
        <f t="shared" si="187"/>
        <v>-0.21897377263993745</v>
      </c>
      <c r="K2730" s="1">
        <f t="shared" si="188"/>
        <v>1</v>
      </c>
      <c r="L2730" s="1">
        <f t="shared" si="188"/>
        <v>1</v>
      </c>
      <c r="M2730" s="1">
        <f t="shared" si="188"/>
        <v>0</v>
      </c>
    </row>
    <row r="2731" spans="2:13" x14ac:dyDescent="0.25">
      <c r="B2731">
        <v>1</v>
      </c>
      <c r="C2731">
        <v>42</v>
      </c>
      <c r="D2731">
        <v>24.37</v>
      </c>
      <c r="E2731">
        <v>700</v>
      </c>
      <c r="F2731">
        <v>1</v>
      </c>
      <c r="H2731">
        <f t="shared" si="185"/>
        <v>1.5958378592566111</v>
      </c>
      <c r="I2731">
        <f t="shared" si="186"/>
        <v>0.83143586441239903</v>
      </c>
      <c r="J2731">
        <f t="shared" si="187"/>
        <v>-0.18460111572040416</v>
      </c>
      <c r="K2731" s="1">
        <f t="shared" si="188"/>
        <v>1</v>
      </c>
      <c r="L2731" s="1">
        <f t="shared" si="188"/>
        <v>1</v>
      </c>
      <c r="M2731" s="1">
        <f t="shared" si="188"/>
        <v>0</v>
      </c>
    </row>
    <row r="2732" spans="2:13" x14ac:dyDescent="0.25">
      <c r="B2732">
        <v>1</v>
      </c>
      <c r="C2732">
        <v>30</v>
      </c>
      <c r="D2732">
        <v>18.77</v>
      </c>
      <c r="E2732">
        <v>725</v>
      </c>
      <c r="F2732">
        <v>1</v>
      </c>
      <c r="H2732">
        <f t="shared" si="185"/>
        <v>1.8341190519090089</v>
      </c>
      <c r="I2732">
        <f t="shared" si="186"/>
        <v>0.86225169231143151</v>
      </c>
      <c r="J2732">
        <f t="shared" si="187"/>
        <v>-0.14820806449801277</v>
      </c>
      <c r="K2732" s="1">
        <f t="shared" si="188"/>
        <v>1</v>
      </c>
      <c r="L2732" s="1">
        <f t="shared" si="188"/>
        <v>1</v>
      </c>
      <c r="M2732" s="1">
        <f t="shared" si="188"/>
        <v>1</v>
      </c>
    </row>
    <row r="2733" spans="2:13" x14ac:dyDescent="0.25">
      <c r="B2733">
        <v>0</v>
      </c>
      <c r="C2733">
        <v>45</v>
      </c>
      <c r="D2733">
        <v>7.73</v>
      </c>
      <c r="E2733">
        <v>685</v>
      </c>
      <c r="F2733">
        <v>1</v>
      </c>
      <c r="H2733">
        <f t="shared" si="185"/>
        <v>1.3185686241781456</v>
      </c>
      <c r="I2733">
        <f t="shared" si="186"/>
        <v>0.78894346431189877</v>
      </c>
      <c r="J2733">
        <f t="shared" si="187"/>
        <v>-0.23706061556810887</v>
      </c>
      <c r="K2733" s="1">
        <f t="shared" si="188"/>
        <v>1</v>
      </c>
      <c r="L2733" s="1">
        <f t="shared" si="188"/>
        <v>0</v>
      </c>
      <c r="M2733" s="1">
        <f t="shared" si="188"/>
        <v>0</v>
      </c>
    </row>
    <row r="2734" spans="2:13" x14ac:dyDescent="0.25">
      <c r="B2734">
        <v>0</v>
      </c>
      <c r="C2734">
        <v>24</v>
      </c>
      <c r="D2734">
        <v>21.1</v>
      </c>
      <c r="E2734">
        <v>730</v>
      </c>
      <c r="F2734">
        <v>1</v>
      </c>
      <c r="H2734">
        <f t="shared" si="185"/>
        <v>1.7236104200207718</v>
      </c>
      <c r="I2734">
        <f t="shared" si="186"/>
        <v>0.8485932969546669</v>
      </c>
      <c r="J2734">
        <f t="shared" si="187"/>
        <v>-0.16417524519082363</v>
      </c>
      <c r="K2734" s="1">
        <f t="shared" si="188"/>
        <v>1</v>
      </c>
      <c r="L2734" s="1">
        <f t="shared" si="188"/>
        <v>1</v>
      </c>
      <c r="M2734" s="1">
        <f t="shared" si="188"/>
        <v>0</v>
      </c>
    </row>
    <row r="2735" spans="2:13" x14ac:dyDescent="0.25">
      <c r="B2735">
        <v>1</v>
      </c>
      <c r="C2735">
        <v>140</v>
      </c>
      <c r="D2735">
        <v>21.33</v>
      </c>
      <c r="E2735">
        <v>765</v>
      </c>
      <c r="F2735">
        <v>1</v>
      </c>
      <c r="H2735">
        <f t="shared" si="185"/>
        <v>2.7330286364376315</v>
      </c>
      <c r="I2735">
        <f t="shared" si="186"/>
        <v>0.93894768453464472</v>
      </c>
      <c r="J2735">
        <f t="shared" si="187"/>
        <v>-6.2995515346570483E-2</v>
      </c>
      <c r="K2735" s="1">
        <f t="shared" si="188"/>
        <v>1</v>
      </c>
      <c r="L2735" s="1">
        <f t="shared" si="188"/>
        <v>1</v>
      </c>
      <c r="M2735" s="1">
        <f t="shared" si="188"/>
        <v>1</v>
      </c>
    </row>
    <row r="2736" spans="2:13" x14ac:dyDescent="0.25">
      <c r="B2736">
        <v>1</v>
      </c>
      <c r="C2736">
        <v>22.88</v>
      </c>
      <c r="D2736">
        <v>16.78</v>
      </c>
      <c r="E2736">
        <v>685</v>
      </c>
      <c r="F2736">
        <v>1</v>
      </c>
      <c r="H2736">
        <f t="shared" si="185"/>
        <v>1.3570732297508776</v>
      </c>
      <c r="I2736">
        <f t="shared" si="186"/>
        <v>0.79528360909320062</v>
      </c>
      <c r="J2736">
        <f t="shared" si="187"/>
        <v>-0.22905648694700886</v>
      </c>
      <c r="K2736" s="1">
        <f t="shared" si="188"/>
        <v>1</v>
      </c>
      <c r="L2736" s="1">
        <f t="shared" si="188"/>
        <v>0</v>
      </c>
      <c r="M2736" s="1">
        <f t="shared" si="188"/>
        <v>0</v>
      </c>
    </row>
    <row r="2737" spans="2:13" x14ac:dyDescent="0.25">
      <c r="B2737">
        <v>1</v>
      </c>
      <c r="C2737">
        <v>43</v>
      </c>
      <c r="D2737">
        <v>32.07</v>
      </c>
      <c r="E2737">
        <v>675</v>
      </c>
      <c r="F2737">
        <v>1</v>
      </c>
      <c r="H2737">
        <f t="shared" si="185"/>
        <v>1.310024510975567</v>
      </c>
      <c r="I2737">
        <f t="shared" si="186"/>
        <v>0.78751725742170287</v>
      </c>
      <c r="J2737">
        <f t="shared" si="187"/>
        <v>-0.23886999433617184</v>
      </c>
      <c r="K2737" s="1">
        <f t="shared" si="188"/>
        <v>1</v>
      </c>
      <c r="L2737" s="1">
        <f t="shared" si="188"/>
        <v>0</v>
      </c>
      <c r="M2737" s="1">
        <f t="shared" si="188"/>
        <v>0</v>
      </c>
    </row>
    <row r="2738" spans="2:13" x14ac:dyDescent="0.25">
      <c r="B2738">
        <v>1</v>
      </c>
      <c r="C2738">
        <v>77.198279999999997</v>
      </c>
      <c r="D2738">
        <v>31.15</v>
      </c>
      <c r="E2738">
        <v>705</v>
      </c>
      <c r="F2738">
        <v>1</v>
      </c>
      <c r="H2738">
        <f t="shared" si="185"/>
        <v>1.7890316065010703</v>
      </c>
      <c r="I2738">
        <f t="shared" si="186"/>
        <v>0.85680850760721794</v>
      </c>
      <c r="J2738">
        <f t="shared" si="187"/>
        <v>-0.15454083038433564</v>
      </c>
      <c r="K2738" s="1">
        <f t="shared" si="188"/>
        <v>1</v>
      </c>
      <c r="L2738" s="1">
        <f t="shared" si="188"/>
        <v>1</v>
      </c>
      <c r="M2738" s="1">
        <f t="shared" si="188"/>
        <v>1</v>
      </c>
    </row>
    <row r="2739" spans="2:13" x14ac:dyDescent="0.25">
      <c r="B2739">
        <v>1</v>
      </c>
      <c r="C2739">
        <v>344</v>
      </c>
      <c r="D2739">
        <v>23.31</v>
      </c>
      <c r="E2739">
        <v>720</v>
      </c>
      <c r="F2739">
        <v>1</v>
      </c>
      <c r="H2739">
        <f t="shared" si="185"/>
        <v>3.0622902208109961</v>
      </c>
      <c r="I2739">
        <f t="shared" si="186"/>
        <v>0.9553101745542989</v>
      </c>
      <c r="J2739">
        <f t="shared" si="187"/>
        <v>-4.5719201125083049E-2</v>
      </c>
      <c r="K2739" s="1">
        <f t="shared" si="188"/>
        <v>1</v>
      </c>
      <c r="L2739" s="1">
        <f t="shared" si="188"/>
        <v>1</v>
      </c>
      <c r="M2739" s="1">
        <f t="shared" si="188"/>
        <v>1</v>
      </c>
    </row>
    <row r="2740" spans="2:13" x14ac:dyDescent="0.25">
      <c r="B2740">
        <v>1</v>
      </c>
      <c r="C2740">
        <v>40</v>
      </c>
      <c r="D2740">
        <v>21.03</v>
      </c>
      <c r="E2740">
        <v>670</v>
      </c>
      <c r="F2740">
        <v>1</v>
      </c>
      <c r="H2740">
        <f t="shared" si="185"/>
        <v>1.2538443538478088</v>
      </c>
      <c r="I2740">
        <f t="shared" si="186"/>
        <v>0.77796462774297448</v>
      </c>
      <c r="J2740">
        <f t="shared" si="187"/>
        <v>-0.25107422146333519</v>
      </c>
      <c r="K2740" s="1">
        <f t="shared" si="188"/>
        <v>1</v>
      </c>
      <c r="L2740" s="1">
        <f t="shared" si="188"/>
        <v>0</v>
      </c>
      <c r="M2740" s="1">
        <f t="shared" si="188"/>
        <v>0</v>
      </c>
    </row>
    <row r="2741" spans="2:13" x14ac:dyDescent="0.25">
      <c r="B2741">
        <v>1</v>
      </c>
      <c r="C2741">
        <v>48</v>
      </c>
      <c r="D2741">
        <v>9.0500000000000007</v>
      </c>
      <c r="E2741">
        <v>680</v>
      </c>
      <c r="F2741">
        <v>1</v>
      </c>
      <c r="H2741">
        <f t="shared" si="185"/>
        <v>1.412658943314792</v>
      </c>
      <c r="I2741">
        <f t="shared" si="186"/>
        <v>0.80418499008697286</v>
      </c>
      <c r="J2741">
        <f t="shared" si="187"/>
        <v>-0.21792594909631283</v>
      </c>
      <c r="K2741" s="1">
        <f t="shared" si="188"/>
        <v>1</v>
      </c>
      <c r="L2741" s="1">
        <f t="shared" si="188"/>
        <v>1</v>
      </c>
      <c r="M2741" s="1">
        <f t="shared" si="188"/>
        <v>0</v>
      </c>
    </row>
    <row r="2742" spans="2:13" x14ac:dyDescent="0.25">
      <c r="B2742">
        <v>0</v>
      </c>
      <c r="C2742">
        <v>65</v>
      </c>
      <c r="D2742">
        <v>22.54</v>
      </c>
      <c r="E2742">
        <v>665</v>
      </c>
      <c r="F2742">
        <v>1</v>
      </c>
      <c r="H2742">
        <f t="shared" si="185"/>
        <v>1.1590560275787452</v>
      </c>
      <c r="I2742">
        <f t="shared" si="186"/>
        <v>0.76116114782256139</v>
      </c>
      <c r="J2742">
        <f t="shared" si="187"/>
        <v>-0.27291018555829477</v>
      </c>
      <c r="K2742" s="1">
        <f t="shared" si="188"/>
        <v>1</v>
      </c>
      <c r="L2742" s="1">
        <f t="shared" si="188"/>
        <v>0</v>
      </c>
      <c r="M2742" s="1">
        <f t="shared" si="188"/>
        <v>0</v>
      </c>
    </row>
    <row r="2743" spans="2:13" x14ac:dyDescent="0.25">
      <c r="B2743">
        <v>1</v>
      </c>
      <c r="C2743">
        <v>160</v>
      </c>
      <c r="D2743">
        <v>8.25</v>
      </c>
      <c r="E2743">
        <v>670</v>
      </c>
      <c r="F2743">
        <v>1</v>
      </c>
      <c r="H2743">
        <f t="shared" si="185"/>
        <v>1.7610045580357712</v>
      </c>
      <c r="I2743">
        <f t="shared" si="186"/>
        <v>0.85333542936040152</v>
      </c>
      <c r="J2743">
        <f t="shared" si="187"/>
        <v>-0.1586025738979347</v>
      </c>
      <c r="K2743" s="1">
        <f t="shared" si="188"/>
        <v>1</v>
      </c>
      <c r="L2743" s="1">
        <f t="shared" si="188"/>
        <v>1</v>
      </c>
      <c r="M2743" s="1">
        <f t="shared" si="188"/>
        <v>1</v>
      </c>
    </row>
    <row r="2744" spans="2:13" x14ac:dyDescent="0.25">
      <c r="B2744">
        <v>0</v>
      </c>
      <c r="C2744">
        <v>55</v>
      </c>
      <c r="D2744">
        <v>22.44</v>
      </c>
      <c r="E2744">
        <v>695</v>
      </c>
      <c r="F2744">
        <v>1</v>
      </c>
      <c r="H2744">
        <f t="shared" si="185"/>
        <v>1.4556306311629674</v>
      </c>
      <c r="I2744">
        <f t="shared" si="186"/>
        <v>0.81086348137330988</v>
      </c>
      <c r="J2744">
        <f t="shared" si="187"/>
        <v>-0.20965557273148638</v>
      </c>
      <c r="K2744" s="1">
        <f t="shared" si="188"/>
        <v>1</v>
      </c>
      <c r="L2744" s="1">
        <f t="shared" si="188"/>
        <v>1</v>
      </c>
      <c r="M2744" s="1">
        <f t="shared" si="188"/>
        <v>0</v>
      </c>
    </row>
    <row r="2745" spans="2:13" x14ac:dyDescent="0.25">
      <c r="B2745">
        <v>1</v>
      </c>
      <c r="C2745">
        <v>31.033000000000001</v>
      </c>
      <c r="D2745">
        <v>19.22</v>
      </c>
      <c r="E2745">
        <v>700</v>
      </c>
      <c r="F2745">
        <v>1</v>
      </c>
      <c r="H2745">
        <f t="shared" si="185"/>
        <v>1.556581139849178</v>
      </c>
      <c r="I2745">
        <f t="shared" si="186"/>
        <v>0.82586222130459663</v>
      </c>
      <c r="J2745">
        <f t="shared" si="187"/>
        <v>-0.19132732166888611</v>
      </c>
      <c r="K2745" s="1">
        <f t="shared" si="188"/>
        <v>1</v>
      </c>
      <c r="L2745" s="1">
        <f t="shared" si="188"/>
        <v>1</v>
      </c>
      <c r="M2745" s="1">
        <f t="shared" si="188"/>
        <v>0</v>
      </c>
    </row>
    <row r="2746" spans="2:13" x14ac:dyDescent="0.25">
      <c r="B2746">
        <v>1</v>
      </c>
      <c r="C2746">
        <v>50</v>
      </c>
      <c r="D2746">
        <v>19.2</v>
      </c>
      <c r="E2746">
        <v>670</v>
      </c>
      <c r="F2746">
        <v>1</v>
      </c>
      <c r="H2746">
        <f t="shared" si="185"/>
        <v>1.2969666053677624</v>
      </c>
      <c r="I2746">
        <f t="shared" si="186"/>
        <v>0.78532402505875332</v>
      </c>
      <c r="J2746">
        <f t="shared" si="187"/>
        <v>-0.2416588755906679</v>
      </c>
      <c r="K2746" s="1">
        <f t="shared" si="188"/>
        <v>1</v>
      </c>
      <c r="L2746" s="1">
        <f t="shared" si="188"/>
        <v>0</v>
      </c>
      <c r="M2746" s="1">
        <f t="shared" si="188"/>
        <v>0</v>
      </c>
    </row>
    <row r="2747" spans="2:13" x14ac:dyDescent="0.25">
      <c r="B2747">
        <v>0</v>
      </c>
      <c r="C2747">
        <v>85</v>
      </c>
      <c r="D2747">
        <v>27.63</v>
      </c>
      <c r="E2747">
        <v>660</v>
      </c>
      <c r="F2747">
        <v>1</v>
      </c>
      <c r="H2747">
        <f t="shared" si="185"/>
        <v>1.1792215052657165</v>
      </c>
      <c r="I2747">
        <f t="shared" si="186"/>
        <v>0.76480779946846655</v>
      </c>
      <c r="J2747">
        <f t="shared" si="187"/>
        <v>-0.26813071924717208</v>
      </c>
      <c r="K2747" s="1">
        <f t="shared" si="188"/>
        <v>1</v>
      </c>
      <c r="L2747" s="1">
        <f t="shared" si="188"/>
        <v>0</v>
      </c>
      <c r="M2747" s="1">
        <f t="shared" si="188"/>
        <v>0</v>
      </c>
    </row>
    <row r="2748" spans="2:13" x14ac:dyDescent="0.25">
      <c r="B2748">
        <v>1</v>
      </c>
      <c r="C2748">
        <v>85</v>
      </c>
      <c r="D2748">
        <v>15.57</v>
      </c>
      <c r="E2748">
        <v>660</v>
      </c>
      <c r="F2748">
        <v>1</v>
      </c>
      <c r="H2748">
        <f t="shared" si="185"/>
        <v>1.3322688790893595</v>
      </c>
      <c r="I2748">
        <f t="shared" si="186"/>
        <v>0.79121568634053119</v>
      </c>
      <c r="J2748">
        <f t="shared" si="187"/>
        <v>-0.23418467285837374</v>
      </c>
      <c r="K2748" s="1">
        <f t="shared" si="188"/>
        <v>1</v>
      </c>
      <c r="L2748" s="1">
        <f t="shared" si="188"/>
        <v>0</v>
      </c>
      <c r="M2748" s="1">
        <f t="shared" si="188"/>
        <v>0</v>
      </c>
    </row>
    <row r="2749" spans="2:13" x14ac:dyDescent="0.25">
      <c r="B2749">
        <v>0</v>
      </c>
      <c r="C2749">
        <v>70</v>
      </c>
      <c r="D2749">
        <v>6.33</v>
      </c>
      <c r="E2749">
        <v>710</v>
      </c>
      <c r="F2749">
        <v>1</v>
      </c>
      <c r="H2749">
        <f t="shared" si="185"/>
        <v>1.7040844941908864</v>
      </c>
      <c r="I2749">
        <f t="shared" si="186"/>
        <v>0.84606744076444274</v>
      </c>
      <c r="J2749">
        <f t="shared" si="187"/>
        <v>-0.1671562053375088</v>
      </c>
      <c r="K2749" s="1">
        <f t="shared" si="188"/>
        <v>1</v>
      </c>
      <c r="L2749" s="1">
        <f t="shared" si="188"/>
        <v>1</v>
      </c>
      <c r="M2749" s="1">
        <f t="shared" si="188"/>
        <v>0</v>
      </c>
    </row>
    <row r="2750" spans="2:13" x14ac:dyDescent="0.25">
      <c r="B2750">
        <v>1</v>
      </c>
      <c r="C2750">
        <v>60</v>
      </c>
      <c r="D2750">
        <v>4.49</v>
      </c>
      <c r="E2750">
        <v>680</v>
      </c>
      <c r="F2750">
        <v>1</v>
      </c>
      <c r="H2750">
        <f t="shared" si="185"/>
        <v>1.4670598181689867</v>
      </c>
      <c r="I2750">
        <f t="shared" si="186"/>
        <v>0.8126100814824776</v>
      </c>
      <c r="J2750">
        <f t="shared" si="187"/>
        <v>-0.20750388905398398</v>
      </c>
      <c r="K2750" s="1">
        <f t="shared" si="188"/>
        <v>1</v>
      </c>
      <c r="L2750" s="1">
        <f t="shared" si="188"/>
        <v>1</v>
      </c>
      <c r="M2750" s="1">
        <f t="shared" si="188"/>
        <v>0</v>
      </c>
    </row>
    <row r="2751" spans="2:13" x14ac:dyDescent="0.25">
      <c r="B2751">
        <v>0</v>
      </c>
      <c r="C2751">
        <v>50.5</v>
      </c>
      <c r="D2751">
        <v>11.35</v>
      </c>
      <c r="E2751">
        <v>715</v>
      </c>
      <c r="F2751">
        <v>1</v>
      </c>
      <c r="H2751">
        <f t="shared" si="185"/>
        <v>1.674621429347213</v>
      </c>
      <c r="I2751">
        <f t="shared" si="186"/>
        <v>0.84219100544648551</v>
      </c>
      <c r="J2751">
        <f t="shared" si="187"/>
        <v>-0.17174844314215695</v>
      </c>
      <c r="K2751" s="1">
        <f t="shared" si="188"/>
        <v>1</v>
      </c>
      <c r="L2751" s="1">
        <f t="shared" si="188"/>
        <v>1</v>
      </c>
      <c r="M2751" s="1">
        <f t="shared" si="188"/>
        <v>0</v>
      </c>
    </row>
    <row r="2752" spans="2:13" x14ac:dyDescent="0.25">
      <c r="B2752">
        <v>1</v>
      </c>
      <c r="C2752">
        <v>59.5</v>
      </c>
      <c r="D2752">
        <v>22.6</v>
      </c>
      <c r="E2752">
        <v>695</v>
      </c>
      <c r="F2752">
        <v>1</v>
      </c>
      <c r="H2752">
        <f t="shared" si="185"/>
        <v>1.6134384725191184</v>
      </c>
      <c r="I2752">
        <f t="shared" si="186"/>
        <v>0.83388822597795564</v>
      </c>
      <c r="J2752">
        <f t="shared" si="187"/>
        <v>-0.18165590721425456</v>
      </c>
      <c r="K2752" s="1">
        <f t="shared" si="188"/>
        <v>1</v>
      </c>
      <c r="L2752" s="1">
        <f t="shared" si="188"/>
        <v>1</v>
      </c>
      <c r="M2752" s="1">
        <f t="shared" si="188"/>
        <v>0</v>
      </c>
    </row>
    <row r="2753" spans="2:13" x14ac:dyDescent="0.25">
      <c r="B2753">
        <v>1</v>
      </c>
      <c r="C2753">
        <v>92</v>
      </c>
      <c r="D2753">
        <v>16.260000000000002</v>
      </c>
      <c r="E2753">
        <v>690</v>
      </c>
      <c r="F2753">
        <v>1</v>
      </c>
      <c r="H2753">
        <f t="shared" si="185"/>
        <v>1.6977714756589366</v>
      </c>
      <c r="I2753">
        <f t="shared" si="186"/>
        <v>0.84524345265398992</v>
      </c>
      <c r="J2753">
        <f t="shared" si="187"/>
        <v>-0.16813058347088611</v>
      </c>
      <c r="K2753" s="1">
        <f t="shared" si="188"/>
        <v>1</v>
      </c>
      <c r="L2753" s="1">
        <f t="shared" si="188"/>
        <v>1</v>
      </c>
      <c r="M2753" s="1">
        <f t="shared" si="188"/>
        <v>0</v>
      </c>
    </row>
    <row r="2754" spans="2:13" x14ac:dyDescent="0.25">
      <c r="B2754">
        <v>1</v>
      </c>
      <c r="C2754">
        <v>48</v>
      </c>
      <c r="D2754">
        <v>12.28</v>
      </c>
      <c r="E2754">
        <v>660</v>
      </c>
      <c r="F2754">
        <v>1</v>
      </c>
      <c r="H2754">
        <f t="shared" si="185"/>
        <v>1.1840125022968984</v>
      </c>
      <c r="I2754">
        <f t="shared" si="186"/>
        <v>0.76566849521847302</v>
      </c>
      <c r="J2754">
        <f t="shared" si="187"/>
        <v>-0.26700597678140592</v>
      </c>
      <c r="K2754" s="1">
        <f t="shared" si="188"/>
        <v>1</v>
      </c>
      <c r="L2754" s="1">
        <f t="shared" si="188"/>
        <v>0</v>
      </c>
      <c r="M2754" s="1">
        <f t="shared" si="188"/>
        <v>0</v>
      </c>
    </row>
    <row r="2755" spans="2:13" x14ac:dyDescent="0.25">
      <c r="B2755">
        <v>1</v>
      </c>
      <c r="C2755">
        <v>67</v>
      </c>
      <c r="D2755">
        <v>19.02</v>
      </c>
      <c r="E2755">
        <v>720</v>
      </c>
      <c r="F2755">
        <v>1</v>
      </c>
      <c r="H2755">
        <f t="shared" si="185"/>
        <v>1.9295335861009262</v>
      </c>
      <c r="I2755">
        <f t="shared" si="186"/>
        <v>0.87319778592786035</v>
      </c>
      <c r="J2755">
        <f t="shared" si="187"/>
        <v>-0.13559318989378139</v>
      </c>
      <c r="K2755" s="1">
        <f t="shared" si="188"/>
        <v>1</v>
      </c>
      <c r="L2755" s="1">
        <f t="shared" si="188"/>
        <v>1</v>
      </c>
      <c r="M2755" s="1">
        <f t="shared" si="188"/>
        <v>1</v>
      </c>
    </row>
    <row r="2756" spans="2:13" x14ac:dyDescent="0.25">
      <c r="B2756">
        <v>1</v>
      </c>
      <c r="C2756">
        <v>100</v>
      </c>
      <c r="D2756">
        <v>15.67</v>
      </c>
      <c r="E2756">
        <v>785</v>
      </c>
      <c r="F2756">
        <v>1</v>
      </c>
      <c r="H2756">
        <f t="shared" si="185"/>
        <v>2.8001328510055528</v>
      </c>
      <c r="I2756">
        <f t="shared" si="186"/>
        <v>0.94268300269683158</v>
      </c>
      <c r="J2756">
        <f t="shared" si="187"/>
        <v>-5.9025211190411903E-2</v>
      </c>
      <c r="K2756" s="1">
        <f t="shared" si="188"/>
        <v>1</v>
      </c>
      <c r="L2756" s="1">
        <f t="shared" si="188"/>
        <v>1</v>
      </c>
      <c r="M2756" s="1">
        <f t="shared" si="188"/>
        <v>1</v>
      </c>
    </row>
    <row r="2757" spans="2:13" x14ac:dyDescent="0.25">
      <c r="B2757">
        <v>1</v>
      </c>
      <c r="C2757">
        <v>95</v>
      </c>
      <c r="D2757">
        <v>12.15</v>
      </c>
      <c r="E2757">
        <v>675</v>
      </c>
      <c r="F2757">
        <v>1</v>
      </c>
      <c r="H2757">
        <f t="shared" si="185"/>
        <v>1.5459412748043393</v>
      </c>
      <c r="I2757">
        <f t="shared" si="186"/>
        <v>0.82432675256119259</v>
      </c>
      <c r="J2757">
        <f t="shared" si="187"/>
        <v>-0.19318828330522583</v>
      </c>
      <c r="K2757" s="1">
        <f t="shared" si="188"/>
        <v>1</v>
      </c>
      <c r="L2757" s="1">
        <f t="shared" si="188"/>
        <v>1</v>
      </c>
      <c r="M2757" s="1">
        <f t="shared" si="188"/>
        <v>0</v>
      </c>
    </row>
    <row r="2758" spans="2:13" x14ac:dyDescent="0.25">
      <c r="B2758">
        <v>1</v>
      </c>
      <c r="C2758">
        <v>92</v>
      </c>
      <c r="D2758">
        <v>18.55</v>
      </c>
      <c r="E2758">
        <v>695</v>
      </c>
      <c r="F2758">
        <v>1</v>
      </c>
      <c r="H2758">
        <f t="shared" si="185"/>
        <v>1.7514553782310065</v>
      </c>
      <c r="I2758">
        <f t="shared" si="186"/>
        <v>0.8521362736858572</v>
      </c>
      <c r="J2758">
        <f t="shared" si="187"/>
        <v>-0.16000881930208405</v>
      </c>
      <c r="K2758" s="1">
        <f t="shared" si="188"/>
        <v>1</v>
      </c>
      <c r="L2758" s="1">
        <f t="shared" si="188"/>
        <v>1</v>
      </c>
      <c r="M2758" s="1">
        <f t="shared" si="188"/>
        <v>1</v>
      </c>
    </row>
    <row r="2759" spans="2:13" x14ac:dyDescent="0.25">
      <c r="B2759">
        <v>0</v>
      </c>
      <c r="C2759">
        <v>50</v>
      </c>
      <c r="D2759">
        <v>16.48</v>
      </c>
      <c r="E2759">
        <v>690</v>
      </c>
      <c r="F2759">
        <v>1</v>
      </c>
      <c r="H2759">
        <f t="shared" ref="H2759:H2822" si="189">$A$2+SUMPRODUCT(B2759:E2759,$B$2:$E$2)</f>
        <v>1.3855333961235177</v>
      </c>
      <c r="I2759">
        <f t="shared" ref="I2759:I2822" si="190">IF(H2759&gt;-100, 1/(1+EXP(-H2759)),0.0001)</f>
        <v>0.79987821780486068</v>
      </c>
      <c r="J2759">
        <f t="shared" ref="J2759:J2822" si="191">IF(F2759=0,IF(I2759&lt;0.9999,LN(1-I2759),-9.21),LN(I2759))</f>
        <v>-0.22329579064595292</v>
      </c>
      <c r="K2759" s="1">
        <f t="shared" ref="K2759:M2822" si="192">IF($I2759&gt;K$3,1,0)</f>
        <v>1</v>
      </c>
      <c r="L2759" s="1">
        <f t="shared" si="192"/>
        <v>0</v>
      </c>
      <c r="M2759" s="1">
        <f t="shared" si="192"/>
        <v>0</v>
      </c>
    </row>
    <row r="2760" spans="2:13" x14ac:dyDescent="0.25">
      <c r="B2760">
        <v>1</v>
      </c>
      <c r="C2760">
        <v>125</v>
      </c>
      <c r="D2760">
        <v>19.600000000000001</v>
      </c>
      <c r="E2760">
        <v>670</v>
      </c>
      <c r="F2760">
        <v>1</v>
      </c>
      <c r="H2760">
        <f t="shared" si="189"/>
        <v>1.6045246956370027</v>
      </c>
      <c r="I2760">
        <f t="shared" si="190"/>
        <v>0.83264982407676913</v>
      </c>
      <c r="J2760">
        <f t="shared" si="191"/>
        <v>-0.18314210445900694</v>
      </c>
      <c r="K2760" s="1">
        <f t="shared" si="192"/>
        <v>1</v>
      </c>
      <c r="L2760" s="1">
        <f t="shared" si="192"/>
        <v>1</v>
      </c>
      <c r="M2760" s="1">
        <f t="shared" si="192"/>
        <v>0</v>
      </c>
    </row>
    <row r="2761" spans="2:13" x14ac:dyDescent="0.25">
      <c r="B2761">
        <v>0</v>
      </c>
      <c r="C2761">
        <v>98</v>
      </c>
      <c r="D2761">
        <v>7.08</v>
      </c>
      <c r="E2761">
        <v>665</v>
      </c>
      <c r="F2761">
        <v>1</v>
      </c>
      <c r="H2761">
        <f t="shared" si="189"/>
        <v>1.3119368535835907</v>
      </c>
      <c r="I2761">
        <f t="shared" si="190"/>
        <v>0.78783708108164485</v>
      </c>
      <c r="J2761">
        <f t="shared" si="191"/>
        <v>-0.23846396039635387</v>
      </c>
      <c r="K2761" s="1">
        <f t="shared" si="192"/>
        <v>1</v>
      </c>
      <c r="L2761" s="1">
        <f t="shared" si="192"/>
        <v>0</v>
      </c>
      <c r="M2761" s="1">
        <f t="shared" si="192"/>
        <v>0</v>
      </c>
    </row>
    <row r="2762" spans="2:13" x14ac:dyDescent="0.25">
      <c r="B2762">
        <v>0</v>
      </c>
      <c r="C2762">
        <v>15.009</v>
      </c>
      <c r="D2762">
        <v>36.08</v>
      </c>
      <c r="E2762">
        <v>660</v>
      </c>
      <c r="F2762">
        <v>1</v>
      </c>
      <c r="H2762">
        <f t="shared" si="189"/>
        <v>0.88229788078985116</v>
      </c>
      <c r="I2762">
        <f t="shared" si="190"/>
        <v>0.70729817204308643</v>
      </c>
      <c r="J2762">
        <f t="shared" si="191"/>
        <v>-0.34630295935879268</v>
      </c>
      <c r="K2762" s="1">
        <f t="shared" si="192"/>
        <v>0</v>
      </c>
      <c r="L2762" s="1">
        <f t="shared" si="192"/>
        <v>0</v>
      </c>
      <c r="M2762" s="1">
        <f t="shared" si="192"/>
        <v>0</v>
      </c>
    </row>
    <row r="2763" spans="2:13" x14ac:dyDescent="0.25">
      <c r="B2763">
        <v>0</v>
      </c>
      <c r="C2763">
        <v>35</v>
      </c>
      <c r="D2763">
        <v>22.05</v>
      </c>
      <c r="E2763">
        <v>735</v>
      </c>
      <c r="F2763">
        <v>1</v>
      </c>
      <c r="H2763">
        <f t="shared" si="189"/>
        <v>1.8239731907836765</v>
      </c>
      <c r="I2763">
        <f t="shared" si="190"/>
        <v>0.86104219577576602</v>
      </c>
      <c r="J2763">
        <f t="shared" si="191"/>
        <v>-0.14961176788560571</v>
      </c>
      <c r="K2763" s="1">
        <f t="shared" si="192"/>
        <v>1</v>
      </c>
      <c r="L2763" s="1">
        <f t="shared" si="192"/>
        <v>1</v>
      </c>
      <c r="M2763" s="1">
        <f t="shared" si="192"/>
        <v>1</v>
      </c>
    </row>
    <row r="2764" spans="2:13" x14ac:dyDescent="0.25">
      <c r="B2764">
        <v>1</v>
      </c>
      <c r="C2764">
        <v>80</v>
      </c>
      <c r="D2764">
        <v>14.85</v>
      </c>
      <c r="E2764">
        <v>715</v>
      </c>
      <c r="F2764">
        <v>1</v>
      </c>
      <c r="H2764">
        <f t="shared" si="189"/>
        <v>1.9313483599370747</v>
      </c>
      <c r="I2764">
        <f t="shared" si="190"/>
        <v>0.87339858782792879</v>
      </c>
      <c r="J2764">
        <f t="shared" si="191"/>
        <v>-0.13536325479947983</v>
      </c>
      <c r="K2764" s="1">
        <f t="shared" si="192"/>
        <v>1</v>
      </c>
      <c r="L2764" s="1">
        <f t="shared" si="192"/>
        <v>1</v>
      </c>
      <c r="M2764" s="1">
        <f t="shared" si="192"/>
        <v>1</v>
      </c>
    </row>
    <row r="2765" spans="2:13" x14ac:dyDescent="0.25">
      <c r="B2765">
        <v>0</v>
      </c>
      <c r="C2765">
        <v>24</v>
      </c>
      <c r="D2765">
        <v>25</v>
      </c>
      <c r="E2765">
        <v>700</v>
      </c>
      <c r="F2765">
        <v>1</v>
      </c>
      <c r="H2765">
        <f t="shared" si="189"/>
        <v>1.3817017540580556</v>
      </c>
      <c r="I2765">
        <f t="shared" si="190"/>
        <v>0.79926417035051822</v>
      </c>
      <c r="J2765">
        <f t="shared" si="191"/>
        <v>-0.22406376163974309</v>
      </c>
      <c r="K2765" s="1">
        <f t="shared" si="192"/>
        <v>1</v>
      </c>
      <c r="L2765" s="1">
        <f t="shared" si="192"/>
        <v>0</v>
      </c>
      <c r="M2765" s="1">
        <f t="shared" si="192"/>
        <v>0</v>
      </c>
    </row>
    <row r="2766" spans="2:13" x14ac:dyDescent="0.25">
      <c r="B2766">
        <v>0</v>
      </c>
      <c r="C2766">
        <v>45</v>
      </c>
      <c r="D2766">
        <v>47.23</v>
      </c>
      <c r="E2766">
        <v>780</v>
      </c>
      <c r="F2766">
        <v>1</v>
      </c>
      <c r="H2766">
        <f t="shared" si="189"/>
        <v>2.3430649870285682</v>
      </c>
      <c r="I2766">
        <f t="shared" si="190"/>
        <v>0.91238141493250569</v>
      </c>
      <c r="J2766">
        <f t="shared" si="191"/>
        <v>-9.1697158208884022E-2</v>
      </c>
      <c r="K2766" s="1">
        <f t="shared" si="192"/>
        <v>1</v>
      </c>
      <c r="L2766" s="1">
        <f t="shared" si="192"/>
        <v>1</v>
      </c>
      <c r="M2766" s="1">
        <f t="shared" si="192"/>
        <v>1</v>
      </c>
    </row>
    <row r="2767" spans="2:13" x14ac:dyDescent="0.25">
      <c r="B2767">
        <v>0</v>
      </c>
      <c r="C2767">
        <v>155</v>
      </c>
      <c r="D2767">
        <v>16.82</v>
      </c>
      <c r="E2767">
        <v>730</v>
      </c>
      <c r="F2767">
        <v>1</v>
      </c>
      <c r="H2767">
        <f t="shared" si="189"/>
        <v>2.2664016655731425</v>
      </c>
      <c r="I2767">
        <f t="shared" si="190"/>
        <v>0.90605594989484795</v>
      </c>
      <c r="J2767">
        <f t="shared" si="191"/>
        <v>-9.8654219995084474E-2</v>
      </c>
      <c r="K2767" s="1">
        <f t="shared" si="192"/>
        <v>1</v>
      </c>
      <c r="L2767" s="1">
        <f t="shared" si="192"/>
        <v>1</v>
      </c>
      <c r="M2767" s="1">
        <f t="shared" si="192"/>
        <v>1</v>
      </c>
    </row>
    <row r="2768" spans="2:13" x14ac:dyDescent="0.25">
      <c r="B2768">
        <v>0</v>
      </c>
      <c r="C2768">
        <v>40</v>
      </c>
      <c r="D2768">
        <v>30.15</v>
      </c>
      <c r="E2768">
        <v>670</v>
      </c>
      <c r="F2768">
        <v>1</v>
      </c>
      <c r="H2768">
        <f t="shared" si="189"/>
        <v>1.1040978551125491</v>
      </c>
      <c r="I2768">
        <f t="shared" si="190"/>
        <v>0.75102713253173814</v>
      </c>
      <c r="J2768">
        <f t="shared" si="191"/>
        <v>-0.28631349933302147</v>
      </c>
      <c r="K2768" s="1">
        <f t="shared" si="192"/>
        <v>1</v>
      </c>
      <c r="L2768" s="1">
        <f t="shared" si="192"/>
        <v>0</v>
      </c>
      <c r="M2768" s="1">
        <f t="shared" si="192"/>
        <v>0</v>
      </c>
    </row>
    <row r="2769" spans="2:13" x14ac:dyDescent="0.25">
      <c r="B2769">
        <v>0</v>
      </c>
      <c r="C2769">
        <v>69.91</v>
      </c>
      <c r="D2769">
        <v>10.71</v>
      </c>
      <c r="E2769">
        <v>715</v>
      </c>
      <c r="F2769">
        <v>1</v>
      </c>
      <c r="H2769">
        <f t="shared" si="189"/>
        <v>1.7550522476822641</v>
      </c>
      <c r="I2769">
        <f t="shared" si="190"/>
        <v>0.85258890561144141</v>
      </c>
      <c r="J2769">
        <f t="shared" si="191"/>
        <v>-0.15947778715482916</v>
      </c>
      <c r="K2769" s="1">
        <f t="shared" si="192"/>
        <v>1</v>
      </c>
      <c r="L2769" s="1">
        <f t="shared" si="192"/>
        <v>1</v>
      </c>
      <c r="M2769" s="1">
        <f t="shared" si="192"/>
        <v>1</v>
      </c>
    </row>
    <row r="2770" spans="2:13" x14ac:dyDescent="0.25">
      <c r="B2770">
        <v>1</v>
      </c>
      <c r="C2770">
        <v>50</v>
      </c>
      <c r="D2770">
        <v>42.68</v>
      </c>
      <c r="E2770">
        <v>675</v>
      </c>
      <c r="F2770">
        <v>1</v>
      </c>
      <c r="H2770">
        <f t="shared" si="189"/>
        <v>1.3268595068776428</v>
      </c>
      <c r="I2770">
        <f t="shared" si="190"/>
        <v>0.79032068591660032</v>
      </c>
      <c r="J2770">
        <f t="shared" si="191"/>
        <v>-0.23531648434898733</v>
      </c>
      <c r="K2770" s="1">
        <f t="shared" si="192"/>
        <v>1</v>
      </c>
      <c r="L2770" s="1">
        <f t="shared" si="192"/>
        <v>0</v>
      </c>
      <c r="M2770" s="1">
        <f t="shared" si="192"/>
        <v>0</v>
      </c>
    </row>
    <row r="2771" spans="2:13" x14ac:dyDescent="0.25">
      <c r="B2771">
        <v>1</v>
      </c>
      <c r="C2771">
        <v>106</v>
      </c>
      <c r="D2771">
        <v>11.05</v>
      </c>
      <c r="E2771">
        <v>675</v>
      </c>
      <c r="F2771">
        <v>1</v>
      </c>
      <c r="H2771">
        <f t="shared" si="189"/>
        <v>1.5923506838042831</v>
      </c>
      <c r="I2771">
        <f t="shared" si="190"/>
        <v>0.8309465708214836</v>
      </c>
      <c r="J2771">
        <f t="shared" si="191"/>
        <v>-0.18518978123403618</v>
      </c>
      <c r="K2771" s="1">
        <f t="shared" si="192"/>
        <v>1</v>
      </c>
      <c r="L2771" s="1">
        <f t="shared" si="192"/>
        <v>1</v>
      </c>
      <c r="M2771" s="1">
        <f t="shared" si="192"/>
        <v>0</v>
      </c>
    </row>
    <row r="2772" spans="2:13" x14ac:dyDescent="0.25">
      <c r="B2772">
        <v>0</v>
      </c>
      <c r="C2772">
        <v>66</v>
      </c>
      <c r="D2772">
        <v>27.2</v>
      </c>
      <c r="E2772">
        <v>690</v>
      </c>
      <c r="F2772">
        <v>1</v>
      </c>
      <c r="H2772">
        <f t="shared" si="189"/>
        <v>1.4392057525669228</v>
      </c>
      <c r="I2772">
        <f t="shared" si="190"/>
        <v>0.8083316275409933</v>
      </c>
      <c r="J2772">
        <f t="shared" si="191"/>
        <v>-0.21278287453945477</v>
      </c>
      <c r="K2772" s="1">
        <f t="shared" si="192"/>
        <v>1</v>
      </c>
      <c r="L2772" s="1">
        <f t="shared" si="192"/>
        <v>1</v>
      </c>
      <c r="M2772" s="1">
        <f t="shared" si="192"/>
        <v>0</v>
      </c>
    </row>
    <row r="2773" spans="2:13" x14ac:dyDescent="0.25">
      <c r="B2773">
        <v>1</v>
      </c>
      <c r="C2773">
        <v>60</v>
      </c>
      <c r="D2773">
        <v>30.44</v>
      </c>
      <c r="E2773">
        <v>715</v>
      </c>
      <c r="F2773">
        <v>1</v>
      </c>
      <c r="H2773">
        <f t="shared" si="189"/>
        <v>1.8317094896167569</v>
      </c>
      <c r="I2773">
        <f t="shared" si="190"/>
        <v>0.86196524976714328</v>
      </c>
      <c r="J2773">
        <f t="shared" si="191"/>
        <v>-0.14854032262624814</v>
      </c>
      <c r="K2773" s="1">
        <f t="shared" si="192"/>
        <v>1</v>
      </c>
      <c r="L2773" s="1">
        <f t="shared" si="192"/>
        <v>1</v>
      </c>
      <c r="M2773" s="1">
        <f t="shared" si="192"/>
        <v>1</v>
      </c>
    </row>
    <row r="2774" spans="2:13" x14ac:dyDescent="0.25">
      <c r="B2774">
        <v>0</v>
      </c>
      <c r="C2774">
        <v>125</v>
      </c>
      <c r="D2774">
        <v>9.1</v>
      </c>
      <c r="E2774">
        <v>795</v>
      </c>
      <c r="F2774">
        <v>1</v>
      </c>
      <c r="H2774">
        <f t="shared" si="189"/>
        <v>2.8831812945517905</v>
      </c>
      <c r="I2774">
        <f t="shared" si="190"/>
        <v>0.94700873832172083</v>
      </c>
      <c r="J2774">
        <f t="shared" si="191"/>
        <v>-5.4446958466169468E-2</v>
      </c>
      <c r="K2774" s="1">
        <f t="shared" si="192"/>
        <v>1</v>
      </c>
      <c r="L2774" s="1">
        <f t="shared" si="192"/>
        <v>1</v>
      </c>
      <c r="M2774" s="1">
        <f t="shared" si="192"/>
        <v>1</v>
      </c>
    </row>
    <row r="2775" spans="2:13" x14ac:dyDescent="0.25">
      <c r="B2775">
        <v>0</v>
      </c>
      <c r="C2775">
        <v>60</v>
      </c>
      <c r="D2775">
        <v>15.3</v>
      </c>
      <c r="E2775">
        <v>660</v>
      </c>
      <c r="F2775">
        <v>1</v>
      </c>
      <c r="H2775">
        <f t="shared" si="189"/>
        <v>1.0903959082240346</v>
      </c>
      <c r="I2775">
        <f t="shared" si="190"/>
        <v>0.7484562663756833</v>
      </c>
      <c r="J2775">
        <f t="shared" si="191"/>
        <v>-0.2897425051852574</v>
      </c>
      <c r="K2775" s="1">
        <f t="shared" si="192"/>
        <v>0</v>
      </c>
      <c r="L2775" s="1">
        <f t="shared" si="192"/>
        <v>0</v>
      </c>
      <c r="M2775" s="1">
        <f t="shared" si="192"/>
        <v>0</v>
      </c>
    </row>
    <row r="2776" spans="2:13" x14ac:dyDescent="0.25">
      <c r="B2776">
        <v>1</v>
      </c>
      <c r="C2776">
        <v>130</v>
      </c>
      <c r="D2776">
        <v>23.51</v>
      </c>
      <c r="E2776">
        <v>720</v>
      </c>
      <c r="F2776">
        <v>1</v>
      </c>
      <c r="H2776">
        <f t="shared" si="189"/>
        <v>2.1832184924314619</v>
      </c>
      <c r="I2776">
        <f t="shared" si="190"/>
        <v>0.8987323712748877</v>
      </c>
      <c r="J2776">
        <f t="shared" si="191"/>
        <v>-0.10676998485425838</v>
      </c>
      <c r="K2776" s="1">
        <f t="shared" si="192"/>
        <v>1</v>
      </c>
      <c r="L2776" s="1">
        <f t="shared" si="192"/>
        <v>1</v>
      </c>
      <c r="M2776" s="1">
        <f t="shared" si="192"/>
        <v>1</v>
      </c>
    </row>
    <row r="2777" spans="2:13" x14ac:dyDescent="0.25">
      <c r="B2777">
        <v>1</v>
      </c>
      <c r="C2777">
        <v>77</v>
      </c>
      <c r="D2777">
        <v>29.66</v>
      </c>
      <c r="E2777">
        <v>715</v>
      </c>
      <c r="F2777">
        <v>1</v>
      </c>
      <c r="H2777">
        <f t="shared" si="189"/>
        <v>1.9024001948091742</v>
      </c>
      <c r="I2777">
        <f t="shared" si="190"/>
        <v>0.87016293921332999</v>
      </c>
      <c r="J2777">
        <f t="shared" si="191"/>
        <v>-0.13907479841732232</v>
      </c>
      <c r="K2777" s="1">
        <f t="shared" si="192"/>
        <v>1</v>
      </c>
      <c r="L2777" s="1">
        <f t="shared" si="192"/>
        <v>1</v>
      </c>
      <c r="M2777" s="1">
        <f t="shared" si="192"/>
        <v>1</v>
      </c>
    </row>
    <row r="2778" spans="2:13" x14ac:dyDescent="0.25">
      <c r="B2778">
        <v>1</v>
      </c>
      <c r="C2778">
        <v>70</v>
      </c>
      <c r="D2778">
        <v>33.85</v>
      </c>
      <c r="E2778">
        <v>680</v>
      </c>
      <c r="F2778">
        <v>1</v>
      </c>
      <c r="H2778">
        <f t="shared" si="189"/>
        <v>1.4751636023397348</v>
      </c>
      <c r="I2778">
        <f t="shared" si="190"/>
        <v>0.81384095975582393</v>
      </c>
      <c r="J2778">
        <f t="shared" si="191"/>
        <v>-0.20599031320432873</v>
      </c>
      <c r="K2778" s="1">
        <f t="shared" si="192"/>
        <v>1</v>
      </c>
      <c r="L2778" s="1">
        <f t="shared" si="192"/>
        <v>1</v>
      </c>
      <c r="M2778" s="1">
        <f t="shared" si="192"/>
        <v>0</v>
      </c>
    </row>
    <row r="2779" spans="2:13" x14ac:dyDescent="0.25">
      <c r="B2779">
        <v>0</v>
      </c>
      <c r="C2779">
        <v>120</v>
      </c>
      <c r="D2779">
        <v>5.95</v>
      </c>
      <c r="E2779">
        <v>675</v>
      </c>
      <c r="F2779">
        <v>1</v>
      </c>
      <c r="H2779">
        <f t="shared" si="189"/>
        <v>1.5160643173943624</v>
      </c>
      <c r="I2779">
        <f t="shared" si="190"/>
        <v>0.81995820002925168</v>
      </c>
      <c r="J2779">
        <f t="shared" si="191"/>
        <v>-0.1985019155972203</v>
      </c>
      <c r="K2779" s="1">
        <f t="shared" si="192"/>
        <v>1</v>
      </c>
      <c r="L2779" s="1">
        <f t="shared" si="192"/>
        <v>1</v>
      </c>
      <c r="M2779" s="1">
        <f t="shared" si="192"/>
        <v>0</v>
      </c>
    </row>
    <row r="2780" spans="2:13" x14ac:dyDescent="0.25">
      <c r="B2780">
        <v>1</v>
      </c>
      <c r="C2780">
        <v>65</v>
      </c>
      <c r="D2780">
        <v>17.61</v>
      </c>
      <c r="E2780">
        <v>680</v>
      </c>
      <c r="F2780">
        <v>1</v>
      </c>
      <c r="H2780">
        <f t="shared" si="189"/>
        <v>1.4728631949951358</v>
      </c>
      <c r="I2780">
        <f t="shared" si="190"/>
        <v>0.81349218753549324</v>
      </c>
      <c r="J2780">
        <f t="shared" si="191"/>
        <v>-0.20641895589037165</v>
      </c>
      <c r="K2780" s="1">
        <f t="shared" si="192"/>
        <v>1</v>
      </c>
      <c r="L2780" s="1">
        <f t="shared" si="192"/>
        <v>1</v>
      </c>
      <c r="M2780" s="1">
        <f t="shared" si="192"/>
        <v>0</v>
      </c>
    </row>
    <row r="2781" spans="2:13" x14ac:dyDescent="0.25">
      <c r="B2781">
        <v>1</v>
      </c>
      <c r="C2781">
        <v>70</v>
      </c>
      <c r="D2781">
        <v>27.21</v>
      </c>
      <c r="E2781">
        <v>670</v>
      </c>
      <c r="F2781">
        <v>1</v>
      </c>
      <c r="H2781">
        <f t="shared" si="189"/>
        <v>1.3701086552507213</v>
      </c>
      <c r="I2781">
        <f t="shared" si="190"/>
        <v>0.79739770789203068</v>
      </c>
      <c r="J2781">
        <f t="shared" si="191"/>
        <v>-0.22640171851602567</v>
      </c>
      <c r="K2781" s="1">
        <f t="shared" si="192"/>
        <v>1</v>
      </c>
      <c r="L2781" s="1">
        <f t="shared" si="192"/>
        <v>0</v>
      </c>
      <c r="M2781" s="1">
        <f t="shared" si="192"/>
        <v>0</v>
      </c>
    </row>
    <row r="2782" spans="2:13" x14ac:dyDescent="0.25">
      <c r="B2782">
        <v>1</v>
      </c>
      <c r="C2782">
        <v>100</v>
      </c>
      <c r="D2782">
        <v>22.49</v>
      </c>
      <c r="E2782">
        <v>670</v>
      </c>
      <c r="F2782">
        <v>1</v>
      </c>
      <c r="H2782">
        <f t="shared" si="189"/>
        <v>1.4986108949064816</v>
      </c>
      <c r="I2782">
        <f t="shared" si="190"/>
        <v>0.81736720469407675</v>
      </c>
      <c r="J2782">
        <f t="shared" si="191"/>
        <v>-0.20166683014684525</v>
      </c>
      <c r="K2782" s="1">
        <f t="shared" si="192"/>
        <v>1</v>
      </c>
      <c r="L2782" s="1">
        <f t="shared" si="192"/>
        <v>1</v>
      </c>
      <c r="M2782" s="1">
        <f t="shared" si="192"/>
        <v>0</v>
      </c>
    </row>
    <row r="2783" spans="2:13" x14ac:dyDescent="0.25">
      <c r="B2783">
        <v>0</v>
      </c>
      <c r="C2783">
        <v>62</v>
      </c>
      <c r="D2783">
        <v>24.25</v>
      </c>
      <c r="E2783">
        <v>660</v>
      </c>
      <c r="F2783">
        <v>1</v>
      </c>
      <c r="H2783">
        <f t="shared" si="189"/>
        <v>1.08856085093504</v>
      </c>
      <c r="I2783">
        <f t="shared" si="190"/>
        <v>0.74811062359489544</v>
      </c>
      <c r="J2783">
        <f t="shared" si="191"/>
        <v>-0.29020441943613373</v>
      </c>
      <c r="K2783" s="1">
        <f t="shared" si="192"/>
        <v>0</v>
      </c>
      <c r="L2783" s="1">
        <f t="shared" si="192"/>
        <v>0</v>
      </c>
      <c r="M2783" s="1">
        <f t="shared" si="192"/>
        <v>0</v>
      </c>
    </row>
    <row r="2784" spans="2:13" x14ac:dyDescent="0.25">
      <c r="B2784">
        <v>0</v>
      </c>
      <c r="C2784">
        <v>70</v>
      </c>
      <c r="D2784">
        <v>9.0500000000000007</v>
      </c>
      <c r="E2784">
        <v>700</v>
      </c>
      <c r="F2784">
        <v>1</v>
      </c>
      <c r="H2784">
        <f t="shared" si="189"/>
        <v>1.588520638657223</v>
      </c>
      <c r="I2784">
        <f t="shared" si="190"/>
        <v>0.83040786548066725</v>
      </c>
      <c r="J2784">
        <f t="shared" si="191"/>
        <v>-0.1858382946974193</v>
      </c>
      <c r="K2784" s="1">
        <f t="shared" si="192"/>
        <v>1</v>
      </c>
      <c r="L2784" s="1">
        <f t="shared" si="192"/>
        <v>1</v>
      </c>
      <c r="M2784" s="1">
        <f t="shared" si="192"/>
        <v>0</v>
      </c>
    </row>
    <row r="2785" spans="2:13" x14ac:dyDescent="0.25">
      <c r="B2785">
        <v>0</v>
      </c>
      <c r="C2785">
        <v>80</v>
      </c>
      <c r="D2785">
        <v>15.71</v>
      </c>
      <c r="E2785">
        <v>690</v>
      </c>
      <c r="F2785">
        <v>1</v>
      </c>
      <c r="H2785">
        <f t="shared" si="189"/>
        <v>1.5096007865959065</v>
      </c>
      <c r="I2785">
        <f t="shared" si="190"/>
        <v>0.81900203590679055</v>
      </c>
      <c r="J2785">
        <f t="shared" si="191"/>
        <v>-0.19966870928748023</v>
      </c>
      <c r="K2785" s="1">
        <f t="shared" si="192"/>
        <v>1</v>
      </c>
      <c r="L2785" s="1">
        <f t="shared" si="192"/>
        <v>1</v>
      </c>
      <c r="M2785" s="1">
        <f t="shared" si="192"/>
        <v>0</v>
      </c>
    </row>
    <row r="2786" spans="2:13" x14ac:dyDescent="0.25">
      <c r="B2786">
        <v>1</v>
      </c>
      <c r="C2786">
        <v>40</v>
      </c>
      <c r="D2786">
        <v>44.61</v>
      </c>
      <c r="E2786">
        <v>685</v>
      </c>
      <c r="F2786">
        <v>1</v>
      </c>
      <c r="H2786">
        <f t="shared" si="189"/>
        <v>1.3961349653984128</v>
      </c>
      <c r="I2786">
        <f t="shared" si="190"/>
        <v>0.80156984953580868</v>
      </c>
      <c r="J2786">
        <f t="shared" si="191"/>
        <v>-0.22118316221344794</v>
      </c>
      <c r="K2786" s="1">
        <f t="shared" si="192"/>
        <v>1</v>
      </c>
      <c r="L2786" s="1">
        <f t="shared" si="192"/>
        <v>1</v>
      </c>
      <c r="M2786" s="1">
        <f t="shared" si="192"/>
        <v>0</v>
      </c>
    </row>
    <row r="2787" spans="2:13" x14ac:dyDescent="0.25">
      <c r="B2787">
        <v>1</v>
      </c>
      <c r="C2787">
        <v>180</v>
      </c>
      <c r="D2787">
        <v>19.18</v>
      </c>
      <c r="E2787">
        <v>685</v>
      </c>
      <c r="F2787">
        <v>1</v>
      </c>
      <c r="H2787">
        <f t="shared" si="189"/>
        <v>1.9996331648183103</v>
      </c>
      <c r="I2787">
        <f t="shared" si="190"/>
        <v>0.88075855725638619</v>
      </c>
      <c r="J2787">
        <f t="shared" si="191"/>
        <v>-0.12697174593357932</v>
      </c>
      <c r="K2787" s="1">
        <f t="shared" si="192"/>
        <v>1</v>
      </c>
      <c r="L2787" s="1">
        <f t="shared" si="192"/>
        <v>1</v>
      </c>
      <c r="M2787" s="1">
        <f t="shared" si="192"/>
        <v>1</v>
      </c>
    </row>
    <row r="2788" spans="2:13" x14ac:dyDescent="0.25">
      <c r="B2788">
        <v>0</v>
      </c>
      <c r="C2788">
        <v>55</v>
      </c>
      <c r="D2788">
        <v>32.93</v>
      </c>
      <c r="E2788">
        <v>710</v>
      </c>
      <c r="F2788">
        <v>1</v>
      </c>
      <c r="H2788">
        <f t="shared" si="189"/>
        <v>1.6126179960832774</v>
      </c>
      <c r="I2788">
        <f t="shared" si="190"/>
        <v>0.83377454355098102</v>
      </c>
      <c r="J2788">
        <f t="shared" si="191"/>
        <v>-0.18179224464317351</v>
      </c>
      <c r="K2788" s="1">
        <f t="shared" si="192"/>
        <v>1</v>
      </c>
      <c r="L2788" s="1">
        <f t="shared" si="192"/>
        <v>1</v>
      </c>
      <c r="M2788" s="1">
        <f t="shared" si="192"/>
        <v>0</v>
      </c>
    </row>
    <row r="2789" spans="2:13" x14ac:dyDescent="0.25">
      <c r="B2789">
        <v>1</v>
      </c>
      <c r="C2789">
        <v>40.799999999999997</v>
      </c>
      <c r="D2789">
        <v>22.76</v>
      </c>
      <c r="E2789">
        <v>690</v>
      </c>
      <c r="F2789">
        <v>1</v>
      </c>
      <c r="H2789">
        <f t="shared" si="189"/>
        <v>1.4802073816024963</v>
      </c>
      <c r="I2789">
        <f t="shared" si="190"/>
        <v>0.81460390242932001</v>
      </c>
      <c r="J2789">
        <f t="shared" si="191"/>
        <v>-0.20505329317124671</v>
      </c>
      <c r="K2789" s="1">
        <f t="shared" si="192"/>
        <v>1</v>
      </c>
      <c r="L2789" s="1">
        <f t="shared" si="192"/>
        <v>1</v>
      </c>
      <c r="M2789" s="1">
        <f t="shared" si="192"/>
        <v>0</v>
      </c>
    </row>
    <row r="2790" spans="2:13" x14ac:dyDescent="0.25">
      <c r="B2790">
        <v>0</v>
      </c>
      <c r="C2790">
        <v>200</v>
      </c>
      <c r="D2790">
        <v>10.51</v>
      </c>
      <c r="E2790">
        <v>730</v>
      </c>
      <c r="F2790">
        <v>1</v>
      </c>
      <c r="H2790">
        <f t="shared" si="189"/>
        <v>2.4582905101526835</v>
      </c>
      <c r="I2790">
        <f t="shared" si="190"/>
        <v>0.92116560982743789</v>
      </c>
      <c r="J2790">
        <f t="shared" si="191"/>
        <v>-8.2115443660991008E-2</v>
      </c>
      <c r="K2790" s="1">
        <f t="shared" si="192"/>
        <v>1</v>
      </c>
      <c r="L2790" s="1">
        <f t="shared" si="192"/>
        <v>1</v>
      </c>
      <c r="M2790" s="1">
        <f t="shared" si="192"/>
        <v>1</v>
      </c>
    </row>
    <row r="2791" spans="2:13" x14ac:dyDescent="0.25">
      <c r="B2791">
        <v>0</v>
      </c>
      <c r="C2791">
        <v>95.75</v>
      </c>
      <c r="D2791">
        <v>8.25</v>
      </c>
      <c r="E2791">
        <v>665</v>
      </c>
      <c r="F2791">
        <v>1</v>
      </c>
      <c r="H2791">
        <f t="shared" si="189"/>
        <v>1.3013830243603888</v>
      </c>
      <c r="I2791">
        <f t="shared" si="190"/>
        <v>0.78606765176273929</v>
      </c>
      <c r="J2791">
        <f t="shared" si="191"/>
        <v>-0.24071241931186083</v>
      </c>
      <c r="K2791" s="1">
        <f t="shared" si="192"/>
        <v>1</v>
      </c>
      <c r="L2791" s="1">
        <f t="shared" si="192"/>
        <v>0</v>
      </c>
      <c r="M2791" s="1">
        <f t="shared" si="192"/>
        <v>0</v>
      </c>
    </row>
    <row r="2792" spans="2:13" x14ac:dyDescent="0.25">
      <c r="B2792">
        <v>1</v>
      </c>
      <c r="C2792">
        <v>58</v>
      </c>
      <c r="D2792">
        <v>20.260000000000002</v>
      </c>
      <c r="E2792">
        <v>745</v>
      </c>
      <c r="F2792">
        <v>1</v>
      </c>
      <c r="H2792">
        <f t="shared" si="189"/>
        <v>2.172455479369833</v>
      </c>
      <c r="I2792">
        <f t="shared" si="190"/>
        <v>0.89774859013006658</v>
      </c>
      <c r="J2792">
        <f t="shared" si="191"/>
        <v>-0.10786521632544691</v>
      </c>
      <c r="K2792" s="1">
        <f t="shared" si="192"/>
        <v>1</v>
      </c>
      <c r="L2792" s="1">
        <f t="shared" si="192"/>
        <v>1</v>
      </c>
      <c r="M2792" s="1">
        <f t="shared" si="192"/>
        <v>1</v>
      </c>
    </row>
    <row r="2793" spans="2:13" x14ac:dyDescent="0.25">
      <c r="B2793">
        <v>1</v>
      </c>
      <c r="C2793">
        <v>150</v>
      </c>
      <c r="D2793">
        <v>10.54</v>
      </c>
      <c r="E2793">
        <v>665</v>
      </c>
      <c r="F2793">
        <v>1</v>
      </c>
      <c r="H2793">
        <f t="shared" si="189"/>
        <v>1.6611108507148176</v>
      </c>
      <c r="I2793">
        <f t="shared" si="190"/>
        <v>0.8403870651931854</v>
      </c>
      <c r="J2793">
        <f t="shared" si="191"/>
        <v>-0.17389270138011256</v>
      </c>
      <c r="K2793" s="1">
        <f t="shared" si="192"/>
        <v>1</v>
      </c>
      <c r="L2793" s="1">
        <f t="shared" si="192"/>
        <v>1</v>
      </c>
      <c r="M2793" s="1">
        <f t="shared" si="192"/>
        <v>0</v>
      </c>
    </row>
    <row r="2794" spans="2:13" x14ac:dyDescent="0.25">
      <c r="B2794">
        <v>0</v>
      </c>
      <c r="C2794">
        <v>46</v>
      </c>
      <c r="D2794">
        <v>11.74</v>
      </c>
      <c r="E2794">
        <v>680</v>
      </c>
      <c r="F2794">
        <v>1</v>
      </c>
      <c r="H2794">
        <f t="shared" si="189"/>
        <v>1.2619181803641979</v>
      </c>
      <c r="I2794">
        <f t="shared" si="190"/>
        <v>0.77935613510829094</v>
      </c>
      <c r="J2794">
        <f t="shared" si="191"/>
        <v>-0.24928716799454223</v>
      </c>
      <c r="K2794" s="1">
        <f t="shared" si="192"/>
        <v>1</v>
      </c>
      <c r="L2794" s="1">
        <f t="shared" si="192"/>
        <v>0</v>
      </c>
      <c r="M2794" s="1">
        <f t="shared" si="192"/>
        <v>0</v>
      </c>
    </row>
    <row r="2795" spans="2:13" x14ac:dyDescent="0.25">
      <c r="B2795">
        <v>0</v>
      </c>
      <c r="C2795">
        <v>47</v>
      </c>
      <c r="D2795">
        <v>11.57</v>
      </c>
      <c r="E2795">
        <v>700</v>
      </c>
      <c r="F2795">
        <v>1</v>
      </c>
      <c r="H2795">
        <f t="shared" si="189"/>
        <v>1.4912357792172068</v>
      </c>
      <c r="I2795">
        <f t="shared" si="190"/>
        <v>0.81626368383007308</v>
      </c>
      <c r="J2795">
        <f t="shared" si="191"/>
        <v>-0.20301783426852571</v>
      </c>
      <c r="K2795" s="1">
        <f t="shared" si="192"/>
        <v>1</v>
      </c>
      <c r="L2795" s="1">
        <f t="shared" si="192"/>
        <v>1</v>
      </c>
      <c r="M2795" s="1">
        <f t="shared" si="192"/>
        <v>0</v>
      </c>
    </row>
    <row r="2796" spans="2:13" x14ac:dyDescent="0.25">
      <c r="B2796">
        <v>1</v>
      </c>
      <c r="C2796">
        <v>72</v>
      </c>
      <c r="D2796">
        <v>38.67</v>
      </c>
      <c r="E2796">
        <v>765</v>
      </c>
      <c r="F2796">
        <v>1</v>
      </c>
      <c r="H2796">
        <f t="shared" si="189"/>
        <v>2.4343003586078238</v>
      </c>
      <c r="I2796">
        <f t="shared" si="190"/>
        <v>0.91940575949901582</v>
      </c>
      <c r="J2796">
        <f t="shared" si="191"/>
        <v>-8.4027731219128474E-2</v>
      </c>
      <c r="K2796" s="1">
        <f t="shared" si="192"/>
        <v>1</v>
      </c>
      <c r="L2796" s="1">
        <f t="shared" si="192"/>
        <v>1</v>
      </c>
      <c r="M2796" s="1">
        <f t="shared" si="192"/>
        <v>1</v>
      </c>
    </row>
    <row r="2797" spans="2:13" x14ac:dyDescent="0.25">
      <c r="B2797">
        <v>0</v>
      </c>
      <c r="C2797">
        <v>85</v>
      </c>
      <c r="D2797">
        <v>16.28</v>
      </c>
      <c r="E2797">
        <v>715</v>
      </c>
      <c r="F2797">
        <v>1</v>
      </c>
      <c r="H2797">
        <f t="shared" si="189"/>
        <v>1.8107695953712453</v>
      </c>
      <c r="I2797">
        <f t="shared" si="190"/>
        <v>0.8594548611048507</v>
      </c>
      <c r="J2797">
        <f t="shared" si="191"/>
        <v>-0.15145697315921505</v>
      </c>
      <c r="K2797" s="1">
        <f t="shared" si="192"/>
        <v>1</v>
      </c>
      <c r="L2797" s="1">
        <f t="shared" si="192"/>
        <v>1</v>
      </c>
      <c r="M2797" s="1">
        <f t="shared" si="192"/>
        <v>1</v>
      </c>
    </row>
    <row r="2798" spans="2:13" x14ac:dyDescent="0.25">
      <c r="B2798">
        <v>0</v>
      </c>
      <c r="C2798">
        <v>54</v>
      </c>
      <c r="D2798">
        <v>17.38</v>
      </c>
      <c r="E2798">
        <v>685</v>
      </c>
      <c r="F2798">
        <v>1</v>
      </c>
      <c r="H2798">
        <f t="shared" si="189"/>
        <v>1.3446949818816609</v>
      </c>
      <c r="I2798">
        <f t="shared" si="190"/>
        <v>0.79326096927448053</v>
      </c>
      <c r="J2798">
        <f t="shared" si="191"/>
        <v>-0.23160302034532035</v>
      </c>
      <c r="K2798" s="1">
        <f t="shared" si="192"/>
        <v>1</v>
      </c>
      <c r="L2798" s="1">
        <f t="shared" si="192"/>
        <v>0</v>
      </c>
      <c r="M2798" s="1">
        <f t="shared" si="192"/>
        <v>0</v>
      </c>
    </row>
    <row r="2799" spans="2:13" x14ac:dyDescent="0.25">
      <c r="B2799">
        <v>0</v>
      </c>
      <c r="C2799">
        <v>130</v>
      </c>
      <c r="D2799">
        <v>18.5</v>
      </c>
      <c r="E2799">
        <v>680</v>
      </c>
      <c r="F2799">
        <v>1</v>
      </c>
      <c r="H2799">
        <f t="shared" si="189"/>
        <v>1.5992964647453833</v>
      </c>
      <c r="I2799">
        <f t="shared" si="190"/>
        <v>0.83192003340938858</v>
      </c>
      <c r="J2799">
        <f t="shared" si="191"/>
        <v>-0.18401895647078392</v>
      </c>
      <c r="K2799" s="1">
        <f t="shared" si="192"/>
        <v>1</v>
      </c>
      <c r="L2799" s="1">
        <f t="shared" si="192"/>
        <v>1</v>
      </c>
      <c r="M2799" s="1">
        <f t="shared" si="192"/>
        <v>0</v>
      </c>
    </row>
    <row r="2800" spans="2:13" x14ac:dyDescent="0.25">
      <c r="B2800">
        <v>1</v>
      </c>
      <c r="C2800">
        <v>120</v>
      </c>
      <c r="D2800">
        <v>22.42</v>
      </c>
      <c r="E2800">
        <v>695</v>
      </c>
      <c r="F2800">
        <v>1</v>
      </c>
      <c r="H2800">
        <f t="shared" si="189"/>
        <v>1.8620996993083336</v>
      </c>
      <c r="I2800">
        <f t="shared" si="190"/>
        <v>0.86554149743079389</v>
      </c>
      <c r="J2800">
        <f t="shared" si="191"/>
        <v>-0.1443999593213858</v>
      </c>
      <c r="K2800" s="1">
        <f t="shared" si="192"/>
        <v>1</v>
      </c>
      <c r="L2800" s="1">
        <f t="shared" si="192"/>
        <v>1</v>
      </c>
      <c r="M2800" s="1">
        <f t="shared" si="192"/>
        <v>1</v>
      </c>
    </row>
    <row r="2801" spans="2:13" x14ac:dyDescent="0.25">
      <c r="B2801">
        <v>1</v>
      </c>
      <c r="C2801">
        <v>80</v>
      </c>
      <c r="D2801">
        <v>8.69</v>
      </c>
      <c r="E2801">
        <v>730</v>
      </c>
      <c r="F2801">
        <v>1</v>
      </c>
      <c r="H2801">
        <f t="shared" si="189"/>
        <v>2.1070294562252654</v>
      </c>
      <c r="I2801">
        <f t="shared" si="190"/>
        <v>0.89158452968046609</v>
      </c>
      <c r="J2801">
        <f t="shared" si="191"/>
        <v>-0.11475502880930805</v>
      </c>
      <c r="K2801" s="1">
        <f t="shared" si="192"/>
        <v>1</v>
      </c>
      <c r="L2801" s="1">
        <f t="shared" si="192"/>
        <v>1</v>
      </c>
      <c r="M2801" s="1">
        <f t="shared" si="192"/>
        <v>1</v>
      </c>
    </row>
    <row r="2802" spans="2:13" x14ac:dyDescent="0.25">
      <c r="B2802">
        <v>0</v>
      </c>
      <c r="C2802">
        <v>88</v>
      </c>
      <c r="D2802">
        <v>16.420000000000002</v>
      </c>
      <c r="E2802">
        <v>695</v>
      </c>
      <c r="F2802">
        <v>1</v>
      </c>
      <c r="H2802">
        <f t="shared" si="189"/>
        <v>1.5979127289928678</v>
      </c>
      <c r="I2802">
        <f t="shared" si="190"/>
        <v>0.83172645802006739</v>
      </c>
      <c r="J2802">
        <f t="shared" si="191"/>
        <v>-0.18425166863793244</v>
      </c>
      <c r="K2802" s="1">
        <f t="shared" si="192"/>
        <v>1</v>
      </c>
      <c r="L2802" s="1">
        <f t="shared" si="192"/>
        <v>1</v>
      </c>
      <c r="M2802" s="1">
        <f t="shared" si="192"/>
        <v>0</v>
      </c>
    </row>
    <row r="2803" spans="2:13" x14ac:dyDescent="0.25">
      <c r="B2803">
        <v>1</v>
      </c>
      <c r="C2803">
        <v>61</v>
      </c>
      <c r="D2803">
        <v>18.48</v>
      </c>
      <c r="E2803">
        <v>675</v>
      </c>
      <c r="F2803">
        <v>1</v>
      </c>
      <c r="H2803">
        <f t="shared" si="189"/>
        <v>1.3992043630005968</v>
      </c>
      <c r="I2803">
        <f t="shared" si="190"/>
        <v>0.8020576026267896</v>
      </c>
      <c r="J2803">
        <f t="shared" si="191"/>
        <v>-0.22057484997064616</v>
      </c>
      <c r="K2803" s="1">
        <f t="shared" si="192"/>
        <v>1</v>
      </c>
      <c r="L2803" s="1">
        <f t="shared" si="192"/>
        <v>1</v>
      </c>
      <c r="M2803" s="1">
        <f t="shared" si="192"/>
        <v>0</v>
      </c>
    </row>
    <row r="2804" spans="2:13" x14ac:dyDescent="0.25">
      <c r="B2804">
        <v>1</v>
      </c>
      <c r="C2804">
        <v>160</v>
      </c>
      <c r="D2804">
        <v>17.48</v>
      </c>
      <c r="E2804">
        <v>745</v>
      </c>
      <c r="F2804">
        <v>1</v>
      </c>
      <c r="H2804">
        <f t="shared" si="189"/>
        <v>2.5944664919298051</v>
      </c>
      <c r="I2804">
        <f t="shared" si="190"/>
        <v>0.93050460230280863</v>
      </c>
      <c r="J2804">
        <f t="shared" si="191"/>
        <v>-7.2028256858534409E-2</v>
      </c>
      <c r="K2804" s="1">
        <f t="shared" si="192"/>
        <v>1</v>
      </c>
      <c r="L2804" s="1">
        <f t="shared" si="192"/>
        <v>1</v>
      </c>
      <c r="M2804" s="1">
        <f t="shared" si="192"/>
        <v>1</v>
      </c>
    </row>
    <row r="2805" spans="2:13" x14ac:dyDescent="0.25">
      <c r="B2805">
        <v>1</v>
      </c>
      <c r="C2805">
        <v>100</v>
      </c>
      <c r="D2805">
        <v>4.3</v>
      </c>
      <c r="E2805">
        <v>830</v>
      </c>
      <c r="F2805">
        <v>1</v>
      </c>
      <c r="H2805">
        <f t="shared" si="189"/>
        <v>3.3191934113400636</v>
      </c>
      <c r="I2805">
        <f t="shared" si="190"/>
        <v>0.96508142021136722</v>
      </c>
      <c r="J2805">
        <f t="shared" si="191"/>
        <v>-3.5542807926347564E-2</v>
      </c>
      <c r="K2805" s="1">
        <f t="shared" si="192"/>
        <v>1</v>
      </c>
      <c r="L2805" s="1">
        <f t="shared" si="192"/>
        <v>1</v>
      </c>
      <c r="M2805" s="1">
        <f t="shared" si="192"/>
        <v>1</v>
      </c>
    </row>
    <row r="2806" spans="2:13" x14ac:dyDescent="0.25">
      <c r="B2806">
        <v>1</v>
      </c>
      <c r="C2806">
        <v>92</v>
      </c>
      <c r="D2806">
        <v>27.38</v>
      </c>
      <c r="E2806">
        <v>700</v>
      </c>
      <c r="F2806">
        <v>1</v>
      </c>
      <c r="H2806">
        <f t="shared" si="189"/>
        <v>1.797796517851368</v>
      </c>
      <c r="I2806">
        <f t="shared" si="190"/>
        <v>0.8578804949336285</v>
      </c>
      <c r="J2806">
        <f t="shared" si="191"/>
        <v>-0.15329047248913286</v>
      </c>
      <c r="K2806" s="1">
        <f t="shared" si="192"/>
        <v>1</v>
      </c>
      <c r="L2806" s="1">
        <f t="shared" si="192"/>
        <v>1</v>
      </c>
      <c r="M2806" s="1">
        <f t="shared" si="192"/>
        <v>1</v>
      </c>
    </row>
    <row r="2807" spans="2:13" x14ac:dyDescent="0.25">
      <c r="B2807">
        <v>0</v>
      </c>
      <c r="C2807">
        <v>40</v>
      </c>
      <c r="D2807">
        <v>11.88</v>
      </c>
      <c r="E2807">
        <v>670</v>
      </c>
      <c r="F2807">
        <v>1</v>
      </c>
      <c r="H2807">
        <f t="shared" si="189"/>
        <v>1.1246104360189291</v>
      </c>
      <c r="I2807">
        <f t="shared" si="190"/>
        <v>0.75484290322543268</v>
      </c>
      <c r="J2807">
        <f t="shared" si="191"/>
        <v>-0.28124562658186214</v>
      </c>
      <c r="K2807" s="1">
        <f t="shared" si="192"/>
        <v>1</v>
      </c>
      <c r="L2807" s="1">
        <f t="shared" si="192"/>
        <v>0</v>
      </c>
      <c r="M2807" s="1">
        <f t="shared" si="192"/>
        <v>0</v>
      </c>
    </row>
    <row r="2808" spans="2:13" x14ac:dyDescent="0.25">
      <c r="B2808">
        <v>0</v>
      </c>
      <c r="C2808">
        <v>88</v>
      </c>
      <c r="D2808">
        <v>5.0599999999999996</v>
      </c>
      <c r="E2808">
        <v>700</v>
      </c>
      <c r="F2808">
        <v>1</v>
      </c>
      <c r="H2808">
        <f t="shared" si="189"/>
        <v>1.6669221230467164</v>
      </c>
      <c r="I2808">
        <f t="shared" si="190"/>
        <v>0.8411650287069552</v>
      </c>
      <c r="J2808">
        <f t="shared" si="191"/>
        <v>-0.17296740911935257</v>
      </c>
      <c r="K2808" s="1">
        <f t="shared" si="192"/>
        <v>1</v>
      </c>
      <c r="L2808" s="1">
        <f t="shared" si="192"/>
        <v>1</v>
      </c>
      <c r="M2808" s="1">
        <f t="shared" si="192"/>
        <v>0</v>
      </c>
    </row>
    <row r="2809" spans="2:13" x14ac:dyDescent="0.25">
      <c r="B2809">
        <v>0</v>
      </c>
      <c r="C2809">
        <v>45</v>
      </c>
      <c r="D2809">
        <v>10.53</v>
      </c>
      <c r="E2809">
        <v>670</v>
      </c>
      <c r="F2809">
        <v>1</v>
      </c>
      <c r="H2809">
        <f t="shared" si="189"/>
        <v>1.1466599565623907</v>
      </c>
      <c r="I2809">
        <f t="shared" si="190"/>
        <v>0.75890031568661753</v>
      </c>
      <c r="J2809">
        <f t="shared" si="191"/>
        <v>-0.27588484659315293</v>
      </c>
      <c r="K2809" s="1">
        <f t="shared" si="192"/>
        <v>1</v>
      </c>
      <c r="L2809" s="1">
        <f t="shared" si="192"/>
        <v>0</v>
      </c>
      <c r="M2809" s="1">
        <f t="shared" si="192"/>
        <v>0</v>
      </c>
    </row>
    <row r="2810" spans="2:13" x14ac:dyDescent="0.25">
      <c r="B2810">
        <v>0</v>
      </c>
      <c r="C2810">
        <v>30</v>
      </c>
      <c r="D2810">
        <v>23.44</v>
      </c>
      <c r="E2810">
        <v>710</v>
      </c>
      <c r="F2810">
        <v>1</v>
      </c>
      <c r="H2810">
        <f t="shared" si="189"/>
        <v>1.5206037986160821</v>
      </c>
      <c r="I2810">
        <f t="shared" si="190"/>
        <v>0.82062737580013256</v>
      </c>
      <c r="J2810">
        <f t="shared" si="191"/>
        <v>-0.19768613881867159</v>
      </c>
      <c r="K2810" s="1">
        <f t="shared" si="192"/>
        <v>1</v>
      </c>
      <c r="L2810" s="1">
        <f t="shared" si="192"/>
        <v>1</v>
      </c>
      <c r="M2810" s="1">
        <f t="shared" si="192"/>
        <v>0</v>
      </c>
    </row>
    <row r="2811" spans="2:13" x14ac:dyDescent="0.25">
      <c r="B2811">
        <v>0</v>
      </c>
      <c r="C2811">
        <v>57</v>
      </c>
      <c r="D2811">
        <v>22.27</v>
      </c>
      <c r="E2811">
        <v>660</v>
      </c>
      <c r="F2811">
        <v>1</v>
      </c>
      <c r="H2811">
        <f t="shared" si="189"/>
        <v>1.0702500766651548</v>
      </c>
      <c r="I2811">
        <f t="shared" si="190"/>
        <v>0.74464447058518413</v>
      </c>
      <c r="J2811">
        <f t="shared" si="191"/>
        <v>-0.29484839519963985</v>
      </c>
      <c r="K2811" s="1">
        <f t="shared" si="192"/>
        <v>0</v>
      </c>
      <c r="L2811" s="1">
        <f t="shared" si="192"/>
        <v>0</v>
      </c>
      <c r="M2811" s="1">
        <f t="shared" si="192"/>
        <v>0</v>
      </c>
    </row>
    <row r="2812" spans="2:13" x14ac:dyDescent="0.25">
      <c r="B2812">
        <v>1</v>
      </c>
      <c r="C2812">
        <v>35</v>
      </c>
      <c r="D2812">
        <v>8.8800000000000008</v>
      </c>
      <c r="E2812">
        <v>705</v>
      </c>
      <c r="F2812">
        <v>1</v>
      </c>
      <c r="H2812">
        <f t="shared" si="189"/>
        <v>1.6407368592543969</v>
      </c>
      <c r="I2812">
        <f t="shared" si="190"/>
        <v>0.83763517704467572</v>
      </c>
      <c r="J2812">
        <f t="shared" si="191"/>
        <v>-0.17717262288089147</v>
      </c>
      <c r="K2812" s="1">
        <f t="shared" si="192"/>
        <v>1</v>
      </c>
      <c r="L2812" s="1">
        <f t="shared" si="192"/>
        <v>1</v>
      </c>
      <c r="M2812" s="1">
        <f t="shared" si="192"/>
        <v>0</v>
      </c>
    </row>
    <row r="2813" spans="2:13" x14ac:dyDescent="0.25">
      <c r="B2813">
        <v>1</v>
      </c>
      <c r="C2813">
        <v>71</v>
      </c>
      <c r="D2813">
        <v>27.85</v>
      </c>
      <c r="E2813">
        <v>665</v>
      </c>
      <c r="F2813">
        <v>1</v>
      </c>
      <c r="H2813">
        <f t="shared" si="189"/>
        <v>1.3172418675754978</v>
      </c>
      <c r="I2813">
        <f t="shared" si="190"/>
        <v>0.78872245915683159</v>
      </c>
      <c r="J2813">
        <f t="shared" si="191"/>
        <v>-0.23734078281166177</v>
      </c>
      <c r="K2813" s="1">
        <f t="shared" si="192"/>
        <v>1</v>
      </c>
      <c r="L2813" s="1">
        <f t="shared" si="192"/>
        <v>0</v>
      </c>
      <c r="M2813" s="1">
        <f t="shared" si="192"/>
        <v>0</v>
      </c>
    </row>
    <row r="2814" spans="2:13" x14ac:dyDescent="0.25">
      <c r="B2814">
        <v>0</v>
      </c>
      <c r="C2814">
        <v>71</v>
      </c>
      <c r="D2814">
        <v>12.64</v>
      </c>
      <c r="E2814">
        <v>660</v>
      </c>
      <c r="F2814">
        <v>1</v>
      </c>
      <c r="H2814">
        <f t="shared" si="189"/>
        <v>1.1385568019647536</v>
      </c>
      <c r="I2814">
        <f t="shared" si="190"/>
        <v>0.75741456757785608</v>
      </c>
      <c r="J2814">
        <f t="shared" si="191"/>
        <v>-0.27784453003442688</v>
      </c>
      <c r="K2814" s="1">
        <f t="shared" si="192"/>
        <v>1</v>
      </c>
      <c r="L2814" s="1">
        <f t="shared" si="192"/>
        <v>0</v>
      </c>
      <c r="M2814" s="1">
        <f t="shared" si="192"/>
        <v>0</v>
      </c>
    </row>
    <row r="2815" spans="2:13" x14ac:dyDescent="0.25">
      <c r="B2815">
        <v>1</v>
      </c>
      <c r="C2815">
        <v>82</v>
      </c>
      <c r="D2815">
        <v>1.33</v>
      </c>
      <c r="E2815">
        <v>680</v>
      </c>
      <c r="F2815">
        <v>1</v>
      </c>
      <c r="H2815">
        <f t="shared" si="189"/>
        <v>1.5609564729324292</v>
      </c>
      <c r="I2815">
        <f t="shared" si="190"/>
        <v>0.82649055778051717</v>
      </c>
      <c r="J2815">
        <f t="shared" si="191"/>
        <v>-0.19056678612930841</v>
      </c>
      <c r="K2815" s="1">
        <f t="shared" si="192"/>
        <v>1</v>
      </c>
      <c r="L2815" s="1">
        <f t="shared" si="192"/>
        <v>1</v>
      </c>
      <c r="M2815" s="1">
        <f t="shared" si="192"/>
        <v>0</v>
      </c>
    </row>
    <row r="2816" spans="2:13" x14ac:dyDescent="0.25">
      <c r="B2816">
        <v>1</v>
      </c>
      <c r="C2816">
        <v>85</v>
      </c>
      <c r="D2816">
        <v>13.85</v>
      </c>
      <c r="E2816">
        <v>675</v>
      </c>
      <c r="F2816">
        <v>1</v>
      </c>
      <c r="H2816">
        <f t="shared" si="189"/>
        <v>1.5029649803461167</v>
      </c>
      <c r="I2816">
        <f t="shared" si="190"/>
        <v>0.81801627616928985</v>
      </c>
      <c r="J2816">
        <f t="shared" si="191"/>
        <v>-0.20087304505987372</v>
      </c>
      <c r="K2816" s="1">
        <f t="shared" si="192"/>
        <v>1</v>
      </c>
      <c r="L2816" s="1">
        <f t="shared" si="192"/>
        <v>1</v>
      </c>
      <c r="M2816" s="1">
        <f t="shared" si="192"/>
        <v>0</v>
      </c>
    </row>
    <row r="2817" spans="2:13" x14ac:dyDescent="0.25">
      <c r="B2817">
        <v>0</v>
      </c>
      <c r="C2817">
        <v>60</v>
      </c>
      <c r="D2817">
        <v>6.22</v>
      </c>
      <c r="E2817">
        <v>685</v>
      </c>
      <c r="F2817">
        <v>1</v>
      </c>
      <c r="H2817">
        <f t="shared" si="189"/>
        <v>1.3818654093716294</v>
      </c>
      <c r="I2817">
        <f t="shared" si="190"/>
        <v>0.79929042607957523</v>
      </c>
      <c r="J2817">
        <f t="shared" si="191"/>
        <v>-0.22403091230307606</v>
      </c>
      <c r="K2817" s="1">
        <f t="shared" si="192"/>
        <v>1</v>
      </c>
      <c r="L2817" s="1">
        <f t="shared" si="192"/>
        <v>0</v>
      </c>
      <c r="M2817" s="1">
        <f t="shared" si="192"/>
        <v>0</v>
      </c>
    </row>
    <row r="2818" spans="2:13" x14ac:dyDescent="0.25">
      <c r="B2818">
        <v>1</v>
      </c>
      <c r="C2818">
        <v>75</v>
      </c>
      <c r="D2818">
        <v>15.73</v>
      </c>
      <c r="E2818">
        <v>820</v>
      </c>
      <c r="F2818">
        <v>1</v>
      </c>
      <c r="H2818">
        <f t="shared" si="189"/>
        <v>3.0911813696968347</v>
      </c>
      <c r="I2818">
        <f t="shared" si="190"/>
        <v>0.95652751600309693</v>
      </c>
      <c r="J2818">
        <f t="shared" si="191"/>
        <v>-4.4445723131288133E-2</v>
      </c>
      <c r="K2818" s="1">
        <f t="shared" si="192"/>
        <v>1</v>
      </c>
      <c r="L2818" s="1">
        <f t="shared" si="192"/>
        <v>1</v>
      </c>
      <c r="M2818" s="1">
        <f t="shared" si="192"/>
        <v>1</v>
      </c>
    </row>
    <row r="2819" spans="2:13" x14ac:dyDescent="0.25">
      <c r="B2819">
        <v>1</v>
      </c>
      <c r="C2819">
        <v>192</v>
      </c>
      <c r="D2819">
        <v>12.43</v>
      </c>
      <c r="E2819">
        <v>720</v>
      </c>
      <c r="F2819">
        <v>1</v>
      </c>
      <c r="H2819">
        <f t="shared" si="189"/>
        <v>2.4502778012519402</v>
      </c>
      <c r="I2819">
        <f t="shared" si="190"/>
        <v>0.92058176351101917</v>
      </c>
      <c r="J2819">
        <f t="shared" si="191"/>
        <v>-8.2749457146692851E-2</v>
      </c>
      <c r="K2819" s="1">
        <f t="shared" si="192"/>
        <v>1</v>
      </c>
      <c r="L2819" s="1">
        <f t="shared" si="192"/>
        <v>1</v>
      </c>
      <c r="M2819" s="1">
        <f t="shared" si="192"/>
        <v>1</v>
      </c>
    </row>
    <row r="2820" spans="2:13" x14ac:dyDescent="0.25">
      <c r="B2820">
        <v>1</v>
      </c>
      <c r="C2820">
        <v>105</v>
      </c>
      <c r="D2820">
        <v>38.369999999999997</v>
      </c>
      <c r="E2820">
        <v>715</v>
      </c>
      <c r="F2820">
        <v>1</v>
      </c>
      <c r="H2820">
        <f t="shared" si="189"/>
        <v>2.0076104222035847</v>
      </c>
      <c r="I2820">
        <f t="shared" si="190"/>
        <v>0.88159381069345677</v>
      </c>
      <c r="J2820">
        <f t="shared" si="191"/>
        <v>-0.1260238611464061</v>
      </c>
      <c r="K2820" s="1">
        <f t="shared" si="192"/>
        <v>1</v>
      </c>
      <c r="L2820" s="1">
        <f t="shared" si="192"/>
        <v>1</v>
      </c>
      <c r="M2820" s="1">
        <f t="shared" si="192"/>
        <v>1</v>
      </c>
    </row>
    <row r="2821" spans="2:13" x14ac:dyDescent="0.25">
      <c r="B2821">
        <v>1</v>
      </c>
      <c r="C2821">
        <v>85</v>
      </c>
      <c r="D2821">
        <v>2.2200000000000002</v>
      </c>
      <c r="E2821">
        <v>730</v>
      </c>
      <c r="F2821">
        <v>1</v>
      </c>
      <c r="H2821">
        <f t="shared" si="189"/>
        <v>2.1348274395076805</v>
      </c>
      <c r="I2821">
        <f t="shared" si="190"/>
        <v>0.89424242299095691</v>
      </c>
      <c r="J2821">
        <f t="shared" si="191"/>
        <v>-0.1117783739111043</v>
      </c>
      <c r="K2821" s="1">
        <f t="shared" si="192"/>
        <v>1</v>
      </c>
      <c r="L2821" s="1">
        <f t="shared" si="192"/>
        <v>1</v>
      </c>
      <c r="M2821" s="1">
        <f t="shared" si="192"/>
        <v>1</v>
      </c>
    </row>
    <row r="2822" spans="2:13" x14ac:dyDescent="0.25">
      <c r="B2822">
        <v>0</v>
      </c>
      <c r="C2822">
        <v>34</v>
      </c>
      <c r="D2822">
        <v>18.11</v>
      </c>
      <c r="E2822">
        <v>765</v>
      </c>
      <c r="F2822">
        <v>1</v>
      </c>
      <c r="H2822">
        <f t="shared" si="189"/>
        <v>2.1618200040925979</v>
      </c>
      <c r="I2822">
        <f t="shared" si="190"/>
        <v>0.89676815718328806</v>
      </c>
      <c r="J2822">
        <f t="shared" si="191"/>
        <v>-0.10895791500970121</v>
      </c>
      <c r="K2822" s="1">
        <f t="shared" si="192"/>
        <v>1</v>
      </c>
      <c r="L2822" s="1">
        <f t="shared" si="192"/>
        <v>1</v>
      </c>
      <c r="M2822" s="1">
        <f t="shared" si="192"/>
        <v>1</v>
      </c>
    </row>
    <row r="2823" spans="2:13" x14ac:dyDescent="0.25">
      <c r="B2823">
        <v>1</v>
      </c>
      <c r="C2823">
        <v>65.2</v>
      </c>
      <c r="D2823">
        <v>14.1</v>
      </c>
      <c r="E2823">
        <v>670</v>
      </c>
      <c r="F2823">
        <v>1</v>
      </c>
      <c r="H2823">
        <f t="shared" ref="H2823:H2886" si="193">$A$2+SUMPRODUCT(B2823:E2823,$B$2:$E$2)</f>
        <v>1.3651154034620738</v>
      </c>
      <c r="I2823">
        <f t="shared" ref="I2823:I2886" si="194">IF(H2823&gt;-100, 1/(1+EXP(-H2823)),0.0001)</f>
        <v>0.79658982707029546</v>
      </c>
      <c r="J2823">
        <f t="shared" ref="J2823:J2886" si="195">IF(F2823=0,IF(I2823&lt;0.9999,LN(1-I2823),-9.21),LN(I2823))</f>
        <v>-0.22741537875262166</v>
      </c>
      <c r="K2823" s="1">
        <f t="shared" ref="K2823:M2886" si="196">IF($I2823&gt;K$3,1,0)</f>
        <v>1</v>
      </c>
      <c r="L2823" s="1">
        <f t="shared" si="196"/>
        <v>0</v>
      </c>
      <c r="M2823" s="1">
        <f t="shared" si="196"/>
        <v>0</v>
      </c>
    </row>
    <row r="2824" spans="2:13" x14ac:dyDescent="0.25">
      <c r="B2824">
        <v>0</v>
      </c>
      <c r="C2824">
        <v>47.81</v>
      </c>
      <c r="D2824">
        <v>2.69</v>
      </c>
      <c r="E2824">
        <v>665</v>
      </c>
      <c r="F2824">
        <v>1</v>
      </c>
      <c r="H2824">
        <f t="shared" si="193"/>
        <v>1.1107473004578443</v>
      </c>
      <c r="I2824">
        <f t="shared" si="194"/>
        <v>0.7522684050931765</v>
      </c>
      <c r="J2824">
        <f t="shared" si="195"/>
        <v>-0.28466209704722473</v>
      </c>
      <c r="K2824" s="1">
        <f t="shared" si="196"/>
        <v>1</v>
      </c>
      <c r="L2824" s="1">
        <f t="shared" si="196"/>
        <v>0</v>
      </c>
      <c r="M2824" s="1">
        <f t="shared" si="196"/>
        <v>0</v>
      </c>
    </row>
    <row r="2825" spans="2:13" x14ac:dyDescent="0.25">
      <c r="B2825">
        <v>0</v>
      </c>
      <c r="C2825">
        <v>65</v>
      </c>
      <c r="D2825">
        <v>16.38</v>
      </c>
      <c r="E2825">
        <v>670</v>
      </c>
      <c r="F2825">
        <v>1</v>
      </c>
      <c r="H2825">
        <f t="shared" si="193"/>
        <v>1.222227139163345</v>
      </c>
      <c r="I2825">
        <f t="shared" si="194"/>
        <v>0.77245524704992929</v>
      </c>
      <c r="J2825">
        <f t="shared" si="195"/>
        <v>-0.25818120450984638</v>
      </c>
      <c r="K2825" s="1">
        <f t="shared" si="196"/>
        <v>1</v>
      </c>
      <c r="L2825" s="1">
        <f t="shared" si="196"/>
        <v>0</v>
      </c>
      <c r="M2825" s="1">
        <f t="shared" si="196"/>
        <v>0</v>
      </c>
    </row>
    <row r="2826" spans="2:13" x14ac:dyDescent="0.25">
      <c r="B2826">
        <v>1</v>
      </c>
      <c r="C2826">
        <v>140</v>
      </c>
      <c r="D2826">
        <v>11.04</v>
      </c>
      <c r="E2826">
        <v>745</v>
      </c>
      <c r="F2826">
        <v>1</v>
      </c>
      <c r="H2826">
        <f t="shared" si="193"/>
        <v>2.5195617298397854</v>
      </c>
      <c r="I2826">
        <f t="shared" si="194"/>
        <v>0.92550184253781809</v>
      </c>
      <c r="J2826">
        <f t="shared" si="195"/>
        <v>-7.7419156113929022E-2</v>
      </c>
      <c r="K2826" s="1">
        <f t="shared" si="196"/>
        <v>1</v>
      </c>
      <c r="L2826" s="1">
        <f t="shared" si="196"/>
        <v>1</v>
      </c>
      <c r="M2826" s="1">
        <f t="shared" si="196"/>
        <v>1</v>
      </c>
    </row>
    <row r="2827" spans="2:13" x14ac:dyDescent="0.25">
      <c r="B2827">
        <v>1</v>
      </c>
      <c r="C2827">
        <v>81</v>
      </c>
      <c r="D2827">
        <v>17.32</v>
      </c>
      <c r="E2827">
        <v>730</v>
      </c>
      <c r="F2827">
        <v>1</v>
      </c>
      <c r="H2827">
        <f t="shared" si="193"/>
        <v>2.1014469153385145</v>
      </c>
      <c r="I2827">
        <f t="shared" si="194"/>
        <v>0.89104373179175955</v>
      </c>
      <c r="J2827">
        <f t="shared" si="195"/>
        <v>-0.11536177101909498</v>
      </c>
      <c r="K2827" s="1">
        <f t="shared" si="196"/>
        <v>1</v>
      </c>
      <c r="L2827" s="1">
        <f t="shared" si="196"/>
        <v>1</v>
      </c>
      <c r="M2827" s="1">
        <f t="shared" si="196"/>
        <v>1</v>
      </c>
    </row>
    <row r="2828" spans="2:13" x14ac:dyDescent="0.25">
      <c r="B2828">
        <v>1</v>
      </c>
      <c r="C2828">
        <v>58</v>
      </c>
      <c r="D2828">
        <v>12.25</v>
      </c>
      <c r="E2828">
        <v>735</v>
      </c>
      <c r="F2828">
        <v>1</v>
      </c>
      <c r="H2828">
        <f t="shared" si="193"/>
        <v>2.0689386951621414</v>
      </c>
      <c r="I2828">
        <f t="shared" si="194"/>
        <v>0.88784732608773853</v>
      </c>
      <c r="J2828">
        <f t="shared" si="195"/>
        <v>-0.11895548085301326</v>
      </c>
      <c r="K2828" s="1">
        <f t="shared" si="196"/>
        <v>1</v>
      </c>
      <c r="L2828" s="1">
        <f t="shared" si="196"/>
        <v>1</v>
      </c>
      <c r="M2828" s="1">
        <f t="shared" si="196"/>
        <v>1</v>
      </c>
    </row>
    <row r="2829" spans="2:13" x14ac:dyDescent="0.25">
      <c r="B2829">
        <v>0</v>
      </c>
      <c r="C2829">
        <v>35</v>
      </c>
      <c r="D2829">
        <v>30.56</v>
      </c>
      <c r="E2829">
        <v>665</v>
      </c>
      <c r="F2829">
        <v>1</v>
      </c>
      <c r="H2829">
        <f t="shared" si="193"/>
        <v>1.0268487240482687</v>
      </c>
      <c r="I2829">
        <f t="shared" si="194"/>
        <v>0.73630449930494823</v>
      </c>
      <c r="J2829">
        <f t="shared" si="195"/>
        <v>-0.30611152393083768</v>
      </c>
      <c r="K2829" s="1">
        <f t="shared" si="196"/>
        <v>0</v>
      </c>
      <c r="L2829" s="1">
        <f t="shared" si="196"/>
        <v>0</v>
      </c>
      <c r="M2829" s="1">
        <f t="shared" si="196"/>
        <v>0</v>
      </c>
    </row>
    <row r="2830" spans="2:13" x14ac:dyDescent="0.25">
      <c r="B2830">
        <v>1</v>
      </c>
      <c r="C2830">
        <v>45</v>
      </c>
      <c r="D2830">
        <v>20.11</v>
      </c>
      <c r="E2830">
        <v>760</v>
      </c>
      <c r="F2830">
        <v>1</v>
      </c>
      <c r="H2830">
        <f t="shared" si="193"/>
        <v>2.2880009556732714</v>
      </c>
      <c r="I2830">
        <f t="shared" si="194"/>
        <v>0.90787839583465213</v>
      </c>
      <c r="J2830">
        <f t="shared" si="195"/>
        <v>-9.664483464186982E-2</v>
      </c>
      <c r="K2830" s="1">
        <f t="shared" si="196"/>
        <v>1</v>
      </c>
      <c r="L2830" s="1">
        <f t="shared" si="196"/>
        <v>1</v>
      </c>
      <c r="M2830" s="1">
        <f t="shared" si="196"/>
        <v>1</v>
      </c>
    </row>
    <row r="2831" spans="2:13" x14ac:dyDescent="0.25">
      <c r="B2831">
        <v>0</v>
      </c>
      <c r="C2831">
        <v>31</v>
      </c>
      <c r="D2831">
        <v>24.2</v>
      </c>
      <c r="E2831">
        <v>720</v>
      </c>
      <c r="F2831">
        <v>1</v>
      </c>
      <c r="H2831">
        <f t="shared" si="193"/>
        <v>1.6363672584008055</v>
      </c>
      <c r="I2831">
        <f t="shared" si="194"/>
        <v>0.83704002335872152</v>
      </c>
      <c r="J2831">
        <f t="shared" si="195"/>
        <v>-0.17788339200300715</v>
      </c>
      <c r="K2831" s="1">
        <f t="shared" si="196"/>
        <v>1</v>
      </c>
      <c r="L2831" s="1">
        <f t="shared" si="196"/>
        <v>1</v>
      </c>
      <c r="M2831" s="1">
        <f t="shared" si="196"/>
        <v>0</v>
      </c>
    </row>
    <row r="2832" spans="2:13" x14ac:dyDescent="0.25">
      <c r="B2832">
        <v>0</v>
      </c>
      <c r="C2832">
        <v>62</v>
      </c>
      <c r="D2832">
        <v>9.08</v>
      </c>
      <c r="E2832">
        <v>680</v>
      </c>
      <c r="F2832">
        <v>1</v>
      </c>
      <c r="H2832">
        <f t="shared" si="193"/>
        <v>1.3306128866996323</v>
      </c>
      <c r="I2832">
        <f t="shared" si="194"/>
        <v>0.79094199536231424</v>
      </c>
      <c r="J2832">
        <f t="shared" si="195"/>
        <v>-0.23453064467156542</v>
      </c>
      <c r="K2832" s="1">
        <f t="shared" si="196"/>
        <v>1</v>
      </c>
      <c r="L2832" s="1">
        <f t="shared" si="196"/>
        <v>0</v>
      </c>
      <c r="M2832" s="1">
        <f t="shared" si="196"/>
        <v>0</v>
      </c>
    </row>
    <row r="2833" spans="2:13" x14ac:dyDescent="0.25">
      <c r="B2833">
        <v>1</v>
      </c>
      <c r="C2833">
        <v>51</v>
      </c>
      <c r="D2833">
        <v>27.76</v>
      </c>
      <c r="E2833">
        <v>700</v>
      </c>
      <c r="F2833">
        <v>1</v>
      </c>
      <c r="H2833">
        <f t="shared" si="193"/>
        <v>1.6289926108557991</v>
      </c>
      <c r="I2833">
        <f t="shared" si="194"/>
        <v>0.83603158982489867</v>
      </c>
      <c r="J2833">
        <f t="shared" si="195"/>
        <v>-0.17908887973945292</v>
      </c>
      <c r="K2833" s="1">
        <f t="shared" si="196"/>
        <v>1</v>
      </c>
      <c r="L2833" s="1">
        <f t="shared" si="196"/>
        <v>1</v>
      </c>
      <c r="M2833" s="1">
        <f t="shared" si="196"/>
        <v>0</v>
      </c>
    </row>
    <row r="2834" spans="2:13" x14ac:dyDescent="0.25">
      <c r="B2834">
        <v>0</v>
      </c>
      <c r="C2834">
        <v>90</v>
      </c>
      <c r="D2834">
        <v>21.22</v>
      </c>
      <c r="E2834">
        <v>680</v>
      </c>
      <c r="F2834">
        <v>1</v>
      </c>
      <c r="H2834">
        <f t="shared" si="193"/>
        <v>1.4319720931575963</v>
      </c>
      <c r="I2834">
        <f t="shared" si="194"/>
        <v>0.80720840476082034</v>
      </c>
      <c r="J2834">
        <f t="shared" si="195"/>
        <v>-0.21417339775608715</v>
      </c>
      <c r="K2834" s="1">
        <f t="shared" si="196"/>
        <v>1</v>
      </c>
      <c r="L2834" s="1">
        <f t="shared" si="196"/>
        <v>1</v>
      </c>
      <c r="M2834" s="1">
        <f t="shared" si="196"/>
        <v>0</v>
      </c>
    </row>
    <row r="2835" spans="2:13" x14ac:dyDescent="0.25">
      <c r="B2835">
        <v>1</v>
      </c>
      <c r="C2835">
        <v>75</v>
      </c>
      <c r="D2835">
        <v>18.579999999999998</v>
      </c>
      <c r="E2835">
        <v>660</v>
      </c>
      <c r="F2835">
        <v>1</v>
      </c>
      <c r="H2835">
        <f t="shared" si="193"/>
        <v>1.2878217865475383</v>
      </c>
      <c r="I2835">
        <f t="shared" si="194"/>
        <v>0.78377827576504022</v>
      </c>
      <c r="J2835">
        <f t="shared" si="195"/>
        <v>-0.24362911015463329</v>
      </c>
      <c r="K2835" s="1">
        <f t="shared" si="196"/>
        <v>1</v>
      </c>
      <c r="L2835" s="1">
        <f t="shared" si="196"/>
        <v>0</v>
      </c>
      <c r="M2835" s="1">
        <f t="shared" si="196"/>
        <v>0</v>
      </c>
    </row>
    <row r="2836" spans="2:13" x14ac:dyDescent="0.25">
      <c r="B2836">
        <v>1</v>
      </c>
      <c r="C2836">
        <v>79.989999999999995</v>
      </c>
      <c r="D2836">
        <v>24.09</v>
      </c>
      <c r="E2836">
        <v>685</v>
      </c>
      <c r="F2836">
        <v>1</v>
      </c>
      <c r="H2836">
        <f t="shared" si="193"/>
        <v>1.5834031593519002</v>
      </c>
      <c r="I2836">
        <f t="shared" si="194"/>
        <v>0.82968594850074873</v>
      </c>
      <c r="J2836">
        <f t="shared" si="195"/>
        <v>-0.18670802509379231</v>
      </c>
      <c r="K2836" s="1">
        <f t="shared" si="196"/>
        <v>1</v>
      </c>
      <c r="L2836" s="1">
        <f t="shared" si="196"/>
        <v>1</v>
      </c>
      <c r="M2836" s="1">
        <f t="shared" si="196"/>
        <v>0</v>
      </c>
    </row>
    <row r="2837" spans="2:13" x14ac:dyDescent="0.25">
      <c r="B2837">
        <v>0</v>
      </c>
      <c r="C2837">
        <v>16.730550000000001</v>
      </c>
      <c r="D2837">
        <v>10.4</v>
      </c>
      <c r="E2837">
        <v>690</v>
      </c>
      <c r="F2837">
        <v>1</v>
      </c>
      <c r="H2837">
        <f t="shared" si="193"/>
        <v>1.2557299653401772</v>
      </c>
      <c r="I2837">
        <f t="shared" si="194"/>
        <v>0.77829016937573992</v>
      </c>
      <c r="J2837">
        <f t="shared" si="195"/>
        <v>-0.250655855989871</v>
      </c>
      <c r="K2837" s="1">
        <f t="shared" si="196"/>
        <v>1</v>
      </c>
      <c r="L2837" s="1">
        <f t="shared" si="196"/>
        <v>0</v>
      </c>
      <c r="M2837" s="1">
        <f t="shared" si="196"/>
        <v>0</v>
      </c>
    </row>
    <row r="2838" spans="2:13" x14ac:dyDescent="0.25">
      <c r="B2838">
        <v>1</v>
      </c>
      <c r="C2838">
        <v>48</v>
      </c>
      <c r="D2838">
        <v>13.58</v>
      </c>
      <c r="E2838">
        <v>675</v>
      </c>
      <c r="F2838">
        <v>1</v>
      </c>
      <c r="H2838">
        <f t="shared" si="193"/>
        <v>1.351317908734976</v>
      </c>
      <c r="I2838">
        <f t="shared" si="194"/>
        <v>0.7943450066288027</v>
      </c>
      <c r="J2838">
        <f t="shared" si="195"/>
        <v>-0.23023739494550818</v>
      </c>
      <c r="K2838" s="1">
        <f t="shared" si="196"/>
        <v>1</v>
      </c>
      <c r="L2838" s="1">
        <f t="shared" si="196"/>
        <v>0</v>
      </c>
      <c r="M2838" s="1">
        <f t="shared" si="196"/>
        <v>0</v>
      </c>
    </row>
    <row r="2839" spans="2:13" x14ac:dyDescent="0.25">
      <c r="B2839">
        <v>0</v>
      </c>
      <c r="C2839">
        <v>50</v>
      </c>
      <c r="D2839">
        <v>11.04</v>
      </c>
      <c r="E2839">
        <v>720</v>
      </c>
      <c r="F2839">
        <v>1</v>
      </c>
      <c r="H2839">
        <f t="shared" si="193"/>
        <v>1.7291710918944352</v>
      </c>
      <c r="I2839">
        <f t="shared" si="194"/>
        <v>0.84930636311080576</v>
      </c>
      <c r="J2839">
        <f t="shared" si="195"/>
        <v>-0.16333530604149418</v>
      </c>
      <c r="K2839" s="1">
        <f t="shared" si="196"/>
        <v>1</v>
      </c>
      <c r="L2839" s="1">
        <f t="shared" si="196"/>
        <v>1</v>
      </c>
      <c r="M2839" s="1">
        <f t="shared" si="196"/>
        <v>0</v>
      </c>
    </row>
    <row r="2840" spans="2:13" x14ac:dyDescent="0.25">
      <c r="B2840">
        <v>1</v>
      </c>
      <c r="C2840">
        <v>57</v>
      </c>
      <c r="D2840">
        <v>2.2599999999999998</v>
      </c>
      <c r="E2840">
        <v>830</v>
      </c>
      <c r="F2840">
        <v>1</v>
      </c>
      <c r="H2840">
        <f t="shared" si="193"/>
        <v>3.1448930261480674</v>
      </c>
      <c r="I2840">
        <f t="shared" si="194"/>
        <v>0.95870702053082157</v>
      </c>
      <c r="J2840">
        <f t="shared" si="195"/>
        <v>-4.2169755956538678E-2</v>
      </c>
      <c r="K2840" s="1">
        <f t="shared" si="196"/>
        <v>1</v>
      </c>
      <c r="L2840" s="1">
        <f t="shared" si="196"/>
        <v>1</v>
      </c>
      <c r="M2840" s="1">
        <f t="shared" si="196"/>
        <v>1</v>
      </c>
    </row>
    <row r="2841" spans="2:13" x14ac:dyDescent="0.25">
      <c r="B2841">
        <v>1</v>
      </c>
      <c r="C2841">
        <v>95</v>
      </c>
      <c r="D2841">
        <v>23.93</v>
      </c>
      <c r="E2841">
        <v>720</v>
      </c>
      <c r="F2841">
        <v>1</v>
      </c>
      <c r="H2841">
        <f t="shared" si="193"/>
        <v>2.039010250684405</v>
      </c>
      <c r="I2841">
        <f t="shared" si="194"/>
        <v>0.88483244696200447</v>
      </c>
      <c r="J2841">
        <f t="shared" si="195"/>
        <v>-0.1223569773651977</v>
      </c>
      <c r="K2841" s="1">
        <f t="shared" si="196"/>
        <v>1</v>
      </c>
      <c r="L2841" s="1">
        <f t="shared" si="196"/>
        <v>1</v>
      </c>
      <c r="M2841" s="1">
        <f t="shared" si="196"/>
        <v>1</v>
      </c>
    </row>
    <row r="2842" spans="2:13" x14ac:dyDescent="0.25">
      <c r="B2842">
        <v>1</v>
      </c>
      <c r="C2842">
        <v>25</v>
      </c>
      <c r="D2842">
        <v>3.31</v>
      </c>
      <c r="E2842">
        <v>670</v>
      </c>
      <c r="F2842">
        <v>1</v>
      </c>
      <c r="H2842">
        <f t="shared" si="193"/>
        <v>1.2121379863242581</v>
      </c>
      <c r="I2842">
        <f t="shared" si="194"/>
        <v>0.77067702246218628</v>
      </c>
      <c r="J2842">
        <f t="shared" si="195"/>
        <v>-0.26048590049732662</v>
      </c>
      <c r="K2842" s="1">
        <f t="shared" si="196"/>
        <v>1</v>
      </c>
      <c r="L2842" s="1">
        <f t="shared" si="196"/>
        <v>0</v>
      </c>
      <c r="M2842" s="1">
        <f t="shared" si="196"/>
        <v>0</v>
      </c>
    </row>
    <row r="2843" spans="2:13" x14ac:dyDescent="0.25">
      <c r="B2843">
        <v>1</v>
      </c>
      <c r="C2843">
        <v>55</v>
      </c>
      <c r="D2843">
        <v>15.3</v>
      </c>
      <c r="E2843">
        <v>780</v>
      </c>
      <c r="F2843">
        <v>1</v>
      </c>
      <c r="H2843">
        <f t="shared" si="193"/>
        <v>2.5594889615539431</v>
      </c>
      <c r="I2843">
        <f t="shared" si="194"/>
        <v>0.92820841083398331</v>
      </c>
      <c r="J2843">
        <f t="shared" si="195"/>
        <v>-7.4498990770325152E-2</v>
      </c>
      <c r="K2843" s="1">
        <f t="shared" si="196"/>
        <v>1</v>
      </c>
      <c r="L2843" s="1">
        <f t="shared" si="196"/>
        <v>1</v>
      </c>
      <c r="M2843" s="1">
        <f t="shared" si="196"/>
        <v>1</v>
      </c>
    </row>
    <row r="2844" spans="2:13" x14ac:dyDescent="0.25">
      <c r="B2844">
        <v>0</v>
      </c>
      <c r="C2844">
        <v>86</v>
      </c>
      <c r="D2844">
        <v>25.91</v>
      </c>
      <c r="E2844">
        <v>700</v>
      </c>
      <c r="F2844">
        <v>1</v>
      </c>
      <c r="H2844">
        <f t="shared" si="193"/>
        <v>1.6352993308004011</v>
      </c>
      <c r="I2844">
        <f t="shared" si="194"/>
        <v>0.83689430130159914</v>
      </c>
      <c r="J2844">
        <f t="shared" si="195"/>
        <v>-0.17805749926079345</v>
      </c>
      <c r="K2844" s="1">
        <f t="shared" si="196"/>
        <v>1</v>
      </c>
      <c r="L2844" s="1">
        <f t="shared" si="196"/>
        <v>1</v>
      </c>
      <c r="M2844" s="1">
        <f t="shared" si="196"/>
        <v>0</v>
      </c>
    </row>
    <row r="2845" spans="2:13" x14ac:dyDescent="0.25">
      <c r="B2845">
        <v>1</v>
      </c>
      <c r="C2845">
        <v>74</v>
      </c>
      <c r="D2845">
        <v>28.95</v>
      </c>
      <c r="E2845">
        <v>805</v>
      </c>
      <c r="F2845">
        <v>1</v>
      </c>
      <c r="H2845">
        <f t="shared" si="193"/>
        <v>2.9034669196910636</v>
      </c>
      <c r="I2845">
        <f t="shared" si="194"/>
        <v>0.94801755328032444</v>
      </c>
      <c r="J2845">
        <f t="shared" si="195"/>
        <v>-5.3382260780050754E-2</v>
      </c>
      <c r="K2845" s="1">
        <f t="shared" si="196"/>
        <v>1</v>
      </c>
      <c r="L2845" s="1">
        <f t="shared" si="196"/>
        <v>1</v>
      </c>
      <c r="M2845" s="1">
        <f t="shared" si="196"/>
        <v>1</v>
      </c>
    </row>
    <row r="2846" spans="2:13" x14ac:dyDescent="0.25">
      <c r="B2846">
        <v>1</v>
      </c>
      <c r="C2846">
        <v>275</v>
      </c>
      <c r="D2846">
        <v>6.85</v>
      </c>
      <c r="E2846">
        <v>660</v>
      </c>
      <c r="F2846">
        <v>1</v>
      </c>
      <c r="H2846">
        <f t="shared" si="193"/>
        <v>2.1223441082907994</v>
      </c>
      <c r="I2846">
        <f t="shared" si="194"/>
        <v>0.8930560145540225</v>
      </c>
      <c r="J2846">
        <f t="shared" si="195"/>
        <v>-0.11310597380854494</v>
      </c>
      <c r="K2846" s="1">
        <f t="shared" si="196"/>
        <v>1</v>
      </c>
      <c r="L2846" s="1">
        <f t="shared" si="196"/>
        <v>1</v>
      </c>
      <c r="M2846" s="1">
        <f t="shared" si="196"/>
        <v>1</v>
      </c>
    </row>
    <row r="2847" spans="2:13" x14ac:dyDescent="0.25">
      <c r="B2847">
        <v>1</v>
      </c>
      <c r="C2847">
        <v>35</v>
      </c>
      <c r="D2847">
        <v>17.899999999999999</v>
      </c>
      <c r="E2847">
        <v>700</v>
      </c>
      <c r="F2847">
        <v>1</v>
      </c>
      <c r="H2847">
        <f t="shared" si="193"/>
        <v>1.5743546923117107</v>
      </c>
      <c r="I2847">
        <f t="shared" si="194"/>
        <v>0.82840351824688852</v>
      </c>
      <c r="J2847">
        <f t="shared" si="195"/>
        <v>-0.18825490243099108</v>
      </c>
      <c r="K2847" s="1">
        <f t="shared" si="196"/>
        <v>1</v>
      </c>
      <c r="L2847" s="1">
        <f t="shared" si="196"/>
        <v>1</v>
      </c>
      <c r="M2847" s="1">
        <f t="shared" si="196"/>
        <v>0</v>
      </c>
    </row>
    <row r="2848" spans="2:13" x14ac:dyDescent="0.25">
      <c r="B2848">
        <v>1</v>
      </c>
      <c r="C2848">
        <v>14.688000000000001</v>
      </c>
      <c r="D2848">
        <v>20.75</v>
      </c>
      <c r="E2848">
        <v>675</v>
      </c>
      <c r="F2848">
        <v>1</v>
      </c>
      <c r="H2848">
        <f t="shared" si="193"/>
        <v>1.2064633423761579</v>
      </c>
      <c r="I2848">
        <f t="shared" si="194"/>
        <v>0.76967258010138007</v>
      </c>
      <c r="J2848">
        <f t="shared" si="195"/>
        <v>-0.26179007521390202</v>
      </c>
      <c r="K2848" s="1">
        <f t="shared" si="196"/>
        <v>1</v>
      </c>
      <c r="L2848" s="1">
        <f t="shared" si="196"/>
        <v>0</v>
      </c>
      <c r="M2848" s="1">
        <f t="shared" si="196"/>
        <v>0</v>
      </c>
    </row>
    <row r="2849" spans="2:13" x14ac:dyDescent="0.25">
      <c r="B2849">
        <v>1</v>
      </c>
      <c r="C2849">
        <v>90</v>
      </c>
      <c r="D2849">
        <v>14.07</v>
      </c>
      <c r="E2849">
        <v>720</v>
      </c>
      <c r="F2849">
        <v>1</v>
      </c>
      <c r="H2849">
        <f t="shared" si="193"/>
        <v>2.0295467198486881</v>
      </c>
      <c r="I2849">
        <f t="shared" si="194"/>
        <v>0.88386455772466155</v>
      </c>
      <c r="J2849">
        <f t="shared" si="195"/>
        <v>-0.12345144332674363</v>
      </c>
      <c r="K2849" s="1">
        <f t="shared" si="196"/>
        <v>1</v>
      </c>
      <c r="L2849" s="1">
        <f t="shared" si="196"/>
        <v>1</v>
      </c>
      <c r="M2849" s="1">
        <f t="shared" si="196"/>
        <v>1</v>
      </c>
    </row>
    <row r="2850" spans="2:13" x14ac:dyDescent="0.25">
      <c r="B2850">
        <v>0</v>
      </c>
      <c r="C2850">
        <v>38</v>
      </c>
      <c r="D2850">
        <v>37.909999999999997</v>
      </c>
      <c r="E2850">
        <v>720</v>
      </c>
      <c r="F2850">
        <v>1</v>
      </c>
      <c r="H2850">
        <f t="shared" si="193"/>
        <v>1.6497217397539048</v>
      </c>
      <c r="I2850">
        <f t="shared" si="194"/>
        <v>0.83885343920996835</v>
      </c>
      <c r="J2850">
        <f t="shared" si="195"/>
        <v>-0.17571927286357802</v>
      </c>
      <c r="K2850" s="1">
        <f t="shared" si="196"/>
        <v>1</v>
      </c>
      <c r="L2850" s="1">
        <f t="shared" si="196"/>
        <v>1</v>
      </c>
      <c r="M2850" s="1">
        <f t="shared" si="196"/>
        <v>0</v>
      </c>
    </row>
    <row r="2851" spans="2:13" x14ac:dyDescent="0.25">
      <c r="B2851">
        <v>1</v>
      </c>
      <c r="C2851">
        <v>40</v>
      </c>
      <c r="D2851">
        <v>29.82</v>
      </c>
      <c r="E2851">
        <v>670</v>
      </c>
      <c r="F2851">
        <v>1</v>
      </c>
      <c r="H2851">
        <f t="shared" si="193"/>
        <v>1.2439754109815206</v>
      </c>
      <c r="I2851">
        <f t="shared" si="194"/>
        <v>0.77625523396284024</v>
      </c>
      <c r="J2851">
        <f t="shared" si="195"/>
        <v>-0.25327390313194292</v>
      </c>
      <c r="K2851" s="1">
        <f t="shared" si="196"/>
        <v>1</v>
      </c>
      <c r="L2851" s="1">
        <f t="shared" si="196"/>
        <v>0</v>
      </c>
      <c r="M2851" s="1">
        <f t="shared" si="196"/>
        <v>0</v>
      </c>
    </row>
    <row r="2852" spans="2:13" x14ac:dyDescent="0.25">
      <c r="B2852">
        <v>1</v>
      </c>
      <c r="C2852">
        <v>62</v>
      </c>
      <c r="D2852">
        <v>19.63</v>
      </c>
      <c r="E2852">
        <v>725</v>
      </c>
      <c r="F2852">
        <v>1</v>
      </c>
      <c r="H2852">
        <f t="shared" si="193"/>
        <v>1.9645698904144995</v>
      </c>
      <c r="I2852">
        <f t="shared" si="194"/>
        <v>0.87702666898702764</v>
      </c>
      <c r="J2852">
        <f t="shared" si="195"/>
        <v>-0.13121787773704321</v>
      </c>
      <c r="K2852" s="1">
        <f t="shared" si="196"/>
        <v>1</v>
      </c>
      <c r="L2852" s="1">
        <f t="shared" si="196"/>
        <v>1</v>
      </c>
      <c r="M2852" s="1">
        <f t="shared" si="196"/>
        <v>1</v>
      </c>
    </row>
    <row r="2853" spans="2:13" x14ac:dyDescent="0.25">
      <c r="B2853">
        <v>1</v>
      </c>
      <c r="C2853">
        <v>34</v>
      </c>
      <c r="D2853">
        <v>22.59</v>
      </c>
      <c r="E2853">
        <v>660</v>
      </c>
      <c r="F2853">
        <v>1</v>
      </c>
      <c r="H2853">
        <f t="shared" si="193"/>
        <v>1.1149423092897832</v>
      </c>
      <c r="I2853">
        <f t="shared" si="194"/>
        <v>0.75304936206616901</v>
      </c>
      <c r="J2853">
        <f t="shared" si="195"/>
        <v>-0.28362449945807028</v>
      </c>
      <c r="K2853" s="1">
        <f t="shared" si="196"/>
        <v>1</v>
      </c>
      <c r="L2853" s="1">
        <f t="shared" si="196"/>
        <v>0</v>
      </c>
      <c r="M2853" s="1">
        <f t="shared" si="196"/>
        <v>0</v>
      </c>
    </row>
    <row r="2854" spans="2:13" x14ac:dyDescent="0.25">
      <c r="B2854">
        <v>0</v>
      </c>
      <c r="C2854">
        <v>36</v>
      </c>
      <c r="D2854">
        <v>30.8</v>
      </c>
      <c r="E2854">
        <v>665</v>
      </c>
      <c r="F2854">
        <v>1</v>
      </c>
      <c r="H2854">
        <f t="shared" si="193"/>
        <v>1.0306860273763236</v>
      </c>
      <c r="I2854">
        <f t="shared" si="194"/>
        <v>0.73704887493127313</v>
      </c>
      <c r="J2854">
        <f t="shared" si="195"/>
        <v>-0.30510107293832489</v>
      </c>
      <c r="K2854" s="1">
        <f t="shared" si="196"/>
        <v>0</v>
      </c>
      <c r="L2854" s="1">
        <f t="shared" si="196"/>
        <v>0</v>
      </c>
      <c r="M2854" s="1">
        <f t="shared" si="196"/>
        <v>0</v>
      </c>
    </row>
    <row r="2855" spans="2:13" x14ac:dyDescent="0.25">
      <c r="B2855">
        <v>0</v>
      </c>
      <c r="C2855">
        <v>40</v>
      </c>
      <c r="D2855">
        <v>36.69</v>
      </c>
      <c r="E2855">
        <v>730</v>
      </c>
      <c r="F2855">
        <v>1</v>
      </c>
      <c r="H2855">
        <f t="shared" si="193"/>
        <v>1.7718150003823991</v>
      </c>
      <c r="I2855">
        <f t="shared" si="194"/>
        <v>0.85468323889503128</v>
      </c>
      <c r="J2855">
        <f t="shared" si="195"/>
        <v>-0.15702435951487728</v>
      </c>
      <c r="K2855" s="1">
        <f t="shared" si="196"/>
        <v>1</v>
      </c>
      <c r="L2855" s="1">
        <f t="shared" si="196"/>
        <v>1</v>
      </c>
      <c r="M2855" s="1">
        <f t="shared" si="196"/>
        <v>1</v>
      </c>
    </row>
    <row r="2856" spans="2:13" x14ac:dyDescent="0.25">
      <c r="B2856">
        <v>0</v>
      </c>
      <c r="C2856">
        <v>43.031999999999996</v>
      </c>
      <c r="D2856">
        <v>21.39</v>
      </c>
      <c r="E2856">
        <v>700</v>
      </c>
      <c r="F2856">
        <v>1</v>
      </c>
      <c r="H2856">
        <f t="shared" si="193"/>
        <v>1.4639147736481908</v>
      </c>
      <c r="I2856">
        <f t="shared" si="194"/>
        <v>0.81213069910586522</v>
      </c>
      <c r="J2856">
        <f t="shared" si="195"/>
        <v>-0.20809399228306613</v>
      </c>
      <c r="K2856" s="1">
        <f t="shared" si="196"/>
        <v>1</v>
      </c>
      <c r="L2856" s="1">
        <f t="shared" si="196"/>
        <v>1</v>
      </c>
      <c r="M2856" s="1">
        <f t="shared" si="196"/>
        <v>0</v>
      </c>
    </row>
    <row r="2857" spans="2:13" x14ac:dyDescent="0.25">
      <c r="B2857">
        <v>1</v>
      </c>
      <c r="C2857">
        <v>74.5</v>
      </c>
      <c r="D2857">
        <v>19.670000000000002</v>
      </c>
      <c r="E2857">
        <v>680</v>
      </c>
      <c r="F2857">
        <v>1</v>
      </c>
      <c r="H2857">
        <f t="shared" si="193"/>
        <v>1.5095645808699691</v>
      </c>
      <c r="I2857">
        <f t="shared" si="194"/>
        <v>0.81899666879122335</v>
      </c>
      <c r="J2857">
        <f t="shared" si="195"/>
        <v>-0.19967526254732326</v>
      </c>
      <c r="K2857" s="1">
        <f t="shared" si="196"/>
        <v>1</v>
      </c>
      <c r="L2857" s="1">
        <f t="shared" si="196"/>
        <v>1</v>
      </c>
      <c r="M2857" s="1">
        <f t="shared" si="196"/>
        <v>0</v>
      </c>
    </row>
    <row r="2858" spans="2:13" x14ac:dyDescent="0.25">
      <c r="B2858">
        <v>0</v>
      </c>
      <c r="C2858">
        <v>89.5</v>
      </c>
      <c r="D2858">
        <v>28.48</v>
      </c>
      <c r="E2858">
        <v>715</v>
      </c>
      <c r="F2858">
        <v>1</v>
      </c>
      <c r="H2858">
        <f t="shared" si="193"/>
        <v>1.8155525178363279</v>
      </c>
      <c r="I2858">
        <f t="shared" si="194"/>
        <v>0.86003160817651192</v>
      </c>
      <c r="J2858">
        <f t="shared" si="195"/>
        <v>-0.15078613671636557</v>
      </c>
      <c r="K2858" s="1">
        <f t="shared" si="196"/>
        <v>1</v>
      </c>
      <c r="L2858" s="1">
        <f t="shared" si="196"/>
        <v>1</v>
      </c>
      <c r="M2858" s="1">
        <f t="shared" si="196"/>
        <v>1</v>
      </c>
    </row>
    <row r="2859" spans="2:13" x14ac:dyDescent="0.25">
      <c r="B2859">
        <v>0</v>
      </c>
      <c r="C2859">
        <v>73</v>
      </c>
      <c r="D2859">
        <v>4.96</v>
      </c>
      <c r="E2859">
        <v>690</v>
      </c>
      <c r="F2859">
        <v>1</v>
      </c>
      <c r="H2859">
        <f t="shared" si="193"/>
        <v>1.4929229752218491</v>
      </c>
      <c r="I2859">
        <f t="shared" si="194"/>
        <v>0.81651658989116926</v>
      </c>
      <c r="J2859">
        <f t="shared" si="195"/>
        <v>-0.2027080484789873</v>
      </c>
      <c r="K2859" s="1">
        <f t="shared" si="196"/>
        <v>1</v>
      </c>
      <c r="L2859" s="1">
        <f t="shared" si="196"/>
        <v>1</v>
      </c>
      <c r="M2859" s="1">
        <f t="shared" si="196"/>
        <v>0</v>
      </c>
    </row>
    <row r="2860" spans="2:13" x14ac:dyDescent="0.25">
      <c r="B2860">
        <v>1</v>
      </c>
      <c r="C2860">
        <v>46</v>
      </c>
      <c r="D2860">
        <v>13.15</v>
      </c>
      <c r="E2860">
        <v>765</v>
      </c>
      <c r="F2860">
        <v>1</v>
      </c>
      <c r="H2860">
        <f t="shared" si="193"/>
        <v>2.3561770270797746</v>
      </c>
      <c r="I2860">
        <f t="shared" si="194"/>
        <v>0.91342395983654645</v>
      </c>
      <c r="J2860">
        <f t="shared" si="195"/>
        <v>-9.0555147092305985E-2</v>
      </c>
      <c r="K2860" s="1">
        <f t="shared" si="196"/>
        <v>1</v>
      </c>
      <c r="L2860" s="1">
        <f t="shared" si="196"/>
        <v>1</v>
      </c>
      <c r="M2860" s="1">
        <f t="shared" si="196"/>
        <v>1</v>
      </c>
    </row>
    <row r="2861" spans="2:13" x14ac:dyDescent="0.25">
      <c r="B2861">
        <v>0</v>
      </c>
      <c r="C2861">
        <v>70</v>
      </c>
      <c r="D2861">
        <v>21.16</v>
      </c>
      <c r="E2861">
        <v>675</v>
      </c>
      <c r="F2861">
        <v>1</v>
      </c>
      <c r="H2861">
        <f t="shared" si="193"/>
        <v>1.2936492152246624</v>
      </c>
      <c r="I2861">
        <f t="shared" si="194"/>
        <v>0.7847642162255668</v>
      </c>
      <c r="J2861">
        <f t="shared" si="195"/>
        <v>-0.24237196781337064</v>
      </c>
      <c r="K2861" s="1">
        <f t="shared" si="196"/>
        <v>1</v>
      </c>
      <c r="L2861" s="1">
        <f t="shared" si="196"/>
        <v>0</v>
      </c>
      <c r="M2861" s="1">
        <f t="shared" si="196"/>
        <v>0</v>
      </c>
    </row>
    <row r="2862" spans="2:13" x14ac:dyDescent="0.25">
      <c r="B2862">
        <v>0</v>
      </c>
      <c r="C2862">
        <v>21</v>
      </c>
      <c r="D2862">
        <v>32.630000000000003</v>
      </c>
      <c r="E2862">
        <v>665</v>
      </c>
      <c r="F2862">
        <v>1</v>
      </c>
      <c r="H2862">
        <f t="shared" si="193"/>
        <v>0.96702996326165547</v>
      </c>
      <c r="I2862">
        <f t="shared" si="194"/>
        <v>0.72452711082602705</v>
      </c>
      <c r="J2862">
        <f t="shared" si="195"/>
        <v>-0.32223609787178581</v>
      </c>
      <c r="K2862" s="1">
        <f t="shared" si="196"/>
        <v>0</v>
      </c>
      <c r="L2862" s="1">
        <f t="shared" si="196"/>
        <v>0</v>
      </c>
      <c r="M2862" s="1">
        <f t="shared" si="196"/>
        <v>0</v>
      </c>
    </row>
    <row r="2863" spans="2:13" x14ac:dyDescent="0.25">
      <c r="B2863">
        <v>1</v>
      </c>
      <c r="C2863">
        <v>70</v>
      </c>
      <c r="D2863">
        <v>25.28</v>
      </c>
      <c r="E2863">
        <v>735</v>
      </c>
      <c r="F2863">
        <v>1</v>
      </c>
      <c r="H2863">
        <f t="shared" si="193"/>
        <v>2.1035904568174741</v>
      </c>
      <c r="I2863">
        <f t="shared" si="194"/>
        <v>0.89125166271600864</v>
      </c>
      <c r="J2863">
        <f t="shared" si="195"/>
        <v>-0.11512844165536189</v>
      </c>
      <c r="K2863" s="1">
        <f t="shared" si="196"/>
        <v>1</v>
      </c>
      <c r="L2863" s="1">
        <f t="shared" si="196"/>
        <v>1</v>
      </c>
      <c r="M2863" s="1">
        <f t="shared" si="196"/>
        <v>1</v>
      </c>
    </row>
    <row r="2864" spans="2:13" x14ac:dyDescent="0.25">
      <c r="B2864">
        <v>1</v>
      </c>
      <c r="C2864">
        <v>65</v>
      </c>
      <c r="D2864">
        <v>28.27</v>
      </c>
      <c r="E2864">
        <v>680</v>
      </c>
      <c r="F2864">
        <v>1</v>
      </c>
      <c r="H2864">
        <f t="shared" si="193"/>
        <v>1.4608947159331764</v>
      </c>
      <c r="I2864">
        <f t="shared" si="194"/>
        <v>0.81166948111362602</v>
      </c>
      <c r="J2864">
        <f t="shared" si="195"/>
        <v>-0.20866206464844794</v>
      </c>
      <c r="K2864" s="1">
        <f t="shared" si="196"/>
        <v>1</v>
      </c>
      <c r="L2864" s="1">
        <f t="shared" si="196"/>
        <v>1</v>
      </c>
      <c r="M2864" s="1">
        <f t="shared" si="196"/>
        <v>0</v>
      </c>
    </row>
    <row r="2865" spans="2:13" x14ac:dyDescent="0.25">
      <c r="B2865">
        <v>0</v>
      </c>
      <c r="C2865">
        <v>28</v>
      </c>
      <c r="D2865">
        <v>22.33</v>
      </c>
      <c r="E2865">
        <v>670</v>
      </c>
      <c r="F2865">
        <v>1</v>
      </c>
      <c r="H2865">
        <f t="shared" si="193"/>
        <v>1.0635965835216803</v>
      </c>
      <c r="I2865">
        <f t="shared" si="194"/>
        <v>0.74337725694525536</v>
      </c>
      <c r="J2865">
        <f t="shared" si="195"/>
        <v>-0.29655161488094955</v>
      </c>
      <c r="K2865" s="1">
        <f t="shared" si="196"/>
        <v>0</v>
      </c>
      <c r="L2865" s="1">
        <f t="shared" si="196"/>
        <v>0</v>
      </c>
      <c r="M2865" s="1">
        <f t="shared" si="196"/>
        <v>0</v>
      </c>
    </row>
    <row r="2866" spans="2:13" x14ac:dyDescent="0.25">
      <c r="B2866">
        <v>1</v>
      </c>
      <c r="C2866">
        <v>416</v>
      </c>
      <c r="D2866">
        <v>16.600000000000001</v>
      </c>
      <c r="E2866">
        <v>700</v>
      </c>
      <c r="F2866">
        <v>1</v>
      </c>
      <c r="H2866">
        <f t="shared" si="193"/>
        <v>3.1404907826462898</v>
      </c>
      <c r="I2866">
        <f t="shared" si="194"/>
        <v>0.95853239273951318</v>
      </c>
      <c r="J2866">
        <f t="shared" si="195"/>
        <v>-4.2351921825425576E-2</v>
      </c>
      <c r="K2866" s="1">
        <f t="shared" si="196"/>
        <v>1</v>
      </c>
      <c r="L2866" s="1">
        <f t="shared" si="196"/>
        <v>1</v>
      </c>
      <c r="M2866" s="1">
        <f t="shared" si="196"/>
        <v>1</v>
      </c>
    </row>
    <row r="2867" spans="2:13" x14ac:dyDescent="0.25">
      <c r="B2867">
        <v>0</v>
      </c>
      <c r="C2867">
        <v>60</v>
      </c>
      <c r="D2867">
        <v>9.44</v>
      </c>
      <c r="E2867">
        <v>735</v>
      </c>
      <c r="F2867">
        <v>1</v>
      </c>
      <c r="H2867">
        <f t="shared" si="193"/>
        <v>1.9408000887451786</v>
      </c>
      <c r="I2867">
        <f t="shared" si="194"/>
        <v>0.87444001528877091</v>
      </c>
      <c r="J2867">
        <f t="shared" si="195"/>
        <v>-0.13417158002787521</v>
      </c>
      <c r="K2867" s="1">
        <f t="shared" si="196"/>
        <v>1</v>
      </c>
      <c r="L2867" s="1">
        <f t="shared" si="196"/>
        <v>1</v>
      </c>
      <c r="M2867" s="1">
        <f t="shared" si="196"/>
        <v>1</v>
      </c>
    </row>
    <row r="2868" spans="2:13" x14ac:dyDescent="0.25">
      <c r="B2868">
        <v>1</v>
      </c>
      <c r="C2868">
        <v>90</v>
      </c>
      <c r="D2868">
        <v>8.68</v>
      </c>
      <c r="E2868">
        <v>680</v>
      </c>
      <c r="F2868">
        <v>1</v>
      </c>
      <c r="H2868">
        <f t="shared" si="193"/>
        <v>1.585558385363016</v>
      </c>
      <c r="I2868">
        <f t="shared" si="194"/>
        <v>0.82999028104004691</v>
      </c>
      <c r="J2868">
        <f t="shared" si="195"/>
        <v>-0.18634128785035617</v>
      </c>
      <c r="K2868" s="1">
        <f t="shared" si="196"/>
        <v>1</v>
      </c>
      <c r="L2868" s="1">
        <f t="shared" si="196"/>
        <v>1</v>
      </c>
      <c r="M2868" s="1">
        <f t="shared" si="196"/>
        <v>0</v>
      </c>
    </row>
    <row r="2869" spans="2:13" x14ac:dyDescent="0.25">
      <c r="B2869">
        <v>1</v>
      </c>
      <c r="C2869">
        <v>95</v>
      </c>
      <c r="D2869">
        <v>5</v>
      </c>
      <c r="E2869">
        <v>665</v>
      </c>
      <c r="F2869">
        <v>1</v>
      </c>
      <c r="H2869">
        <f t="shared" si="193"/>
        <v>1.4414589284959627</v>
      </c>
      <c r="I2869">
        <f t="shared" si="194"/>
        <v>0.80868047321003267</v>
      </c>
      <c r="J2869">
        <f t="shared" si="195"/>
        <v>-0.21235140507266564</v>
      </c>
      <c r="K2869" s="1">
        <f t="shared" si="196"/>
        <v>1</v>
      </c>
      <c r="L2869" s="1">
        <f t="shared" si="196"/>
        <v>1</v>
      </c>
      <c r="M2869" s="1">
        <f t="shared" si="196"/>
        <v>0</v>
      </c>
    </row>
    <row r="2870" spans="2:13" x14ac:dyDescent="0.25">
      <c r="B2870">
        <v>1</v>
      </c>
      <c r="C2870">
        <v>75</v>
      </c>
      <c r="D2870">
        <v>15.01</v>
      </c>
      <c r="E2870">
        <v>685</v>
      </c>
      <c r="F2870">
        <v>1</v>
      </c>
      <c r="H2870">
        <f t="shared" si="193"/>
        <v>1.5731049537709856</v>
      </c>
      <c r="I2870">
        <f t="shared" si="194"/>
        <v>0.8282257935837517</v>
      </c>
      <c r="J2870">
        <f t="shared" si="195"/>
        <v>-0.18846946420718255</v>
      </c>
      <c r="K2870" s="1">
        <f t="shared" si="196"/>
        <v>1</v>
      </c>
      <c r="L2870" s="1">
        <f t="shared" si="196"/>
        <v>1</v>
      </c>
      <c r="M2870" s="1">
        <f t="shared" si="196"/>
        <v>0</v>
      </c>
    </row>
    <row r="2871" spans="2:13" x14ac:dyDescent="0.25">
      <c r="B2871">
        <v>1</v>
      </c>
      <c r="C2871">
        <v>70</v>
      </c>
      <c r="D2871">
        <v>25.94</v>
      </c>
      <c r="E2871">
        <v>725</v>
      </c>
      <c r="F2871">
        <v>1</v>
      </c>
      <c r="H2871">
        <f t="shared" si="193"/>
        <v>1.9903394593389363</v>
      </c>
      <c r="I2871">
        <f t="shared" si="194"/>
        <v>0.87977904605454271</v>
      </c>
      <c r="J2871">
        <f t="shared" si="195"/>
        <v>-0.12808448706568579</v>
      </c>
      <c r="K2871" s="1">
        <f t="shared" si="196"/>
        <v>1</v>
      </c>
      <c r="L2871" s="1">
        <f t="shared" si="196"/>
        <v>1</v>
      </c>
      <c r="M2871" s="1">
        <f t="shared" si="196"/>
        <v>1</v>
      </c>
    </row>
    <row r="2872" spans="2:13" x14ac:dyDescent="0.25">
      <c r="B2872">
        <v>1</v>
      </c>
      <c r="C2872">
        <v>42</v>
      </c>
      <c r="D2872">
        <v>15.24</v>
      </c>
      <c r="E2872">
        <v>675</v>
      </c>
      <c r="F2872">
        <v>1</v>
      </c>
      <c r="H2872">
        <f t="shared" si="193"/>
        <v>1.3248135742176741</v>
      </c>
      <c r="I2872">
        <f t="shared" si="194"/>
        <v>0.78998144505496204</v>
      </c>
      <c r="J2872">
        <f t="shared" si="195"/>
        <v>-0.23574582106910011</v>
      </c>
      <c r="K2872" s="1">
        <f t="shared" si="196"/>
        <v>1</v>
      </c>
      <c r="L2872" s="1">
        <f t="shared" si="196"/>
        <v>0</v>
      </c>
      <c r="M2872" s="1">
        <f t="shared" si="196"/>
        <v>0</v>
      </c>
    </row>
    <row r="2873" spans="2:13" x14ac:dyDescent="0.25">
      <c r="B2873">
        <v>1</v>
      </c>
      <c r="C2873">
        <v>40</v>
      </c>
      <c r="D2873">
        <v>13.8</v>
      </c>
      <c r="E2873">
        <v>675</v>
      </c>
      <c r="F2873">
        <v>1</v>
      </c>
      <c r="H2873">
        <f t="shared" si="193"/>
        <v>1.3182168043251181</v>
      </c>
      <c r="I2873">
        <f t="shared" si="194"/>
        <v>0.78888487624384573</v>
      </c>
      <c r="J2873">
        <f t="shared" si="195"/>
        <v>-0.23713487975334885</v>
      </c>
      <c r="K2873" s="1">
        <f t="shared" si="196"/>
        <v>1</v>
      </c>
      <c r="L2873" s="1">
        <f t="shared" si="196"/>
        <v>0</v>
      </c>
      <c r="M2873" s="1">
        <f t="shared" si="196"/>
        <v>0</v>
      </c>
    </row>
    <row r="2874" spans="2:13" x14ac:dyDescent="0.25">
      <c r="B2874">
        <v>1</v>
      </c>
      <c r="C2874">
        <v>37.700000000000003</v>
      </c>
      <c r="D2874">
        <v>15.35</v>
      </c>
      <c r="E2874">
        <v>765</v>
      </c>
      <c r="F2874">
        <v>1</v>
      </c>
      <c r="H2874">
        <f t="shared" si="193"/>
        <v>2.3196208555894033</v>
      </c>
      <c r="I2874">
        <f t="shared" si="194"/>
        <v>0.91048904568211675</v>
      </c>
      <c r="J2874">
        <f t="shared" si="195"/>
        <v>-9.3773410988313002E-2</v>
      </c>
      <c r="K2874" s="1">
        <f t="shared" si="196"/>
        <v>1</v>
      </c>
      <c r="L2874" s="1">
        <f t="shared" si="196"/>
        <v>1</v>
      </c>
      <c r="M2874" s="1">
        <f t="shared" si="196"/>
        <v>1</v>
      </c>
    </row>
    <row r="2875" spans="2:13" x14ac:dyDescent="0.25">
      <c r="B2875">
        <v>1</v>
      </c>
      <c r="C2875">
        <v>40</v>
      </c>
      <c r="D2875">
        <v>25.46</v>
      </c>
      <c r="E2875">
        <v>680</v>
      </c>
      <c r="F2875">
        <v>1</v>
      </c>
      <c r="H2875">
        <f t="shared" si="193"/>
        <v>1.3613805709862534</v>
      </c>
      <c r="I2875">
        <f t="shared" si="194"/>
        <v>0.79598398505778434</v>
      </c>
      <c r="J2875">
        <f t="shared" si="195"/>
        <v>-0.22817621261428964</v>
      </c>
      <c r="K2875" s="1">
        <f t="shared" si="196"/>
        <v>1</v>
      </c>
      <c r="L2875" s="1">
        <f t="shared" si="196"/>
        <v>0</v>
      </c>
      <c r="M2875" s="1">
        <f t="shared" si="196"/>
        <v>0</v>
      </c>
    </row>
    <row r="2876" spans="2:13" x14ac:dyDescent="0.25">
      <c r="B2876">
        <v>1</v>
      </c>
      <c r="C2876">
        <v>200</v>
      </c>
      <c r="D2876">
        <v>12.93</v>
      </c>
      <c r="E2876">
        <v>740</v>
      </c>
      <c r="F2876">
        <v>1</v>
      </c>
      <c r="H2876">
        <f t="shared" si="193"/>
        <v>2.7075904974963203</v>
      </c>
      <c r="I2876">
        <f t="shared" si="194"/>
        <v>0.93747305882389864</v>
      </c>
      <c r="J2876">
        <f t="shared" si="195"/>
        <v>-6.4567258805002095E-2</v>
      </c>
      <c r="K2876" s="1">
        <f t="shared" si="196"/>
        <v>1</v>
      </c>
      <c r="L2876" s="1">
        <f t="shared" si="196"/>
        <v>1</v>
      </c>
      <c r="M2876" s="1">
        <f t="shared" si="196"/>
        <v>1</v>
      </c>
    </row>
    <row r="2877" spans="2:13" x14ac:dyDescent="0.25">
      <c r="B2877">
        <v>1</v>
      </c>
      <c r="C2877">
        <v>79</v>
      </c>
      <c r="D2877">
        <v>23.06</v>
      </c>
      <c r="E2877">
        <v>680</v>
      </c>
      <c r="F2877">
        <v>1</v>
      </c>
      <c r="H2877">
        <f t="shared" si="193"/>
        <v>1.5242389011339137</v>
      </c>
      <c r="I2877">
        <f t="shared" si="194"/>
        <v>0.82116183242788665</v>
      </c>
      <c r="J2877">
        <f t="shared" si="195"/>
        <v>-0.19703507272083795</v>
      </c>
      <c r="K2877" s="1">
        <f t="shared" si="196"/>
        <v>1</v>
      </c>
      <c r="L2877" s="1">
        <f t="shared" si="196"/>
        <v>1</v>
      </c>
      <c r="M2877" s="1">
        <f t="shared" si="196"/>
        <v>0</v>
      </c>
    </row>
    <row r="2878" spans="2:13" x14ac:dyDescent="0.25">
      <c r="B2878">
        <v>0</v>
      </c>
      <c r="C2878">
        <v>62.4</v>
      </c>
      <c r="D2878">
        <v>15.04</v>
      </c>
      <c r="E2878">
        <v>690</v>
      </c>
      <c r="F2878">
        <v>1</v>
      </c>
      <c r="H2878">
        <f t="shared" si="193"/>
        <v>1.438074006503741</v>
      </c>
      <c r="I2878">
        <f t="shared" si="194"/>
        <v>0.80815622311499347</v>
      </c>
      <c r="J2878">
        <f t="shared" si="195"/>
        <v>-0.21299989371051389</v>
      </c>
      <c r="K2878" s="1">
        <f t="shared" si="196"/>
        <v>1</v>
      </c>
      <c r="L2878" s="1">
        <f t="shared" si="196"/>
        <v>1</v>
      </c>
      <c r="M2878" s="1">
        <f t="shared" si="196"/>
        <v>0</v>
      </c>
    </row>
    <row r="2879" spans="2:13" x14ac:dyDescent="0.25">
      <c r="B2879">
        <v>1</v>
      </c>
      <c r="C2879">
        <v>74.5</v>
      </c>
      <c r="D2879">
        <v>32.56</v>
      </c>
      <c r="E2879">
        <v>715</v>
      </c>
      <c r="F2879">
        <v>1</v>
      </c>
      <c r="H2879">
        <f t="shared" si="193"/>
        <v>1.8888773232885816</v>
      </c>
      <c r="I2879">
        <f t="shared" si="194"/>
        <v>0.86862747068036017</v>
      </c>
      <c r="J2879">
        <f t="shared" si="195"/>
        <v>-0.14084093299381467</v>
      </c>
      <c r="K2879" s="1">
        <f t="shared" si="196"/>
        <v>1</v>
      </c>
      <c r="L2879" s="1">
        <f t="shared" si="196"/>
        <v>1</v>
      </c>
      <c r="M2879" s="1">
        <f t="shared" si="196"/>
        <v>1</v>
      </c>
    </row>
    <row r="2880" spans="2:13" x14ac:dyDescent="0.25">
      <c r="B2880">
        <v>0</v>
      </c>
      <c r="C2880">
        <v>30</v>
      </c>
      <c r="D2880">
        <v>19.68</v>
      </c>
      <c r="E2880">
        <v>800</v>
      </c>
      <c r="F2880">
        <v>1</v>
      </c>
      <c r="H2880">
        <f t="shared" si="193"/>
        <v>2.5374151882723419</v>
      </c>
      <c r="I2880">
        <f t="shared" si="194"/>
        <v>0.92672349310184365</v>
      </c>
      <c r="J2880">
        <f t="shared" si="195"/>
        <v>-7.6100039354574225E-2</v>
      </c>
      <c r="K2880" s="1">
        <f t="shared" si="196"/>
        <v>1</v>
      </c>
      <c r="L2880" s="1">
        <f t="shared" si="196"/>
        <v>1</v>
      </c>
      <c r="M2880" s="1">
        <f t="shared" si="196"/>
        <v>1</v>
      </c>
    </row>
    <row r="2881" spans="2:13" x14ac:dyDescent="0.25">
      <c r="B2881">
        <v>1</v>
      </c>
      <c r="C2881">
        <v>68</v>
      </c>
      <c r="D2881">
        <v>14.42</v>
      </c>
      <c r="E2881">
        <v>695</v>
      </c>
      <c r="F2881">
        <v>1</v>
      </c>
      <c r="H2881">
        <f t="shared" si="193"/>
        <v>1.6575300213529127</v>
      </c>
      <c r="I2881">
        <f t="shared" si="194"/>
        <v>0.8399061591060436</v>
      </c>
      <c r="J2881">
        <f t="shared" si="195"/>
        <v>-0.17446510873535034</v>
      </c>
      <c r="K2881" s="1">
        <f t="shared" si="196"/>
        <v>1</v>
      </c>
      <c r="L2881" s="1">
        <f t="shared" si="196"/>
        <v>1</v>
      </c>
      <c r="M2881" s="1">
        <f t="shared" si="196"/>
        <v>0</v>
      </c>
    </row>
    <row r="2882" spans="2:13" x14ac:dyDescent="0.25">
      <c r="B2882">
        <v>1</v>
      </c>
      <c r="C2882">
        <v>50</v>
      </c>
      <c r="D2882">
        <v>36.200000000000003</v>
      </c>
      <c r="E2882">
        <v>675</v>
      </c>
      <c r="F2882">
        <v>1</v>
      </c>
      <c r="H2882">
        <f t="shared" si="193"/>
        <v>1.3341349050316298</v>
      </c>
      <c r="I2882">
        <f t="shared" si="194"/>
        <v>0.79152377404606755</v>
      </c>
      <c r="J2882">
        <f t="shared" si="195"/>
        <v>-0.23379536341466745</v>
      </c>
      <c r="K2882" s="1">
        <f t="shared" si="196"/>
        <v>1</v>
      </c>
      <c r="L2882" s="1">
        <f t="shared" si="196"/>
        <v>0</v>
      </c>
      <c r="M2882" s="1">
        <f t="shared" si="196"/>
        <v>0</v>
      </c>
    </row>
    <row r="2883" spans="2:13" x14ac:dyDescent="0.25">
      <c r="B2883">
        <v>0</v>
      </c>
      <c r="C2883">
        <v>69</v>
      </c>
      <c r="D2883">
        <v>21.08</v>
      </c>
      <c r="E2883">
        <v>670</v>
      </c>
      <c r="F2883">
        <v>1</v>
      </c>
      <c r="H2883">
        <f t="shared" si="193"/>
        <v>1.2333772800842189</v>
      </c>
      <c r="I2883">
        <f t="shared" si="194"/>
        <v>0.77440913058794181</v>
      </c>
      <c r="J2883">
        <f t="shared" si="195"/>
        <v>-0.2556549525573279</v>
      </c>
      <c r="K2883" s="1">
        <f t="shared" si="196"/>
        <v>1</v>
      </c>
      <c r="L2883" s="1">
        <f t="shared" si="196"/>
        <v>0</v>
      </c>
      <c r="M2883" s="1">
        <f t="shared" si="196"/>
        <v>0</v>
      </c>
    </row>
    <row r="2884" spans="2:13" x14ac:dyDescent="0.25">
      <c r="B2884">
        <v>1</v>
      </c>
      <c r="C2884">
        <v>20.074000000000002</v>
      </c>
      <c r="D2884">
        <v>12.8</v>
      </c>
      <c r="E2884">
        <v>710</v>
      </c>
      <c r="F2884">
        <v>1</v>
      </c>
      <c r="H2884">
        <f t="shared" si="193"/>
        <v>1.6312931474639401</v>
      </c>
      <c r="I2884">
        <f t="shared" si="194"/>
        <v>0.83634671001352168</v>
      </c>
      <c r="J2884">
        <f t="shared" si="195"/>
        <v>-0.17871202697547858</v>
      </c>
      <c r="K2884" s="1">
        <f t="shared" si="196"/>
        <v>1</v>
      </c>
      <c r="L2884" s="1">
        <f t="shared" si="196"/>
        <v>1</v>
      </c>
      <c r="M2884" s="1">
        <f t="shared" si="196"/>
        <v>0</v>
      </c>
    </row>
    <row r="2885" spans="2:13" x14ac:dyDescent="0.25">
      <c r="B2885">
        <v>0</v>
      </c>
      <c r="C2885">
        <v>60</v>
      </c>
      <c r="D2885">
        <v>14.97</v>
      </c>
      <c r="E2885">
        <v>725</v>
      </c>
      <c r="F2885">
        <v>1</v>
      </c>
      <c r="H2885">
        <f t="shared" si="193"/>
        <v>1.8220813151848629</v>
      </c>
      <c r="I2885">
        <f t="shared" si="194"/>
        <v>0.86081568098332673</v>
      </c>
      <c r="J2885">
        <f t="shared" si="195"/>
        <v>-0.14987487298481675</v>
      </c>
      <c r="K2885" s="1">
        <f t="shared" si="196"/>
        <v>1</v>
      </c>
      <c r="L2885" s="1">
        <f t="shared" si="196"/>
        <v>1</v>
      </c>
      <c r="M2885" s="1">
        <f t="shared" si="196"/>
        <v>1</v>
      </c>
    </row>
    <row r="2886" spans="2:13" x14ac:dyDescent="0.25">
      <c r="B2886">
        <v>1</v>
      </c>
      <c r="C2886">
        <v>56</v>
      </c>
      <c r="D2886">
        <v>9.09</v>
      </c>
      <c r="E2886">
        <v>705</v>
      </c>
      <c r="F2886">
        <v>1</v>
      </c>
      <c r="H2886">
        <f t="shared" si="193"/>
        <v>1.7267430953601712</v>
      </c>
      <c r="I2886">
        <f t="shared" si="194"/>
        <v>0.84899535219717992</v>
      </c>
      <c r="J2886">
        <f t="shared" si="195"/>
        <v>-0.16370156712961445</v>
      </c>
      <c r="K2886" s="1">
        <f t="shared" si="196"/>
        <v>1</v>
      </c>
      <c r="L2886" s="1">
        <f t="shared" si="196"/>
        <v>1</v>
      </c>
      <c r="M2886" s="1">
        <f t="shared" si="196"/>
        <v>0</v>
      </c>
    </row>
    <row r="2887" spans="2:13" x14ac:dyDescent="0.25">
      <c r="B2887">
        <v>1</v>
      </c>
      <c r="C2887">
        <v>137</v>
      </c>
      <c r="D2887">
        <v>19.07</v>
      </c>
      <c r="E2887">
        <v>680</v>
      </c>
      <c r="F2887">
        <v>1</v>
      </c>
      <c r="H2887">
        <f t="shared" ref="H2887:H2950" si="197">$A$2+SUMPRODUCT(B2887:E2887,$B$2:$E$2)</f>
        <v>1.7669108862811251</v>
      </c>
      <c r="I2887">
        <f t="shared" ref="I2887:I2950" si="198">IF(H2887&gt;-100, 1/(1+EXP(-H2887)),0.0001)</f>
        <v>0.85407308882776201</v>
      </c>
      <c r="J2887">
        <f t="shared" ref="J2887:J2950" si="199">IF(F2887=0,IF(I2887&lt;0.9999,LN(1-I2887),-9.21),LN(I2887))</f>
        <v>-0.15773850474822831</v>
      </c>
      <c r="K2887" s="1">
        <f t="shared" ref="K2887:M2950" si="200">IF($I2887&gt;K$3,1,0)</f>
        <v>1</v>
      </c>
      <c r="L2887" s="1">
        <f t="shared" si="200"/>
        <v>1</v>
      </c>
      <c r="M2887" s="1">
        <f t="shared" si="200"/>
        <v>1</v>
      </c>
    </row>
    <row r="2888" spans="2:13" x14ac:dyDescent="0.25">
      <c r="B2888">
        <v>1</v>
      </c>
      <c r="C2888">
        <v>79.904640000000001</v>
      </c>
      <c r="D2888">
        <v>10.210000000000001</v>
      </c>
      <c r="E2888">
        <v>725</v>
      </c>
      <c r="F2888">
        <v>1</v>
      </c>
      <c r="H2888">
        <f t="shared" si="197"/>
        <v>2.0486762681240362</v>
      </c>
      <c r="I2888">
        <f t="shared" si="198"/>
        <v>0.88581379462990695</v>
      </c>
      <c r="J2888">
        <f t="shared" si="199"/>
        <v>-0.12124851453921709</v>
      </c>
      <c r="K2888" s="1">
        <f t="shared" si="200"/>
        <v>1</v>
      </c>
      <c r="L2888" s="1">
        <f t="shared" si="200"/>
        <v>1</v>
      </c>
      <c r="M2888" s="1">
        <f t="shared" si="200"/>
        <v>1</v>
      </c>
    </row>
    <row r="2889" spans="2:13" x14ac:dyDescent="0.25">
      <c r="B2889">
        <v>0</v>
      </c>
      <c r="C2889">
        <v>40</v>
      </c>
      <c r="D2889">
        <v>38.04</v>
      </c>
      <c r="E2889">
        <v>720</v>
      </c>
      <c r="F2889">
        <v>1</v>
      </c>
      <c r="H2889">
        <f t="shared" si="197"/>
        <v>1.6577893077300603</v>
      </c>
      <c r="I2889">
        <f t="shared" si="198"/>
        <v>0.83994102066573084</v>
      </c>
      <c r="J2889">
        <f t="shared" si="199"/>
        <v>-0.17442360310303803</v>
      </c>
      <c r="K2889" s="1">
        <f t="shared" si="200"/>
        <v>1</v>
      </c>
      <c r="L2889" s="1">
        <f t="shared" si="200"/>
        <v>1</v>
      </c>
      <c r="M2889" s="1">
        <f t="shared" si="200"/>
        <v>0</v>
      </c>
    </row>
    <row r="2890" spans="2:13" x14ac:dyDescent="0.25">
      <c r="B2890">
        <v>0</v>
      </c>
      <c r="C2890">
        <v>32</v>
      </c>
      <c r="D2890">
        <v>19.88</v>
      </c>
      <c r="E2890">
        <v>685</v>
      </c>
      <c r="F2890">
        <v>1</v>
      </c>
      <c r="H2890">
        <f t="shared" si="197"/>
        <v>1.2515393398931609</v>
      </c>
      <c r="I2890">
        <f t="shared" si="198"/>
        <v>0.77756621453115282</v>
      </c>
      <c r="J2890">
        <f t="shared" si="199"/>
        <v>-0.25158647517082361</v>
      </c>
      <c r="K2890" s="1">
        <f t="shared" si="200"/>
        <v>1</v>
      </c>
      <c r="L2890" s="1">
        <f t="shared" si="200"/>
        <v>0</v>
      </c>
      <c r="M2890" s="1">
        <f t="shared" si="200"/>
        <v>0</v>
      </c>
    </row>
    <row r="2891" spans="2:13" x14ac:dyDescent="0.25">
      <c r="B2891">
        <v>0</v>
      </c>
      <c r="C2891">
        <v>51</v>
      </c>
      <c r="D2891">
        <v>21.67</v>
      </c>
      <c r="E2891">
        <v>680</v>
      </c>
      <c r="F2891">
        <v>1</v>
      </c>
      <c r="H2891">
        <f t="shared" si="197"/>
        <v>1.2713031189359052</v>
      </c>
      <c r="I2891">
        <f t="shared" si="198"/>
        <v>0.78096573877406772</v>
      </c>
      <c r="J2891">
        <f t="shared" si="199"/>
        <v>-0.2472239985117814</v>
      </c>
      <c r="K2891" s="1">
        <f t="shared" si="200"/>
        <v>1</v>
      </c>
      <c r="L2891" s="1">
        <f t="shared" si="200"/>
        <v>0</v>
      </c>
      <c r="M2891" s="1">
        <f t="shared" si="200"/>
        <v>0</v>
      </c>
    </row>
    <row r="2892" spans="2:13" x14ac:dyDescent="0.25">
      <c r="B2892">
        <v>1</v>
      </c>
      <c r="C2892">
        <v>48</v>
      </c>
      <c r="D2892">
        <v>20.149999999999999</v>
      </c>
      <c r="E2892">
        <v>715</v>
      </c>
      <c r="F2892">
        <v>1</v>
      </c>
      <c r="H2892">
        <f t="shared" si="197"/>
        <v>1.7939814021987806</v>
      </c>
      <c r="I2892">
        <f t="shared" si="198"/>
        <v>0.85741471472409636</v>
      </c>
      <c r="J2892">
        <f t="shared" si="199"/>
        <v>-0.15383356293602271</v>
      </c>
      <c r="K2892" s="1">
        <f t="shared" si="200"/>
        <v>1</v>
      </c>
      <c r="L2892" s="1">
        <f t="shared" si="200"/>
        <v>1</v>
      </c>
      <c r="M2892" s="1">
        <f t="shared" si="200"/>
        <v>1</v>
      </c>
    </row>
    <row r="2893" spans="2:13" x14ac:dyDescent="0.25">
      <c r="B2893">
        <v>0</v>
      </c>
      <c r="C2893">
        <v>57</v>
      </c>
      <c r="D2893">
        <v>28.48</v>
      </c>
      <c r="E2893">
        <v>660</v>
      </c>
      <c r="F2893">
        <v>1</v>
      </c>
      <c r="H2893">
        <f t="shared" si="197"/>
        <v>1.0632778201009172</v>
      </c>
      <c r="I2893">
        <f t="shared" si="198"/>
        <v>0.74331644252348794</v>
      </c>
      <c r="J2893">
        <f t="shared" si="199"/>
        <v>-0.29663342651682728</v>
      </c>
      <c r="K2893" s="1">
        <f t="shared" si="200"/>
        <v>0</v>
      </c>
      <c r="L2893" s="1">
        <f t="shared" si="200"/>
        <v>0</v>
      </c>
      <c r="M2893" s="1">
        <f t="shared" si="200"/>
        <v>0</v>
      </c>
    </row>
    <row r="2894" spans="2:13" x14ac:dyDescent="0.25">
      <c r="B2894">
        <v>1</v>
      </c>
      <c r="C2894">
        <v>120</v>
      </c>
      <c r="D2894">
        <v>9.57</v>
      </c>
      <c r="E2894">
        <v>750</v>
      </c>
      <c r="F2894">
        <v>1</v>
      </c>
      <c r="H2894">
        <f t="shared" si="197"/>
        <v>2.4953319093569162</v>
      </c>
      <c r="I2894">
        <f t="shared" si="198"/>
        <v>0.92381392085282266</v>
      </c>
      <c r="J2894">
        <f t="shared" si="199"/>
        <v>-7.9244611979422674E-2</v>
      </c>
      <c r="K2894" s="1">
        <f t="shared" si="200"/>
        <v>1</v>
      </c>
      <c r="L2894" s="1">
        <f t="shared" si="200"/>
        <v>1</v>
      </c>
      <c r="M2894" s="1">
        <f t="shared" si="200"/>
        <v>1</v>
      </c>
    </row>
    <row r="2895" spans="2:13" x14ac:dyDescent="0.25">
      <c r="B2895">
        <v>1</v>
      </c>
      <c r="C2895">
        <v>75</v>
      </c>
      <c r="D2895">
        <v>9.3800000000000008</v>
      </c>
      <c r="E2895">
        <v>795</v>
      </c>
      <c r="F2895">
        <v>1</v>
      </c>
      <c r="H2895">
        <f t="shared" si="197"/>
        <v>2.8170358490301064</v>
      </c>
      <c r="I2895">
        <f t="shared" si="198"/>
        <v>0.94358949683526516</v>
      </c>
      <c r="J2895">
        <f t="shared" si="199"/>
        <v>-5.8064062460900234E-2</v>
      </c>
      <c r="K2895" s="1">
        <f t="shared" si="200"/>
        <v>1</v>
      </c>
      <c r="L2895" s="1">
        <f t="shared" si="200"/>
        <v>1</v>
      </c>
      <c r="M2895" s="1">
        <f t="shared" si="200"/>
        <v>1</v>
      </c>
    </row>
    <row r="2896" spans="2:13" x14ac:dyDescent="0.25">
      <c r="B2896">
        <v>1</v>
      </c>
      <c r="C2896">
        <v>102</v>
      </c>
      <c r="D2896">
        <v>25.59</v>
      </c>
      <c r="E2896">
        <v>730</v>
      </c>
      <c r="F2896">
        <v>1</v>
      </c>
      <c r="H2896">
        <f t="shared" si="197"/>
        <v>2.1784038136169519</v>
      </c>
      <c r="I2896">
        <f t="shared" si="198"/>
        <v>0.89829333333506789</v>
      </c>
      <c r="J2896">
        <f t="shared" si="199"/>
        <v>-0.10725861219823994</v>
      </c>
      <c r="K2896" s="1">
        <f t="shared" si="200"/>
        <v>1</v>
      </c>
      <c r="L2896" s="1">
        <f t="shared" si="200"/>
        <v>1</v>
      </c>
      <c r="M2896" s="1">
        <f t="shared" si="200"/>
        <v>1</v>
      </c>
    </row>
    <row r="2897" spans="2:13" x14ac:dyDescent="0.25">
      <c r="B2897">
        <v>0</v>
      </c>
      <c r="C2897">
        <v>140</v>
      </c>
      <c r="D2897">
        <v>17.62</v>
      </c>
      <c r="E2897">
        <v>690</v>
      </c>
      <c r="F2897">
        <v>1</v>
      </c>
      <c r="H2897">
        <f t="shared" si="197"/>
        <v>1.753862091671663</v>
      </c>
      <c r="I2897">
        <f t="shared" si="198"/>
        <v>0.85243926276029736</v>
      </c>
      <c r="J2897">
        <f t="shared" si="199"/>
        <v>-0.15965331839156077</v>
      </c>
      <c r="K2897" s="1">
        <f t="shared" si="200"/>
        <v>1</v>
      </c>
      <c r="L2897" s="1">
        <f t="shared" si="200"/>
        <v>1</v>
      </c>
      <c r="M2897" s="1">
        <f t="shared" si="200"/>
        <v>1</v>
      </c>
    </row>
    <row r="2898" spans="2:13" x14ac:dyDescent="0.25">
      <c r="B2898">
        <v>0</v>
      </c>
      <c r="C2898">
        <v>54</v>
      </c>
      <c r="D2898">
        <v>20.76</v>
      </c>
      <c r="E2898">
        <v>685</v>
      </c>
      <c r="F2898">
        <v>1</v>
      </c>
      <c r="H2898">
        <f t="shared" si="197"/>
        <v>1.3409000982766486</v>
      </c>
      <c r="I2898">
        <f t="shared" si="198"/>
        <v>0.79263792330353333</v>
      </c>
      <c r="J2898">
        <f t="shared" si="199"/>
        <v>-0.23238875265892178</v>
      </c>
      <c r="K2898" s="1">
        <f t="shared" si="200"/>
        <v>1</v>
      </c>
      <c r="L2898" s="1">
        <f t="shared" si="200"/>
        <v>0</v>
      </c>
      <c r="M2898" s="1">
        <f t="shared" si="200"/>
        <v>0</v>
      </c>
    </row>
    <row r="2899" spans="2:13" x14ac:dyDescent="0.25">
      <c r="B2899">
        <v>0</v>
      </c>
      <c r="C2899">
        <v>35</v>
      </c>
      <c r="D2899">
        <v>13.44</v>
      </c>
      <c r="E2899">
        <v>670</v>
      </c>
      <c r="F2899">
        <v>1</v>
      </c>
      <c r="H2899">
        <f t="shared" si="197"/>
        <v>1.1023251386834394</v>
      </c>
      <c r="I2899">
        <f t="shared" si="198"/>
        <v>0.75069551299503057</v>
      </c>
      <c r="J2899">
        <f t="shared" si="199"/>
        <v>-0.28675515151571418</v>
      </c>
      <c r="K2899" s="1">
        <f t="shared" si="200"/>
        <v>1</v>
      </c>
      <c r="L2899" s="1">
        <f t="shared" si="200"/>
        <v>0</v>
      </c>
      <c r="M2899" s="1">
        <f t="shared" si="200"/>
        <v>0</v>
      </c>
    </row>
    <row r="2900" spans="2:13" x14ac:dyDescent="0.25">
      <c r="B2900">
        <v>1</v>
      </c>
      <c r="C2900">
        <v>65</v>
      </c>
      <c r="D2900">
        <v>19.829999999999998</v>
      </c>
      <c r="E2900">
        <v>665</v>
      </c>
      <c r="F2900">
        <v>1</v>
      </c>
      <c r="H2900">
        <f t="shared" si="197"/>
        <v>1.3016057204240274</v>
      </c>
      <c r="I2900">
        <f t="shared" si="198"/>
        <v>0.78610509912699966</v>
      </c>
      <c r="J2900">
        <f t="shared" si="199"/>
        <v>-0.24066478158980228</v>
      </c>
      <c r="K2900" s="1">
        <f t="shared" si="200"/>
        <v>1</v>
      </c>
      <c r="L2900" s="1">
        <f t="shared" si="200"/>
        <v>0</v>
      </c>
      <c r="M2900" s="1">
        <f t="shared" si="200"/>
        <v>0</v>
      </c>
    </row>
    <row r="2901" spans="2:13" x14ac:dyDescent="0.25">
      <c r="B2901">
        <v>1</v>
      </c>
      <c r="C2901">
        <v>250</v>
      </c>
      <c r="D2901">
        <v>15.34</v>
      </c>
      <c r="E2901">
        <v>715</v>
      </c>
      <c r="F2901">
        <v>1</v>
      </c>
      <c r="H2901">
        <f t="shared" si="197"/>
        <v>2.6289478423093131</v>
      </c>
      <c r="I2901">
        <f t="shared" si="198"/>
        <v>0.93270153618557827</v>
      </c>
      <c r="J2901">
        <f t="shared" si="199"/>
        <v>-6.9670026219928002E-2</v>
      </c>
      <c r="K2901" s="1">
        <f t="shared" si="200"/>
        <v>1</v>
      </c>
      <c r="L2901" s="1">
        <f t="shared" si="200"/>
        <v>1</v>
      </c>
      <c r="M2901" s="1">
        <f t="shared" si="200"/>
        <v>1</v>
      </c>
    </row>
    <row r="2902" spans="2:13" x14ac:dyDescent="0.25">
      <c r="B2902">
        <v>1</v>
      </c>
      <c r="C2902">
        <v>70</v>
      </c>
      <c r="D2902">
        <v>20.8</v>
      </c>
      <c r="E2902">
        <v>720</v>
      </c>
      <c r="F2902">
        <v>1</v>
      </c>
      <c r="H2902">
        <f t="shared" si="197"/>
        <v>1.9398553846586664</v>
      </c>
      <c r="I2902">
        <f t="shared" si="198"/>
        <v>0.87433625511477842</v>
      </c>
      <c r="J2902">
        <f t="shared" si="199"/>
        <v>-0.13429024606408616</v>
      </c>
      <c r="K2902" s="1">
        <f t="shared" si="200"/>
        <v>1</v>
      </c>
      <c r="L2902" s="1">
        <f t="shared" si="200"/>
        <v>1</v>
      </c>
      <c r="M2902" s="1">
        <f t="shared" si="200"/>
        <v>1</v>
      </c>
    </row>
    <row r="2903" spans="2:13" x14ac:dyDescent="0.25">
      <c r="B2903">
        <v>1</v>
      </c>
      <c r="C2903">
        <v>52.24</v>
      </c>
      <c r="D2903">
        <v>17.829999999999998</v>
      </c>
      <c r="E2903">
        <v>770</v>
      </c>
      <c r="F2903">
        <v>1</v>
      </c>
      <c r="H2903">
        <f t="shared" si="197"/>
        <v>2.4328037633274517</v>
      </c>
      <c r="I2903">
        <f t="shared" si="198"/>
        <v>0.91929479394111113</v>
      </c>
      <c r="J2903">
        <f t="shared" si="199"/>
        <v>-8.4148431196981621E-2</v>
      </c>
      <c r="K2903" s="1">
        <f t="shared" si="200"/>
        <v>1</v>
      </c>
      <c r="L2903" s="1">
        <f t="shared" si="200"/>
        <v>1</v>
      </c>
      <c r="M2903" s="1">
        <f t="shared" si="200"/>
        <v>1</v>
      </c>
    </row>
    <row r="2904" spans="2:13" x14ac:dyDescent="0.25">
      <c r="B2904">
        <v>1</v>
      </c>
      <c r="C2904">
        <v>126</v>
      </c>
      <c r="D2904">
        <v>8.8699999999999992</v>
      </c>
      <c r="E2904">
        <v>695</v>
      </c>
      <c r="F2904">
        <v>1</v>
      </c>
      <c r="H2904">
        <f t="shared" si="197"/>
        <v>1.9019534912408984</v>
      </c>
      <c r="I2904">
        <f t="shared" si="198"/>
        <v>0.87011246256727759</v>
      </c>
      <c r="J2904">
        <f t="shared" si="199"/>
        <v>-0.13913280836909767</v>
      </c>
      <c r="K2904" s="1">
        <f t="shared" si="200"/>
        <v>1</v>
      </c>
      <c r="L2904" s="1">
        <f t="shared" si="200"/>
        <v>1</v>
      </c>
      <c r="M2904" s="1">
        <f t="shared" si="200"/>
        <v>1</v>
      </c>
    </row>
    <row r="2905" spans="2:13" x14ac:dyDescent="0.25">
      <c r="B2905">
        <v>1</v>
      </c>
      <c r="C2905">
        <v>77</v>
      </c>
      <c r="D2905">
        <v>18.66</v>
      </c>
      <c r="E2905">
        <v>670</v>
      </c>
      <c r="F2905">
        <v>1</v>
      </c>
      <c r="H2905">
        <f t="shared" si="197"/>
        <v>1.4084554765587214</v>
      </c>
      <c r="I2905">
        <f t="shared" si="198"/>
        <v>0.80352221744004348</v>
      </c>
      <c r="J2905">
        <f t="shared" si="199"/>
        <v>-0.21875044335916363</v>
      </c>
      <c r="K2905" s="1">
        <f t="shared" si="200"/>
        <v>1</v>
      </c>
      <c r="L2905" s="1">
        <f t="shared" si="200"/>
        <v>1</v>
      </c>
      <c r="M2905" s="1">
        <f t="shared" si="200"/>
        <v>0</v>
      </c>
    </row>
    <row r="2906" spans="2:13" x14ac:dyDescent="0.25">
      <c r="B2906">
        <v>0</v>
      </c>
      <c r="C2906">
        <v>45</v>
      </c>
      <c r="D2906">
        <v>12.6</v>
      </c>
      <c r="E2906">
        <v>745</v>
      </c>
      <c r="F2906">
        <v>1</v>
      </c>
      <c r="H2906">
        <f t="shared" si="197"/>
        <v>1.9881607563179289</v>
      </c>
      <c r="I2906">
        <f t="shared" si="198"/>
        <v>0.87954841852725996</v>
      </c>
      <c r="J2906">
        <f t="shared" si="199"/>
        <v>-0.12834666398640887</v>
      </c>
      <c r="K2906" s="1">
        <f t="shared" si="200"/>
        <v>1</v>
      </c>
      <c r="L2906" s="1">
        <f t="shared" si="200"/>
        <v>1</v>
      </c>
      <c r="M2906" s="1">
        <f t="shared" si="200"/>
        <v>1</v>
      </c>
    </row>
    <row r="2907" spans="2:13" x14ac:dyDescent="0.25">
      <c r="B2907">
        <v>1</v>
      </c>
      <c r="C2907">
        <v>150</v>
      </c>
      <c r="D2907">
        <v>2.81</v>
      </c>
      <c r="E2907">
        <v>675</v>
      </c>
      <c r="F2907">
        <v>1</v>
      </c>
      <c r="H2907">
        <f t="shared" si="197"/>
        <v>1.7822996668582745</v>
      </c>
      <c r="I2907">
        <f t="shared" si="198"/>
        <v>0.8559805959624982</v>
      </c>
      <c r="J2907">
        <f t="shared" si="199"/>
        <v>-0.15550757136543361</v>
      </c>
      <c r="K2907" s="1">
        <f t="shared" si="200"/>
        <v>1</v>
      </c>
      <c r="L2907" s="1">
        <f t="shared" si="200"/>
        <v>1</v>
      </c>
      <c r="M2907" s="1">
        <f t="shared" si="200"/>
        <v>1</v>
      </c>
    </row>
    <row r="2908" spans="2:13" x14ac:dyDescent="0.25">
      <c r="B2908">
        <v>0</v>
      </c>
      <c r="C2908">
        <v>48.5</v>
      </c>
      <c r="D2908">
        <v>10.84</v>
      </c>
      <c r="E2908">
        <v>665</v>
      </c>
      <c r="F2908">
        <v>1</v>
      </c>
      <c r="H2908">
        <f t="shared" si="197"/>
        <v>1.1044305815719966</v>
      </c>
      <c r="I2908">
        <f t="shared" si="198"/>
        <v>0.75108934231822744</v>
      </c>
      <c r="J2908">
        <f t="shared" si="199"/>
        <v>-0.28623066982203954</v>
      </c>
      <c r="K2908" s="1">
        <f t="shared" si="200"/>
        <v>1</v>
      </c>
      <c r="L2908" s="1">
        <f t="shared" si="200"/>
        <v>0</v>
      </c>
      <c r="M2908" s="1">
        <f t="shared" si="200"/>
        <v>0</v>
      </c>
    </row>
    <row r="2909" spans="2:13" x14ac:dyDescent="0.25">
      <c r="B2909">
        <v>1</v>
      </c>
      <c r="C2909">
        <v>35</v>
      </c>
      <c r="D2909">
        <v>20.68</v>
      </c>
      <c r="E2909">
        <v>670</v>
      </c>
      <c r="F2909">
        <v>1</v>
      </c>
      <c r="H2909">
        <f t="shared" si="197"/>
        <v>1.2337035025731398</v>
      </c>
      <c r="I2909">
        <f t="shared" si="198"/>
        <v>0.77446611643395524</v>
      </c>
      <c r="J2909">
        <f t="shared" si="199"/>
        <v>-0.25558136903774009</v>
      </c>
      <c r="K2909" s="1">
        <f t="shared" si="200"/>
        <v>1</v>
      </c>
      <c r="L2909" s="1">
        <f t="shared" si="200"/>
        <v>0</v>
      </c>
      <c r="M2909" s="1">
        <f t="shared" si="200"/>
        <v>0</v>
      </c>
    </row>
    <row r="2910" spans="2:13" x14ac:dyDescent="0.25">
      <c r="B2910">
        <v>1</v>
      </c>
      <c r="C2910">
        <v>55</v>
      </c>
      <c r="D2910">
        <v>7.68</v>
      </c>
      <c r="E2910">
        <v>730</v>
      </c>
      <c r="F2910">
        <v>1</v>
      </c>
      <c r="H2910">
        <f t="shared" si="197"/>
        <v>2.0054943673466807</v>
      </c>
      <c r="I2910">
        <f t="shared" si="198"/>
        <v>0.88137274542304656</v>
      </c>
      <c r="J2910">
        <f t="shared" si="199"/>
        <v>-0.1262746489685595</v>
      </c>
      <c r="K2910" s="1">
        <f t="shared" si="200"/>
        <v>1</v>
      </c>
      <c r="L2910" s="1">
        <f t="shared" si="200"/>
        <v>1</v>
      </c>
      <c r="M2910" s="1">
        <f t="shared" si="200"/>
        <v>1</v>
      </c>
    </row>
    <row r="2911" spans="2:13" x14ac:dyDescent="0.25">
      <c r="B2911">
        <v>1</v>
      </c>
      <c r="C2911">
        <v>110</v>
      </c>
      <c r="D2911">
        <v>6.21</v>
      </c>
      <c r="E2911">
        <v>690</v>
      </c>
      <c r="F2911">
        <v>1</v>
      </c>
      <c r="H2911">
        <f t="shared" si="197"/>
        <v>1.7829768046183618</v>
      </c>
      <c r="I2911">
        <f t="shared" si="198"/>
        <v>0.85606405190614865</v>
      </c>
      <c r="J2911">
        <f t="shared" si="199"/>
        <v>-0.15541007864663045</v>
      </c>
      <c r="K2911" s="1">
        <f t="shared" si="200"/>
        <v>1</v>
      </c>
      <c r="L2911" s="1">
        <f t="shared" si="200"/>
        <v>1</v>
      </c>
      <c r="M2911" s="1">
        <f t="shared" si="200"/>
        <v>1</v>
      </c>
    </row>
    <row r="2912" spans="2:13" x14ac:dyDescent="0.25">
      <c r="B2912">
        <v>0</v>
      </c>
      <c r="C2912">
        <v>60</v>
      </c>
      <c r="D2912">
        <v>27.24</v>
      </c>
      <c r="E2912">
        <v>660</v>
      </c>
      <c r="F2912">
        <v>1</v>
      </c>
      <c r="H2912">
        <f t="shared" si="197"/>
        <v>1.076990313477336</v>
      </c>
      <c r="I2912">
        <f t="shared" si="198"/>
        <v>0.74592400568578532</v>
      </c>
      <c r="J2912">
        <f t="shared" si="199"/>
        <v>-0.29313155302128774</v>
      </c>
      <c r="K2912" s="1">
        <f t="shared" si="200"/>
        <v>0</v>
      </c>
      <c r="L2912" s="1">
        <f t="shared" si="200"/>
        <v>0</v>
      </c>
      <c r="M2912" s="1">
        <f t="shared" si="200"/>
        <v>0</v>
      </c>
    </row>
    <row r="2913" spans="2:13" x14ac:dyDescent="0.25">
      <c r="B2913">
        <v>0</v>
      </c>
      <c r="C2913">
        <v>30</v>
      </c>
      <c r="D2913">
        <v>6.44</v>
      </c>
      <c r="E2913">
        <v>705</v>
      </c>
      <c r="F2913">
        <v>1</v>
      </c>
      <c r="H2913">
        <f t="shared" si="197"/>
        <v>1.4834354989522138</v>
      </c>
      <c r="I2913">
        <f t="shared" si="198"/>
        <v>0.8150909318259727</v>
      </c>
      <c r="J2913">
        <f t="shared" si="199"/>
        <v>-0.2044555991724509</v>
      </c>
      <c r="K2913" s="1">
        <f t="shared" si="200"/>
        <v>1</v>
      </c>
      <c r="L2913" s="1">
        <f t="shared" si="200"/>
        <v>1</v>
      </c>
      <c r="M2913" s="1">
        <f t="shared" si="200"/>
        <v>0</v>
      </c>
    </row>
    <row r="2914" spans="2:13" x14ac:dyDescent="0.25">
      <c r="B2914">
        <v>1</v>
      </c>
      <c r="C2914">
        <v>105</v>
      </c>
      <c r="D2914">
        <v>12.55</v>
      </c>
      <c r="E2914">
        <v>785</v>
      </c>
      <c r="F2914">
        <v>1</v>
      </c>
      <c r="H2914">
        <f t="shared" si="197"/>
        <v>2.8241696330818167</v>
      </c>
      <c r="I2914">
        <f t="shared" si="198"/>
        <v>0.9439680170270921</v>
      </c>
      <c r="J2914">
        <f t="shared" si="199"/>
        <v>-5.7662993678496519E-2</v>
      </c>
      <c r="K2914" s="1">
        <f t="shared" si="200"/>
        <v>1</v>
      </c>
      <c r="L2914" s="1">
        <f t="shared" si="200"/>
        <v>1</v>
      </c>
      <c r="M2914" s="1">
        <f t="shared" si="200"/>
        <v>1</v>
      </c>
    </row>
    <row r="2915" spans="2:13" x14ac:dyDescent="0.25">
      <c r="B2915">
        <v>1</v>
      </c>
      <c r="C2915">
        <v>48</v>
      </c>
      <c r="D2915">
        <v>26.55</v>
      </c>
      <c r="E2915">
        <v>685</v>
      </c>
      <c r="F2915">
        <v>1</v>
      </c>
      <c r="H2915">
        <f t="shared" si="197"/>
        <v>1.4492658696643081</v>
      </c>
      <c r="I2915">
        <f t="shared" si="198"/>
        <v>0.80988542489978932</v>
      </c>
      <c r="J2915">
        <f t="shared" si="199"/>
        <v>-0.210862492061753</v>
      </c>
      <c r="K2915" s="1">
        <f t="shared" si="200"/>
        <v>1</v>
      </c>
      <c r="L2915" s="1">
        <f t="shared" si="200"/>
        <v>1</v>
      </c>
      <c r="M2915" s="1">
        <f t="shared" si="200"/>
        <v>0</v>
      </c>
    </row>
    <row r="2916" spans="2:13" x14ac:dyDescent="0.25">
      <c r="B2916">
        <v>1</v>
      </c>
      <c r="C2916">
        <v>38</v>
      </c>
      <c r="D2916">
        <v>29.06</v>
      </c>
      <c r="E2916">
        <v>730</v>
      </c>
      <c r="F2916">
        <v>1</v>
      </c>
      <c r="H2916">
        <f t="shared" si="197"/>
        <v>1.9116750816030086</v>
      </c>
      <c r="I2916">
        <f t="shared" si="198"/>
        <v>0.87120721762095665</v>
      </c>
      <c r="J2916">
        <f t="shared" si="199"/>
        <v>-0.13787542270881914</v>
      </c>
      <c r="K2916" s="1">
        <f t="shared" si="200"/>
        <v>1</v>
      </c>
      <c r="L2916" s="1">
        <f t="shared" si="200"/>
        <v>1</v>
      </c>
      <c r="M2916" s="1">
        <f t="shared" si="200"/>
        <v>1</v>
      </c>
    </row>
    <row r="2917" spans="2:13" x14ac:dyDescent="0.25">
      <c r="B2917">
        <v>0</v>
      </c>
      <c r="C2917">
        <v>100.3</v>
      </c>
      <c r="D2917">
        <v>32.71</v>
      </c>
      <c r="E2917">
        <v>685</v>
      </c>
      <c r="F2917">
        <v>1</v>
      </c>
      <c r="H2917">
        <f t="shared" si="197"/>
        <v>1.5176263806907224</v>
      </c>
      <c r="I2917">
        <f t="shared" si="198"/>
        <v>0.82018868711420312</v>
      </c>
      <c r="J2917">
        <f t="shared" si="199"/>
        <v>-0.1982208589573847</v>
      </c>
      <c r="K2917" s="1">
        <f t="shared" si="200"/>
        <v>1</v>
      </c>
      <c r="L2917" s="1">
        <f t="shared" si="200"/>
        <v>1</v>
      </c>
      <c r="M2917" s="1">
        <f t="shared" si="200"/>
        <v>0</v>
      </c>
    </row>
    <row r="2918" spans="2:13" x14ac:dyDescent="0.25">
      <c r="B2918">
        <v>1</v>
      </c>
      <c r="C2918">
        <v>50</v>
      </c>
      <c r="D2918">
        <v>38.770000000000003</v>
      </c>
      <c r="E2918">
        <v>750</v>
      </c>
      <c r="F2918">
        <v>1</v>
      </c>
      <c r="H2918">
        <f t="shared" si="197"/>
        <v>2.1750743314728203</v>
      </c>
      <c r="I2918">
        <f t="shared" si="198"/>
        <v>0.89798874014410413</v>
      </c>
      <c r="J2918">
        <f t="shared" si="199"/>
        <v>-0.10759774957357786</v>
      </c>
      <c r="K2918" s="1">
        <f t="shared" si="200"/>
        <v>1</v>
      </c>
      <c r="L2918" s="1">
        <f t="shared" si="200"/>
        <v>1</v>
      </c>
      <c r="M2918" s="1">
        <f t="shared" si="200"/>
        <v>1</v>
      </c>
    </row>
    <row r="2919" spans="2:13" x14ac:dyDescent="0.25">
      <c r="B2919">
        <v>1</v>
      </c>
      <c r="C2919">
        <v>40</v>
      </c>
      <c r="D2919">
        <v>17.489999999999998</v>
      </c>
      <c r="E2919">
        <v>670</v>
      </c>
      <c r="F2919">
        <v>1</v>
      </c>
      <c r="H2919">
        <f t="shared" si="197"/>
        <v>1.2578188769134124</v>
      </c>
      <c r="I2919">
        <f t="shared" si="198"/>
        <v>0.77865041109033017</v>
      </c>
      <c r="J2919">
        <f t="shared" si="199"/>
        <v>-0.25019310008827966</v>
      </c>
      <c r="K2919" s="1">
        <f t="shared" si="200"/>
        <v>1</v>
      </c>
      <c r="L2919" s="1">
        <f t="shared" si="200"/>
        <v>0</v>
      </c>
      <c r="M2919" s="1">
        <f t="shared" si="200"/>
        <v>0</v>
      </c>
    </row>
    <row r="2920" spans="2:13" x14ac:dyDescent="0.25">
      <c r="B2920">
        <v>1</v>
      </c>
      <c r="C2920">
        <v>83</v>
      </c>
      <c r="D2920">
        <v>11.73</v>
      </c>
      <c r="E2920">
        <v>705</v>
      </c>
      <c r="F2920">
        <v>1</v>
      </c>
      <c r="H2920">
        <f t="shared" si="197"/>
        <v>1.8346616322718594</v>
      </c>
      <c r="I2920">
        <f t="shared" si="198"/>
        <v>0.86231612392921209</v>
      </c>
      <c r="J2920">
        <f t="shared" si="199"/>
        <v>-0.14813334245205576</v>
      </c>
      <c r="K2920" s="1">
        <f t="shared" si="200"/>
        <v>1</v>
      </c>
      <c r="L2920" s="1">
        <f t="shared" si="200"/>
        <v>1</v>
      </c>
      <c r="M2920" s="1">
        <f t="shared" si="200"/>
        <v>1</v>
      </c>
    </row>
    <row r="2921" spans="2:13" x14ac:dyDescent="0.25">
      <c r="B2921">
        <v>0</v>
      </c>
      <c r="C2921">
        <v>35.36</v>
      </c>
      <c r="D2921">
        <v>20.6</v>
      </c>
      <c r="E2921">
        <v>695</v>
      </c>
      <c r="F2921">
        <v>1</v>
      </c>
      <c r="H2921">
        <f t="shared" si="197"/>
        <v>1.377039669087738</v>
      </c>
      <c r="I2921">
        <f t="shared" si="198"/>
        <v>0.79851513728883394</v>
      </c>
      <c r="J2921">
        <f t="shared" si="199"/>
        <v>-0.22500135435104515</v>
      </c>
      <c r="K2921" s="1">
        <f t="shared" si="200"/>
        <v>1</v>
      </c>
      <c r="L2921" s="1">
        <f t="shared" si="200"/>
        <v>0</v>
      </c>
      <c r="M2921" s="1">
        <f t="shared" si="200"/>
        <v>0</v>
      </c>
    </row>
    <row r="2922" spans="2:13" x14ac:dyDescent="0.25">
      <c r="B2922">
        <v>1</v>
      </c>
      <c r="C2922">
        <v>245</v>
      </c>
      <c r="D2922">
        <v>15.09</v>
      </c>
      <c r="E2922">
        <v>740</v>
      </c>
      <c r="F2922">
        <v>1</v>
      </c>
      <c r="H2922">
        <f t="shared" si="197"/>
        <v>2.8899696781307584</v>
      </c>
      <c r="I2922">
        <f t="shared" si="198"/>
        <v>0.94734836914745724</v>
      </c>
      <c r="J2922">
        <f t="shared" si="199"/>
        <v>-5.4088387394182841E-2</v>
      </c>
      <c r="K2922" s="1">
        <f t="shared" si="200"/>
        <v>1</v>
      </c>
      <c r="L2922" s="1">
        <f t="shared" si="200"/>
        <v>1</v>
      </c>
      <c r="M2922" s="1">
        <f t="shared" si="200"/>
        <v>1</v>
      </c>
    </row>
    <row r="2923" spans="2:13" x14ac:dyDescent="0.25">
      <c r="B2923">
        <v>0</v>
      </c>
      <c r="C2923">
        <v>45</v>
      </c>
      <c r="D2923">
        <v>7.73</v>
      </c>
      <c r="E2923">
        <v>725</v>
      </c>
      <c r="F2923">
        <v>1</v>
      </c>
      <c r="H2923">
        <f t="shared" si="197"/>
        <v>1.7686085629925197</v>
      </c>
      <c r="I2923">
        <f t="shared" si="198"/>
        <v>0.85428454693368561</v>
      </c>
      <c r="J2923">
        <f t="shared" si="199"/>
        <v>-0.15749094755929197</v>
      </c>
      <c r="K2923" s="1">
        <f t="shared" si="200"/>
        <v>1</v>
      </c>
      <c r="L2923" s="1">
        <f t="shared" si="200"/>
        <v>1</v>
      </c>
      <c r="M2923" s="1">
        <f t="shared" si="200"/>
        <v>1</v>
      </c>
    </row>
    <row r="2924" spans="2:13" x14ac:dyDescent="0.25">
      <c r="B2924">
        <v>0</v>
      </c>
      <c r="C2924">
        <v>55</v>
      </c>
      <c r="D2924">
        <v>10.06</v>
      </c>
      <c r="E2924">
        <v>735</v>
      </c>
      <c r="F2924">
        <v>1</v>
      </c>
      <c r="H2924">
        <f t="shared" si="197"/>
        <v>1.9195701732406691</v>
      </c>
      <c r="I2924">
        <f t="shared" si="198"/>
        <v>0.87209049474811007</v>
      </c>
      <c r="J2924">
        <f t="shared" si="199"/>
        <v>-0.1368620820769009</v>
      </c>
      <c r="K2924" s="1">
        <f t="shared" si="200"/>
        <v>1</v>
      </c>
      <c r="L2924" s="1">
        <f t="shared" si="200"/>
        <v>1</v>
      </c>
      <c r="M2924" s="1">
        <f t="shared" si="200"/>
        <v>1</v>
      </c>
    </row>
    <row r="2925" spans="2:13" x14ac:dyDescent="0.25">
      <c r="B2925">
        <v>1</v>
      </c>
      <c r="C2925">
        <v>275</v>
      </c>
      <c r="D2925">
        <v>19.91</v>
      </c>
      <c r="E2925">
        <v>715</v>
      </c>
      <c r="F2925">
        <v>1</v>
      </c>
      <c r="H2925">
        <f t="shared" si="197"/>
        <v>2.7264859531897203</v>
      </c>
      <c r="I2925">
        <f t="shared" si="198"/>
        <v>0.93857154678726684</v>
      </c>
      <c r="J2925">
        <f t="shared" si="199"/>
        <v>-6.3396190605854164E-2</v>
      </c>
      <c r="K2925" s="1">
        <f t="shared" si="200"/>
        <v>1</v>
      </c>
      <c r="L2925" s="1">
        <f t="shared" si="200"/>
        <v>1</v>
      </c>
      <c r="M2925" s="1">
        <f t="shared" si="200"/>
        <v>1</v>
      </c>
    </row>
    <row r="2926" spans="2:13" x14ac:dyDescent="0.25">
      <c r="B2926">
        <v>1</v>
      </c>
      <c r="C2926">
        <v>65</v>
      </c>
      <c r="D2926">
        <v>18.21</v>
      </c>
      <c r="E2926">
        <v>690</v>
      </c>
      <c r="F2926">
        <v>1</v>
      </c>
      <c r="H2926">
        <f t="shared" si="197"/>
        <v>1.5846995317215091</v>
      </c>
      <c r="I2926">
        <f t="shared" si="198"/>
        <v>0.82986905693310375</v>
      </c>
      <c r="J2926">
        <f t="shared" si="199"/>
        <v>-0.18648735336854244</v>
      </c>
      <c r="K2926" s="1">
        <f t="shared" si="200"/>
        <v>1</v>
      </c>
      <c r="L2926" s="1">
        <f t="shared" si="200"/>
        <v>1</v>
      </c>
      <c r="M2926" s="1">
        <f t="shared" si="200"/>
        <v>0</v>
      </c>
    </row>
    <row r="2927" spans="2:13" x14ac:dyDescent="0.25">
      <c r="B2927">
        <v>0</v>
      </c>
      <c r="C2927">
        <v>70</v>
      </c>
      <c r="D2927">
        <v>12.41</v>
      </c>
      <c r="E2927">
        <v>690</v>
      </c>
      <c r="F2927">
        <v>1</v>
      </c>
      <c r="H2927">
        <f t="shared" si="197"/>
        <v>1.4722382252811927</v>
      </c>
      <c r="I2927">
        <f t="shared" si="198"/>
        <v>0.81339734689696563</v>
      </c>
      <c r="J2927">
        <f t="shared" si="199"/>
        <v>-0.20653554725890377</v>
      </c>
      <c r="K2927" s="1">
        <f t="shared" si="200"/>
        <v>1</v>
      </c>
      <c r="L2927" s="1">
        <f t="shared" si="200"/>
        <v>1</v>
      </c>
      <c r="M2927" s="1">
        <f t="shared" si="200"/>
        <v>0</v>
      </c>
    </row>
    <row r="2928" spans="2:13" x14ac:dyDescent="0.25">
      <c r="B2928">
        <v>1</v>
      </c>
      <c r="C2928">
        <v>160</v>
      </c>
      <c r="D2928">
        <v>30.43</v>
      </c>
      <c r="E2928">
        <v>750</v>
      </c>
      <c r="F2928">
        <v>1</v>
      </c>
      <c r="H2928">
        <f t="shared" si="197"/>
        <v>2.6361819154399173</v>
      </c>
      <c r="I2928">
        <f t="shared" si="198"/>
        <v>0.93315419558903623</v>
      </c>
      <c r="J2928">
        <f t="shared" si="199"/>
        <v>-6.9184823205965154E-2</v>
      </c>
      <c r="K2928" s="1">
        <f t="shared" si="200"/>
        <v>1</v>
      </c>
      <c r="L2928" s="1">
        <f t="shared" si="200"/>
        <v>1</v>
      </c>
      <c r="M2928" s="1">
        <f t="shared" si="200"/>
        <v>1</v>
      </c>
    </row>
    <row r="2929" spans="2:13" x14ac:dyDescent="0.25">
      <c r="B2929">
        <v>0</v>
      </c>
      <c r="C2929">
        <v>130</v>
      </c>
      <c r="D2929">
        <v>7.45</v>
      </c>
      <c r="E2929">
        <v>680</v>
      </c>
      <c r="F2929">
        <v>1</v>
      </c>
      <c r="H2929">
        <f t="shared" si="197"/>
        <v>1.6117028149925359</v>
      </c>
      <c r="I2929">
        <f t="shared" si="198"/>
        <v>0.83364766568802651</v>
      </c>
      <c r="J2929">
        <f t="shared" si="199"/>
        <v>-0.18194442908991576</v>
      </c>
      <c r="K2929" s="1">
        <f t="shared" si="200"/>
        <v>1</v>
      </c>
      <c r="L2929" s="1">
        <f t="shared" si="200"/>
        <v>1</v>
      </c>
      <c r="M2929" s="1">
        <f t="shared" si="200"/>
        <v>0</v>
      </c>
    </row>
    <row r="2930" spans="2:13" x14ac:dyDescent="0.25">
      <c r="B2930">
        <v>1</v>
      </c>
      <c r="C2930">
        <v>173</v>
      </c>
      <c r="D2930">
        <v>12.3</v>
      </c>
      <c r="E2930">
        <v>735</v>
      </c>
      <c r="F2930">
        <v>1</v>
      </c>
      <c r="H2930">
        <f t="shared" si="197"/>
        <v>2.5411602475091462</v>
      </c>
      <c r="I2930">
        <f t="shared" si="198"/>
        <v>0.92697740299439513</v>
      </c>
      <c r="J2930">
        <f t="shared" si="199"/>
        <v>-7.5826090202718993E-2</v>
      </c>
      <c r="K2930" s="1">
        <f t="shared" si="200"/>
        <v>1</v>
      </c>
      <c r="L2930" s="1">
        <f t="shared" si="200"/>
        <v>1</v>
      </c>
      <c r="M2930" s="1">
        <f t="shared" si="200"/>
        <v>1</v>
      </c>
    </row>
    <row r="2931" spans="2:13" x14ac:dyDescent="0.25">
      <c r="B2931">
        <v>0</v>
      </c>
      <c r="C2931">
        <v>195</v>
      </c>
      <c r="D2931">
        <v>18.07</v>
      </c>
      <c r="E2931">
        <v>695</v>
      </c>
      <c r="F2931">
        <v>1</v>
      </c>
      <c r="H2931">
        <f t="shared" si="197"/>
        <v>2.0354837865824065</v>
      </c>
      <c r="I2931">
        <f t="shared" si="198"/>
        <v>0.88447259823029589</v>
      </c>
      <c r="J2931">
        <f t="shared" si="199"/>
        <v>-0.12276374581662797</v>
      </c>
      <c r="K2931" s="1">
        <f t="shared" si="200"/>
        <v>1</v>
      </c>
      <c r="L2931" s="1">
        <f t="shared" si="200"/>
        <v>1</v>
      </c>
      <c r="M2931" s="1">
        <f t="shared" si="200"/>
        <v>1</v>
      </c>
    </row>
    <row r="2932" spans="2:13" x14ac:dyDescent="0.25">
      <c r="B2932">
        <v>1</v>
      </c>
      <c r="C2932">
        <v>135</v>
      </c>
      <c r="D2932">
        <v>15.85</v>
      </c>
      <c r="E2932">
        <v>665</v>
      </c>
      <c r="F2932">
        <v>1</v>
      </c>
      <c r="H2932">
        <f t="shared" si="197"/>
        <v>1.593547628332268</v>
      </c>
      <c r="I2932">
        <f t="shared" si="198"/>
        <v>0.83111464424859938</v>
      </c>
      <c r="J2932">
        <f t="shared" si="199"/>
        <v>-0.18498753425761347</v>
      </c>
      <c r="K2932" s="1">
        <f t="shared" si="200"/>
        <v>1</v>
      </c>
      <c r="L2932" s="1">
        <f t="shared" si="200"/>
        <v>1</v>
      </c>
      <c r="M2932" s="1">
        <f t="shared" si="200"/>
        <v>0</v>
      </c>
    </row>
    <row r="2933" spans="2:13" x14ac:dyDescent="0.25">
      <c r="B2933">
        <v>1</v>
      </c>
      <c r="C2933">
        <v>480</v>
      </c>
      <c r="D2933">
        <v>8.9700000000000006</v>
      </c>
      <c r="E2933">
        <v>725</v>
      </c>
      <c r="F2933">
        <v>1</v>
      </c>
      <c r="H2933">
        <f t="shared" si="197"/>
        <v>3.6931651023946168</v>
      </c>
      <c r="I2933">
        <f t="shared" si="198"/>
        <v>0.97571152704572806</v>
      </c>
      <c r="J2933">
        <f t="shared" si="199"/>
        <v>-2.4588302808954656E-2</v>
      </c>
      <c r="K2933" s="1">
        <f t="shared" si="200"/>
        <v>1</v>
      </c>
      <c r="L2933" s="1">
        <f t="shared" si="200"/>
        <v>1</v>
      </c>
      <c r="M2933" s="1">
        <f t="shared" si="200"/>
        <v>1</v>
      </c>
    </row>
    <row r="2934" spans="2:13" x14ac:dyDescent="0.25">
      <c r="B2934">
        <v>1</v>
      </c>
      <c r="C2934">
        <v>70</v>
      </c>
      <c r="D2934">
        <v>13.57</v>
      </c>
      <c r="E2934">
        <v>695</v>
      </c>
      <c r="F2934">
        <v>1</v>
      </c>
      <c r="H2934">
        <f t="shared" si="197"/>
        <v>1.666697881025196</v>
      </c>
      <c r="I2934">
        <f t="shared" si="198"/>
        <v>0.84113506624042256</v>
      </c>
      <c r="J2934">
        <f t="shared" si="199"/>
        <v>-0.17300302995373973</v>
      </c>
      <c r="K2934" s="1">
        <f t="shared" si="200"/>
        <v>1</v>
      </c>
      <c r="L2934" s="1">
        <f t="shared" si="200"/>
        <v>1</v>
      </c>
      <c r="M2934" s="1">
        <f t="shared" si="200"/>
        <v>0</v>
      </c>
    </row>
    <row r="2935" spans="2:13" x14ac:dyDescent="0.25">
      <c r="B2935">
        <v>0</v>
      </c>
      <c r="C2935">
        <v>155</v>
      </c>
      <c r="D2935">
        <v>8.57</v>
      </c>
      <c r="E2935">
        <v>685</v>
      </c>
      <c r="F2935">
        <v>1</v>
      </c>
      <c r="H2935">
        <f t="shared" si="197"/>
        <v>1.7693693940937605</v>
      </c>
      <c r="I2935">
        <f t="shared" si="198"/>
        <v>0.85437923153379569</v>
      </c>
      <c r="J2935">
        <f t="shared" si="199"/>
        <v>-0.15738011873339863</v>
      </c>
      <c r="K2935" s="1">
        <f t="shared" si="200"/>
        <v>1</v>
      </c>
      <c r="L2935" s="1">
        <f t="shared" si="200"/>
        <v>1</v>
      </c>
      <c r="M2935" s="1">
        <f t="shared" si="200"/>
        <v>1</v>
      </c>
    </row>
    <row r="2936" spans="2:13" x14ac:dyDescent="0.25">
      <c r="B2936">
        <v>0</v>
      </c>
      <c r="C2936">
        <v>34</v>
      </c>
      <c r="D2936">
        <v>20.68</v>
      </c>
      <c r="E2936">
        <v>725</v>
      </c>
      <c r="F2936">
        <v>1</v>
      </c>
      <c r="H2936">
        <f t="shared" si="197"/>
        <v>1.7088946064424606</v>
      </c>
      <c r="I2936">
        <f t="shared" si="198"/>
        <v>0.84669285463964916</v>
      </c>
      <c r="J2936">
        <f t="shared" si="199"/>
        <v>-0.16641727743925702</v>
      </c>
      <c r="K2936" s="1">
        <f t="shared" si="200"/>
        <v>1</v>
      </c>
      <c r="L2936" s="1">
        <f t="shared" si="200"/>
        <v>1</v>
      </c>
      <c r="M2936" s="1">
        <f t="shared" si="200"/>
        <v>0</v>
      </c>
    </row>
    <row r="2937" spans="2:13" x14ac:dyDescent="0.25">
      <c r="B2937">
        <v>0</v>
      </c>
      <c r="C2937">
        <v>60</v>
      </c>
      <c r="D2937">
        <v>27.6</v>
      </c>
      <c r="E2937">
        <v>700</v>
      </c>
      <c r="F2937">
        <v>1</v>
      </c>
      <c r="H2937">
        <f t="shared" si="197"/>
        <v>1.5266260635053781</v>
      </c>
      <c r="I2937">
        <f t="shared" si="198"/>
        <v>0.82151213061483108</v>
      </c>
      <c r="J2937">
        <f t="shared" si="199"/>
        <v>-0.19660857519286165</v>
      </c>
      <c r="K2937" s="1">
        <f t="shared" si="200"/>
        <v>1</v>
      </c>
      <c r="L2937" s="1">
        <f t="shared" si="200"/>
        <v>1</v>
      </c>
      <c r="M2937" s="1">
        <f t="shared" si="200"/>
        <v>0</v>
      </c>
    </row>
    <row r="2938" spans="2:13" x14ac:dyDescent="0.25">
      <c r="B2938">
        <v>0</v>
      </c>
      <c r="C2938">
        <v>36</v>
      </c>
      <c r="D2938">
        <v>9.77</v>
      </c>
      <c r="E2938">
        <v>695</v>
      </c>
      <c r="F2938">
        <v>1</v>
      </c>
      <c r="H2938">
        <f t="shared" si="197"/>
        <v>1.3918273430887007</v>
      </c>
      <c r="I2938">
        <f t="shared" si="198"/>
        <v>0.80088380783243762</v>
      </c>
      <c r="J2938">
        <f t="shared" si="199"/>
        <v>-0.22203940132168123</v>
      </c>
      <c r="K2938" s="1">
        <f t="shared" si="200"/>
        <v>1</v>
      </c>
      <c r="L2938" s="1">
        <f t="shared" si="200"/>
        <v>1</v>
      </c>
      <c r="M2938" s="1">
        <f t="shared" si="200"/>
        <v>0</v>
      </c>
    </row>
    <row r="2939" spans="2:13" x14ac:dyDescent="0.25">
      <c r="B2939">
        <v>0</v>
      </c>
      <c r="C2939">
        <v>57</v>
      </c>
      <c r="D2939">
        <v>19.16</v>
      </c>
      <c r="E2939">
        <v>660</v>
      </c>
      <c r="F2939">
        <v>1</v>
      </c>
      <c r="H2939">
        <f t="shared" si="197"/>
        <v>1.0737418186804168</v>
      </c>
      <c r="I2939">
        <f t="shared" si="198"/>
        <v>0.74530785476725159</v>
      </c>
      <c r="J2939">
        <f t="shared" si="199"/>
        <v>-0.29395791808219734</v>
      </c>
      <c r="K2939" s="1">
        <f t="shared" si="200"/>
        <v>0</v>
      </c>
      <c r="L2939" s="1">
        <f t="shared" si="200"/>
        <v>0</v>
      </c>
      <c r="M2939" s="1">
        <f t="shared" si="200"/>
        <v>0</v>
      </c>
    </row>
    <row r="2940" spans="2:13" x14ac:dyDescent="0.25">
      <c r="B2940">
        <v>1</v>
      </c>
      <c r="C2940">
        <v>35.872990000000001</v>
      </c>
      <c r="D2940">
        <v>15.49</v>
      </c>
      <c r="E2940">
        <v>700</v>
      </c>
      <c r="F2940">
        <v>1</v>
      </c>
      <c r="H2940">
        <f t="shared" si="197"/>
        <v>1.5806456742982933</v>
      </c>
      <c r="I2940">
        <f t="shared" si="198"/>
        <v>0.82929594176713717</v>
      </c>
      <c r="J2940">
        <f t="shared" si="199"/>
        <v>-0.18717820110123906</v>
      </c>
      <c r="K2940" s="1">
        <f t="shared" si="200"/>
        <v>1</v>
      </c>
      <c r="L2940" s="1">
        <f t="shared" si="200"/>
        <v>1</v>
      </c>
      <c r="M2940" s="1">
        <f t="shared" si="200"/>
        <v>0</v>
      </c>
    </row>
    <row r="2941" spans="2:13" x14ac:dyDescent="0.25">
      <c r="B2941">
        <v>1</v>
      </c>
      <c r="C2941">
        <v>245</v>
      </c>
      <c r="D2941">
        <v>9.66</v>
      </c>
      <c r="E2941">
        <v>760</v>
      </c>
      <c r="F2941">
        <v>1</v>
      </c>
      <c r="H2941">
        <f t="shared" si="197"/>
        <v>3.1210861617317951</v>
      </c>
      <c r="I2941">
        <f t="shared" si="198"/>
        <v>0.95775419730773836</v>
      </c>
      <c r="J2941">
        <f t="shared" si="199"/>
        <v>-4.316411294401392E-2</v>
      </c>
      <c r="K2941" s="1">
        <f t="shared" si="200"/>
        <v>1</v>
      </c>
      <c r="L2941" s="1">
        <f t="shared" si="200"/>
        <v>1</v>
      </c>
      <c r="M2941" s="1">
        <f t="shared" si="200"/>
        <v>1</v>
      </c>
    </row>
    <row r="2942" spans="2:13" x14ac:dyDescent="0.25">
      <c r="B2942">
        <v>0</v>
      </c>
      <c r="C2942">
        <v>126</v>
      </c>
      <c r="D2942">
        <v>12.7</v>
      </c>
      <c r="E2942">
        <v>740</v>
      </c>
      <c r="F2942">
        <v>1</v>
      </c>
      <c r="H2942">
        <f t="shared" si="197"/>
        <v>2.264441253337643</v>
      </c>
      <c r="I2942">
        <f t="shared" si="198"/>
        <v>0.90588894953247456</v>
      </c>
      <c r="J2942">
        <f t="shared" si="199"/>
        <v>-9.8838552711712921E-2</v>
      </c>
      <c r="K2942" s="1">
        <f t="shared" si="200"/>
        <v>1</v>
      </c>
      <c r="L2942" s="1">
        <f t="shared" si="200"/>
        <v>1</v>
      </c>
      <c r="M2942" s="1">
        <f t="shared" si="200"/>
        <v>1</v>
      </c>
    </row>
    <row r="2943" spans="2:13" x14ac:dyDescent="0.25">
      <c r="B2943">
        <v>0</v>
      </c>
      <c r="C2943">
        <v>70</v>
      </c>
      <c r="D2943">
        <v>24.57</v>
      </c>
      <c r="E2943">
        <v>660</v>
      </c>
      <c r="F2943">
        <v>1</v>
      </c>
      <c r="H2943">
        <f t="shared" si="197"/>
        <v>1.121055672165399</v>
      </c>
      <c r="I2943">
        <f t="shared" si="198"/>
        <v>0.75418448028779239</v>
      </c>
      <c r="J2943">
        <f t="shared" si="199"/>
        <v>-0.28211827208401385</v>
      </c>
      <c r="K2943" s="1">
        <f t="shared" si="200"/>
        <v>1</v>
      </c>
      <c r="L2943" s="1">
        <f t="shared" si="200"/>
        <v>0</v>
      </c>
      <c r="M2943" s="1">
        <f t="shared" si="200"/>
        <v>0</v>
      </c>
    </row>
    <row r="2944" spans="2:13" x14ac:dyDescent="0.25">
      <c r="B2944">
        <v>0</v>
      </c>
      <c r="C2944">
        <v>38</v>
      </c>
      <c r="D2944">
        <v>14.47</v>
      </c>
      <c r="E2944">
        <v>690</v>
      </c>
      <c r="F2944">
        <v>1</v>
      </c>
      <c r="H2944">
        <f t="shared" si="197"/>
        <v>1.3385089666198926</v>
      </c>
      <c r="I2944">
        <f t="shared" si="198"/>
        <v>0.79224463461062034</v>
      </c>
      <c r="J2944">
        <f t="shared" si="199"/>
        <v>-0.23288505277784455</v>
      </c>
      <c r="K2944" s="1">
        <f t="shared" si="200"/>
        <v>1</v>
      </c>
      <c r="L2944" s="1">
        <f t="shared" si="200"/>
        <v>0</v>
      </c>
      <c r="M2944" s="1">
        <f t="shared" si="200"/>
        <v>0</v>
      </c>
    </row>
    <row r="2945" spans="2:13" x14ac:dyDescent="0.25">
      <c r="B2945">
        <v>1</v>
      </c>
      <c r="C2945">
        <v>75</v>
      </c>
      <c r="D2945">
        <v>4.8499999999999996</v>
      </c>
      <c r="E2945">
        <v>680</v>
      </c>
      <c r="F2945">
        <v>1</v>
      </c>
      <c r="H2945">
        <f t="shared" si="197"/>
        <v>1.5282570671667992</v>
      </c>
      <c r="I2945">
        <f t="shared" si="198"/>
        <v>0.82175115920335595</v>
      </c>
      <c r="J2945">
        <f t="shared" si="199"/>
        <v>-0.19631765578671201</v>
      </c>
      <c r="K2945" s="1">
        <f t="shared" si="200"/>
        <v>1</v>
      </c>
      <c r="L2945" s="1">
        <f t="shared" si="200"/>
        <v>1</v>
      </c>
      <c r="M2945" s="1">
        <f t="shared" si="200"/>
        <v>0</v>
      </c>
    </row>
    <row r="2946" spans="2:13" x14ac:dyDescent="0.25">
      <c r="B2946">
        <v>0</v>
      </c>
      <c r="C2946">
        <v>78</v>
      </c>
      <c r="D2946">
        <v>23.46</v>
      </c>
      <c r="E2946">
        <v>715</v>
      </c>
      <c r="F2946">
        <v>1</v>
      </c>
      <c r="H2946">
        <f t="shared" si="197"/>
        <v>1.7739609369445661</v>
      </c>
      <c r="I2946">
        <f t="shared" si="198"/>
        <v>0.85494956097963992</v>
      </c>
      <c r="J2946">
        <f t="shared" si="199"/>
        <v>-0.15671280479180177</v>
      </c>
      <c r="K2946" s="1">
        <f t="shared" si="200"/>
        <v>1</v>
      </c>
      <c r="L2946" s="1">
        <f t="shared" si="200"/>
        <v>1</v>
      </c>
      <c r="M2946" s="1">
        <f t="shared" si="200"/>
        <v>1</v>
      </c>
    </row>
    <row r="2947" spans="2:13" x14ac:dyDescent="0.25">
      <c r="B2947">
        <v>0</v>
      </c>
      <c r="C2947">
        <v>75</v>
      </c>
      <c r="D2947">
        <v>12.19</v>
      </c>
      <c r="E2947">
        <v>670</v>
      </c>
      <c r="F2947">
        <v>1</v>
      </c>
      <c r="H2947">
        <f t="shared" si="197"/>
        <v>1.2679990727270347</v>
      </c>
      <c r="I2947">
        <f t="shared" si="198"/>
        <v>0.78040002975315004</v>
      </c>
      <c r="J2947">
        <f t="shared" si="199"/>
        <v>-0.24794863210766901</v>
      </c>
      <c r="K2947" s="1">
        <f t="shared" si="200"/>
        <v>1</v>
      </c>
      <c r="L2947" s="1">
        <f t="shared" si="200"/>
        <v>0</v>
      </c>
      <c r="M2947" s="1">
        <f t="shared" si="200"/>
        <v>0</v>
      </c>
    </row>
    <row r="2948" spans="2:13" x14ac:dyDescent="0.25">
      <c r="B2948">
        <v>1</v>
      </c>
      <c r="C2948">
        <v>134</v>
      </c>
      <c r="D2948">
        <v>6.1</v>
      </c>
      <c r="E2948">
        <v>660</v>
      </c>
      <c r="F2948">
        <v>1</v>
      </c>
      <c r="H2948">
        <f t="shared" si="197"/>
        <v>1.5441326530913697</v>
      </c>
      <c r="I2948">
        <f t="shared" si="198"/>
        <v>0.8240646884974473</v>
      </c>
      <c r="J2948">
        <f t="shared" si="199"/>
        <v>-0.19350624669599045</v>
      </c>
      <c r="K2948" s="1">
        <f t="shared" si="200"/>
        <v>1</v>
      </c>
      <c r="L2948" s="1">
        <f t="shared" si="200"/>
        <v>1</v>
      </c>
      <c r="M2948" s="1">
        <f t="shared" si="200"/>
        <v>0</v>
      </c>
    </row>
    <row r="2949" spans="2:13" x14ac:dyDescent="0.25">
      <c r="B2949">
        <v>1</v>
      </c>
      <c r="C2949">
        <v>80</v>
      </c>
      <c r="D2949">
        <v>21.92</v>
      </c>
      <c r="E2949">
        <v>740</v>
      </c>
      <c r="F2949">
        <v>1</v>
      </c>
      <c r="H2949">
        <f t="shared" si="197"/>
        <v>2.2046855030311372</v>
      </c>
      <c r="I2949">
        <f t="shared" si="198"/>
        <v>0.90066948222411058</v>
      </c>
      <c r="J2949">
        <f t="shared" si="199"/>
        <v>-0.1046169230534448</v>
      </c>
      <c r="K2949" s="1">
        <f t="shared" si="200"/>
        <v>1</v>
      </c>
      <c r="L2949" s="1">
        <f t="shared" si="200"/>
        <v>1</v>
      </c>
      <c r="M2949" s="1">
        <f t="shared" si="200"/>
        <v>1</v>
      </c>
    </row>
    <row r="2950" spans="2:13" x14ac:dyDescent="0.25">
      <c r="B2950">
        <v>0</v>
      </c>
      <c r="C2950">
        <v>52</v>
      </c>
      <c r="D2950">
        <v>15.72</v>
      </c>
      <c r="E2950">
        <v>705</v>
      </c>
      <c r="F2950">
        <v>1</v>
      </c>
      <c r="H2950">
        <f t="shared" si="197"/>
        <v>1.5633651856546065</v>
      </c>
      <c r="I2950">
        <f t="shared" si="198"/>
        <v>0.8268357050183831</v>
      </c>
      <c r="J2950">
        <f t="shared" si="199"/>
        <v>-0.19014926751771202</v>
      </c>
      <c r="K2950" s="1">
        <f t="shared" si="200"/>
        <v>1</v>
      </c>
      <c r="L2950" s="1">
        <f t="shared" si="200"/>
        <v>1</v>
      </c>
      <c r="M2950" s="1">
        <f t="shared" si="200"/>
        <v>0</v>
      </c>
    </row>
    <row r="2951" spans="2:13" x14ac:dyDescent="0.25">
      <c r="B2951">
        <v>0</v>
      </c>
      <c r="C2951">
        <v>132</v>
      </c>
      <c r="D2951">
        <v>10.72</v>
      </c>
      <c r="E2951">
        <v>670</v>
      </c>
      <c r="F2951">
        <v>1</v>
      </c>
      <c r="H2951">
        <f t="shared" ref="H2951:H3014" si="201">$A$2+SUMPRODUCT(B2951:E2951,$B$2:$E$2)</f>
        <v>1.5037349738509738</v>
      </c>
      <c r="I2951">
        <f t="shared" ref="I2951:I3014" si="202">IF(H2951&gt;-100, 1/(1+EXP(-H2951)),0.0001)</f>
        <v>0.81813087368420767</v>
      </c>
      <c r="J2951">
        <f t="shared" ref="J2951:J3014" si="203">IF(F2951=0,IF(I2951&lt;0.9999,LN(1-I2951),-9.21),LN(I2951))</f>
        <v>-0.2007329628978072</v>
      </c>
      <c r="K2951" s="1">
        <f t="shared" ref="K2951:M3014" si="204">IF($I2951&gt;K$3,1,0)</f>
        <v>1</v>
      </c>
      <c r="L2951" s="1">
        <f t="shared" si="204"/>
        <v>1</v>
      </c>
      <c r="M2951" s="1">
        <f t="shared" si="204"/>
        <v>0</v>
      </c>
    </row>
    <row r="2952" spans="2:13" x14ac:dyDescent="0.25">
      <c r="B2952">
        <v>1</v>
      </c>
      <c r="C2952">
        <v>100</v>
      </c>
      <c r="D2952">
        <v>18.84</v>
      </c>
      <c r="E2952">
        <v>675</v>
      </c>
      <c r="F2952">
        <v>1</v>
      </c>
      <c r="H2952">
        <f t="shared" si="201"/>
        <v>1.5589639124530388</v>
      </c>
      <c r="I2952">
        <f t="shared" si="202"/>
        <v>0.82620463088978158</v>
      </c>
      <c r="J2952">
        <f t="shared" si="203"/>
        <v>-0.1909127989882414</v>
      </c>
      <c r="K2952" s="1">
        <f t="shared" si="204"/>
        <v>1</v>
      </c>
      <c r="L2952" s="1">
        <f t="shared" si="204"/>
        <v>1</v>
      </c>
      <c r="M2952" s="1">
        <f t="shared" si="204"/>
        <v>0</v>
      </c>
    </row>
    <row r="2953" spans="2:13" x14ac:dyDescent="0.25">
      <c r="B2953">
        <v>1</v>
      </c>
      <c r="C2953">
        <v>87</v>
      </c>
      <c r="D2953">
        <v>30.48</v>
      </c>
      <c r="E2953">
        <v>675</v>
      </c>
      <c r="F2953">
        <v>1</v>
      </c>
      <c r="H2953">
        <f t="shared" si="201"/>
        <v>1.4925072289486936</v>
      </c>
      <c r="I2953">
        <f t="shared" si="202"/>
        <v>0.81645429573209627</v>
      </c>
      <c r="J2953">
        <f t="shared" si="203"/>
        <v>-0.20278434397164016</v>
      </c>
      <c r="K2953" s="1">
        <f t="shared" si="204"/>
        <v>1</v>
      </c>
      <c r="L2953" s="1">
        <f t="shared" si="204"/>
        <v>1</v>
      </c>
      <c r="M2953" s="1">
        <f t="shared" si="204"/>
        <v>0</v>
      </c>
    </row>
    <row r="2954" spans="2:13" x14ac:dyDescent="0.25">
      <c r="B2954">
        <v>1</v>
      </c>
      <c r="C2954">
        <v>35</v>
      </c>
      <c r="D2954">
        <v>30.14</v>
      </c>
      <c r="E2954">
        <v>660</v>
      </c>
      <c r="F2954">
        <v>1</v>
      </c>
      <c r="H2954">
        <f t="shared" si="201"/>
        <v>1.1105723347620282</v>
      </c>
      <c r="I2954">
        <f t="shared" si="202"/>
        <v>0.75223579693287679</v>
      </c>
      <c r="J2954">
        <f t="shared" si="203"/>
        <v>-0.2847054444307161</v>
      </c>
      <c r="K2954" s="1">
        <f t="shared" si="204"/>
        <v>1</v>
      </c>
      <c r="L2954" s="1">
        <f t="shared" si="204"/>
        <v>0</v>
      </c>
      <c r="M2954" s="1">
        <f t="shared" si="204"/>
        <v>0</v>
      </c>
    </row>
    <row r="2955" spans="2:13" x14ac:dyDescent="0.25">
      <c r="B2955">
        <v>0</v>
      </c>
      <c r="C2955">
        <v>95</v>
      </c>
      <c r="D2955">
        <v>3.11</v>
      </c>
      <c r="E2955">
        <v>765</v>
      </c>
      <c r="F2955">
        <v>1</v>
      </c>
      <c r="H2955">
        <f t="shared" si="201"/>
        <v>2.4291737171786432</v>
      </c>
      <c r="I2955">
        <f t="shared" si="202"/>
        <v>0.91902506375900372</v>
      </c>
      <c r="J2955">
        <f t="shared" si="203"/>
        <v>-8.4441884137625489E-2</v>
      </c>
      <c r="K2955" s="1">
        <f t="shared" si="204"/>
        <v>1</v>
      </c>
      <c r="L2955" s="1">
        <f t="shared" si="204"/>
        <v>1</v>
      </c>
      <c r="M2955" s="1">
        <f t="shared" si="204"/>
        <v>1</v>
      </c>
    </row>
    <row r="2956" spans="2:13" x14ac:dyDescent="0.25">
      <c r="B2956">
        <v>1</v>
      </c>
      <c r="C2956">
        <v>34</v>
      </c>
      <c r="D2956">
        <v>31.34</v>
      </c>
      <c r="E2956">
        <v>695</v>
      </c>
      <c r="F2956">
        <v>1</v>
      </c>
      <c r="H2956">
        <f t="shared" si="201"/>
        <v>1.4989032227512196</v>
      </c>
      <c r="I2956">
        <f t="shared" si="202"/>
        <v>0.81741083877838394</v>
      </c>
      <c r="J2956">
        <f t="shared" si="203"/>
        <v>-0.20161344787334118</v>
      </c>
      <c r="K2956" s="1">
        <f t="shared" si="204"/>
        <v>1</v>
      </c>
      <c r="L2956" s="1">
        <f t="shared" si="204"/>
        <v>1</v>
      </c>
      <c r="M2956" s="1">
        <f t="shared" si="204"/>
        <v>0</v>
      </c>
    </row>
    <row r="2957" spans="2:13" x14ac:dyDescent="0.25">
      <c r="B2957">
        <v>1</v>
      </c>
      <c r="C2957">
        <v>60</v>
      </c>
      <c r="D2957">
        <v>21.28</v>
      </c>
      <c r="E2957">
        <v>725</v>
      </c>
      <c r="F2957">
        <v>1</v>
      </c>
      <c r="H2957">
        <f t="shared" si="201"/>
        <v>1.954503833439257</v>
      </c>
      <c r="I2957">
        <f t="shared" si="202"/>
        <v>0.87593690915042</v>
      </c>
      <c r="J2957">
        <f t="shared" si="203"/>
        <v>-0.13246121215720505</v>
      </c>
      <c r="K2957" s="1">
        <f t="shared" si="204"/>
        <v>1</v>
      </c>
      <c r="L2957" s="1">
        <f t="shared" si="204"/>
        <v>1</v>
      </c>
      <c r="M2957" s="1">
        <f t="shared" si="204"/>
        <v>1</v>
      </c>
    </row>
    <row r="2958" spans="2:13" x14ac:dyDescent="0.25">
      <c r="B2958">
        <v>1</v>
      </c>
      <c r="C2958">
        <v>29</v>
      </c>
      <c r="D2958">
        <v>21.56</v>
      </c>
      <c r="E2958">
        <v>675</v>
      </c>
      <c r="F2958">
        <v>1</v>
      </c>
      <c r="H2958">
        <f t="shared" si="201"/>
        <v>1.2643299027780204</v>
      </c>
      <c r="I2958">
        <f t="shared" si="202"/>
        <v>0.77977057583399056</v>
      </c>
      <c r="J2958">
        <f t="shared" si="203"/>
        <v>-0.2487555361104212</v>
      </c>
      <c r="K2958" s="1">
        <f t="shared" si="204"/>
        <v>1</v>
      </c>
      <c r="L2958" s="1">
        <f t="shared" si="204"/>
        <v>0</v>
      </c>
      <c r="M2958" s="1">
        <f t="shared" si="204"/>
        <v>0</v>
      </c>
    </row>
    <row r="2959" spans="2:13" x14ac:dyDescent="0.25">
      <c r="B2959">
        <v>1</v>
      </c>
      <c r="C2959">
        <v>65</v>
      </c>
      <c r="D2959">
        <v>29.97</v>
      </c>
      <c r="E2959">
        <v>690</v>
      </c>
      <c r="F2959">
        <v>1</v>
      </c>
      <c r="H2959">
        <f t="shared" si="201"/>
        <v>1.5714960313679773</v>
      </c>
      <c r="I2959">
        <f t="shared" si="202"/>
        <v>0.82799677479427891</v>
      </c>
      <c r="J2959">
        <f t="shared" si="203"/>
        <v>-0.18874601978045524</v>
      </c>
      <c r="K2959" s="1">
        <f t="shared" si="204"/>
        <v>1</v>
      </c>
      <c r="L2959" s="1">
        <f t="shared" si="204"/>
        <v>1</v>
      </c>
      <c r="M2959" s="1">
        <f t="shared" si="204"/>
        <v>0</v>
      </c>
    </row>
    <row r="2960" spans="2:13" x14ac:dyDescent="0.25">
      <c r="B2960">
        <v>1</v>
      </c>
      <c r="C2960">
        <v>100</v>
      </c>
      <c r="D2960">
        <v>19.73</v>
      </c>
      <c r="E2960">
        <v>745</v>
      </c>
      <c r="F2960">
        <v>1</v>
      </c>
      <c r="H2960">
        <f t="shared" si="201"/>
        <v>2.34553456087865</v>
      </c>
      <c r="I2960">
        <f t="shared" si="202"/>
        <v>0.91257863558889529</v>
      </c>
      <c r="J2960">
        <f t="shared" si="203"/>
        <v>-9.148102125059715E-2</v>
      </c>
      <c r="K2960" s="1">
        <f t="shared" si="204"/>
        <v>1</v>
      </c>
      <c r="L2960" s="1">
        <f t="shared" si="204"/>
        <v>1</v>
      </c>
      <c r="M2960" s="1">
        <f t="shared" si="204"/>
        <v>1</v>
      </c>
    </row>
    <row r="2961" spans="2:13" x14ac:dyDescent="0.25">
      <c r="B2961">
        <v>0</v>
      </c>
      <c r="C2961">
        <v>45</v>
      </c>
      <c r="D2961">
        <v>25.15</v>
      </c>
      <c r="E2961">
        <v>670</v>
      </c>
      <c r="F2961">
        <v>1</v>
      </c>
      <c r="H2961">
        <f t="shared" si="201"/>
        <v>1.1302454008507716</v>
      </c>
      <c r="I2961">
        <f t="shared" si="202"/>
        <v>0.75588418410916591</v>
      </c>
      <c r="J2961">
        <f t="shared" si="203"/>
        <v>-0.27986711016104848</v>
      </c>
      <c r="K2961" s="1">
        <f t="shared" si="204"/>
        <v>1</v>
      </c>
      <c r="L2961" s="1">
        <f t="shared" si="204"/>
        <v>0</v>
      </c>
      <c r="M2961" s="1">
        <f t="shared" si="204"/>
        <v>0</v>
      </c>
    </row>
    <row r="2962" spans="2:13" x14ac:dyDescent="0.25">
      <c r="B2962">
        <v>1</v>
      </c>
      <c r="C2962">
        <v>104</v>
      </c>
      <c r="D2962">
        <v>7.49</v>
      </c>
      <c r="E2962">
        <v>705</v>
      </c>
      <c r="F2962">
        <v>1</v>
      </c>
      <c r="H2962">
        <f t="shared" si="201"/>
        <v>1.9256640908753555</v>
      </c>
      <c r="I2962">
        <f t="shared" si="202"/>
        <v>0.87276872314287979</v>
      </c>
      <c r="J2962">
        <f t="shared" si="203"/>
        <v>-0.13608468018456144</v>
      </c>
      <c r="K2962" s="1">
        <f t="shared" si="204"/>
        <v>1</v>
      </c>
      <c r="L2962" s="1">
        <f t="shared" si="204"/>
        <v>1</v>
      </c>
      <c r="M2962" s="1">
        <f t="shared" si="204"/>
        <v>1</v>
      </c>
    </row>
    <row r="2963" spans="2:13" x14ac:dyDescent="0.25">
      <c r="B2963">
        <v>0</v>
      </c>
      <c r="C2963">
        <v>50</v>
      </c>
      <c r="D2963">
        <v>13.56</v>
      </c>
      <c r="E2963">
        <v>685</v>
      </c>
      <c r="F2963">
        <v>1</v>
      </c>
      <c r="H2963">
        <f t="shared" si="201"/>
        <v>1.3325568239275292</v>
      </c>
      <c r="I2963">
        <f t="shared" si="202"/>
        <v>0.79126324894563405</v>
      </c>
      <c r="J2963">
        <f t="shared" si="203"/>
        <v>-0.23412456134085952</v>
      </c>
      <c r="K2963" s="1">
        <f t="shared" si="204"/>
        <v>1</v>
      </c>
      <c r="L2963" s="1">
        <f t="shared" si="204"/>
        <v>0</v>
      </c>
      <c r="M2963" s="1">
        <f t="shared" si="204"/>
        <v>0</v>
      </c>
    </row>
    <row r="2964" spans="2:13" x14ac:dyDescent="0.25">
      <c r="B2964">
        <v>0</v>
      </c>
      <c r="C2964">
        <v>75</v>
      </c>
      <c r="D2964">
        <v>24.64</v>
      </c>
      <c r="E2964">
        <v>685</v>
      </c>
      <c r="F2964">
        <v>1</v>
      </c>
      <c r="H2964">
        <f t="shared" si="201"/>
        <v>1.4227858542550882</v>
      </c>
      <c r="I2964">
        <f t="shared" si="202"/>
        <v>0.80577477900140093</v>
      </c>
      <c r="J2964">
        <f t="shared" si="203"/>
        <v>-0.21595100604284431</v>
      </c>
      <c r="K2964" s="1">
        <f t="shared" si="204"/>
        <v>1</v>
      </c>
      <c r="L2964" s="1">
        <f t="shared" si="204"/>
        <v>1</v>
      </c>
      <c r="M2964" s="1">
        <f t="shared" si="204"/>
        <v>0</v>
      </c>
    </row>
    <row r="2965" spans="2:13" x14ac:dyDescent="0.25">
      <c r="B2965">
        <v>1</v>
      </c>
      <c r="C2965">
        <v>50</v>
      </c>
      <c r="D2965">
        <v>57.32</v>
      </c>
      <c r="E2965">
        <v>745</v>
      </c>
      <c r="F2965">
        <v>1</v>
      </c>
      <c r="H2965">
        <f t="shared" si="201"/>
        <v>2.0979923891586045</v>
      </c>
      <c r="I2965">
        <f t="shared" si="202"/>
        <v>0.89070789647294035</v>
      </c>
      <c r="J2965">
        <f t="shared" si="203"/>
        <v>-0.11573874311494578</v>
      </c>
      <c r="K2965" s="1">
        <f t="shared" si="204"/>
        <v>1</v>
      </c>
      <c r="L2965" s="1">
        <f t="shared" si="204"/>
        <v>1</v>
      </c>
      <c r="M2965" s="1">
        <f t="shared" si="204"/>
        <v>1</v>
      </c>
    </row>
    <row r="2966" spans="2:13" x14ac:dyDescent="0.25">
      <c r="B2966">
        <v>1</v>
      </c>
      <c r="C2966">
        <v>65</v>
      </c>
      <c r="D2966">
        <v>11.19</v>
      </c>
      <c r="E2966">
        <v>715</v>
      </c>
      <c r="F2966">
        <v>1</v>
      </c>
      <c r="H2966">
        <f t="shared" si="201"/>
        <v>1.8738561748139793</v>
      </c>
      <c r="I2966">
        <f t="shared" si="202"/>
        <v>0.86690383883107758</v>
      </c>
      <c r="J2966">
        <f t="shared" si="203"/>
        <v>-0.14282722088908809</v>
      </c>
      <c r="K2966" s="1">
        <f t="shared" si="204"/>
        <v>1</v>
      </c>
      <c r="L2966" s="1">
        <f t="shared" si="204"/>
        <v>1</v>
      </c>
      <c r="M2966" s="1">
        <f t="shared" si="204"/>
        <v>1</v>
      </c>
    </row>
    <row r="2967" spans="2:13" x14ac:dyDescent="0.25">
      <c r="B2967">
        <v>0</v>
      </c>
      <c r="C2967">
        <v>84</v>
      </c>
      <c r="D2967">
        <v>13.07</v>
      </c>
      <c r="E2967">
        <v>795</v>
      </c>
      <c r="F2967">
        <v>1</v>
      </c>
      <c r="H2967">
        <f t="shared" si="201"/>
        <v>2.710346727159183</v>
      </c>
      <c r="I2967">
        <f t="shared" si="202"/>
        <v>0.93763442695175847</v>
      </c>
      <c r="J2967">
        <f t="shared" si="203"/>
        <v>-6.4395142668212807E-2</v>
      </c>
      <c r="K2967" s="1">
        <f t="shared" si="204"/>
        <v>1</v>
      </c>
      <c r="L2967" s="1">
        <f t="shared" si="204"/>
        <v>1</v>
      </c>
      <c r="M2967" s="1">
        <f t="shared" si="204"/>
        <v>1</v>
      </c>
    </row>
    <row r="2968" spans="2:13" x14ac:dyDescent="0.25">
      <c r="B2968">
        <v>1</v>
      </c>
      <c r="C2968">
        <v>95</v>
      </c>
      <c r="D2968">
        <v>14.48</v>
      </c>
      <c r="E2968">
        <v>680</v>
      </c>
      <c r="F2968">
        <v>1</v>
      </c>
      <c r="H2968">
        <f t="shared" si="201"/>
        <v>1.5995802675112616</v>
      </c>
      <c r="I2968">
        <f t="shared" si="202"/>
        <v>0.83195971355415532</v>
      </c>
      <c r="J2968">
        <f t="shared" si="203"/>
        <v>-0.18397126054222096</v>
      </c>
      <c r="K2968" s="1">
        <f t="shared" si="204"/>
        <v>1</v>
      </c>
      <c r="L2968" s="1">
        <f t="shared" si="204"/>
        <v>1</v>
      </c>
      <c r="M2968" s="1">
        <f t="shared" si="204"/>
        <v>0</v>
      </c>
    </row>
    <row r="2969" spans="2:13" x14ac:dyDescent="0.25">
      <c r="B2969">
        <v>1</v>
      </c>
      <c r="C2969">
        <v>55</v>
      </c>
      <c r="D2969">
        <v>17.239999999999998</v>
      </c>
      <c r="E2969">
        <v>660</v>
      </c>
      <c r="F2969">
        <v>1</v>
      </c>
      <c r="H2969">
        <f t="shared" si="201"/>
        <v>1.207191016651139</v>
      </c>
      <c r="I2969">
        <f t="shared" si="202"/>
        <v>0.76980155448036647</v>
      </c>
      <c r="J2969">
        <f t="shared" si="203"/>
        <v>-0.26162251880435805</v>
      </c>
      <c r="K2969" s="1">
        <f t="shared" si="204"/>
        <v>1</v>
      </c>
      <c r="L2969" s="1">
        <f t="shared" si="204"/>
        <v>0</v>
      </c>
      <c r="M2969" s="1">
        <f t="shared" si="204"/>
        <v>0</v>
      </c>
    </row>
    <row r="2970" spans="2:13" x14ac:dyDescent="0.25">
      <c r="B2970">
        <v>1</v>
      </c>
      <c r="C2970">
        <v>75</v>
      </c>
      <c r="D2970">
        <v>10.18</v>
      </c>
      <c r="E2970">
        <v>660</v>
      </c>
      <c r="F2970">
        <v>1</v>
      </c>
      <c r="H2970">
        <f t="shared" si="201"/>
        <v>1.2972528582286325</v>
      </c>
      <c r="I2970">
        <f t="shared" si="202"/>
        <v>0.78537228054443786</v>
      </c>
      <c r="J2970">
        <f t="shared" si="203"/>
        <v>-0.24159743088550423</v>
      </c>
      <c r="K2970" s="1">
        <f t="shared" si="204"/>
        <v>1</v>
      </c>
      <c r="L2970" s="1">
        <f t="shared" si="204"/>
        <v>0</v>
      </c>
      <c r="M2970" s="1">
        <f t="shared" si="204"/>
        <v>0</v>
      </c>
    </row>
    <row r="2971" spans="2:13" x14ac:dyDescent="0.25">
      <c r="B2971">
        <v>0</v>
      </c>
      <c r="C2971">
        <v>22</v>
      </c>
      <c r="D2971">
        <v>13.53</v>
      </c>
      <c r="E2971">
        <v>735</v>
      </c>
      <c r="F2971">
        <v>1</v>
      </c>
      <c r="H2971">
        <f t="shared" si="201"/>
        <v>1.7801510793139554</v>
      </c>
      <c r="I2971">
        <f t="shared" si="202"/>
        <v>0.85571552014133989</v>
      </c>
      <c r="J2971">
        <f t="shared" si="203"/>
        <v>-0.15581729435981731</v>
      </c>
      <c r="K2971" s="1">
        <f t="shared" si="204"/>
        <v>1</v>
      </c>
      <c r="L2971" s="1">
        <f t="shared" si="204"/>
        <v>1</v>
      </c>
      <c r="M2971" s="1">
        <f t="shared" si="204"/>
        <v>1</v>
      </c>
    </row>
    <row r="2972" spans="2:13" x14ac:dyDescent="0.25">
      <c r="B2972">
        <v>0</v>
      </c>
      <c r="C2972">
        <v>20</v>
      </c>
      <c r="D2972">
        <v>9.36</v>
      </c>
      <c r="E2972">
        <v>665</v>
      </c>
      <c r="F2972">
        <v>1</v>
      </c>
      <c r="H2972">
        <f t="shared" si="201"/>
        <v>0.98904951479260017</v>
      </c>
      <c r="I2972">
        <f t="shared" si="202"/>
        <v>0.72890014285026794</v>
      </c>
      <c r="J2972">
        <f t="shared" si="203"/>
        <v>-0.31621853461337718</v>
      </c>
      <c r="K2972" s="1">
        <f t="shared" si="204"/>
        <v>0</v>
      </c>
      <c r="L2972" s="1">
        <f t="shared" si="204"/>
        <v>0</v>
      </c>
      <c r="M2972" s="1">
        <f t="shared" si="204"/>
        <v>0</v>
      </c>
    </row>
    <row r="2973" spans="2:13" x14ac:dyDescent="0.25">
      <c r="B2973">
        <v>1</v>
      </c>
      <c r="C2973">
        <v>60</v>
      </c>
      <c r="D2973">
        <v>15.57</v>
      </c>
      <c r="E2973">
        <v>760</v>
      </c>
      <c r="F2973">
        <v>1</v>
      </c>
      <c r="H2973">
        <f t="shared" si="201"/>
        <v>2.3546996631517212</v>
      </c>
      <c r="I2973">
        <f t="shared" si="202"/>
        <v>0.91330705758719632</v>
      </c>
      <c r="J2973">
        <f t="shared" si="203"/>
        <v>-9.0683137747081838E-2</v>
      </c>
      <c r="K2973" s="1">
        <f t="shared" si="204"/>
        <v>1</v>
      </c>
      <c r="L2973" s="1">
        <f t="shared" si="204"/>
        <v>1</v>
      </c>
      <c r="M2973" s="1">
        <f t="shared" si="204"/>
        <v>1</v>
      </c>
    </row>
    <row r="2974" spans="2:13" x14ac:dyDescent="0.25">
      <c r="B2974">
        <v>1</v>
      </c>
      <c r="C2974">
        <v>34</v>
      </c>
      <c r="D2974">
        <v>32.83</v>
      </c>
      <c r="E2974">
        <v>765</v>
      </c>
      <c r="F2974">
        <v>1</v>
      </c>
      <c r="H2974">
        <f t="shared" si="201"/>
        <v>2.2848002231996096</v>
      </c>
      <c r="I2974">
        <f t="shared" si="202"/>
        <v>0.90761035218385289</v>
      </c>
      <c r="J2974">
        <f t="shared" si="203"/>
        <v>-9.6940120033243829E-2</v>
      </c>
      <c r="K2974" s="1">
        <f t="shared" si="204"/>
        <v>1</v>
      </c>
      <c r="L2974" s="1">
        <f t="shared" si="204"/>
        <v>1</v>
      </c>
      <c r="M2974" s="1">
        <f t="shared" si="204"/>
        <v>1</v>
      </c>
    </row>
    <row r="2975" spans="2:13" x14ac:dyDescent="0.25">
      <c r="B2975">
        <v>0</v>
      </c>
      <c r="C2975">
        <v>46</v>
      </c>
      <c r="D2975">
        <v>29.48</v>
      </c>
      <c r="E2975">
        <v>685</v>
      </c>
      <c r="F2975">
        <v>1</v>
      </c>
      <c r="H2975">
        <f t="shared" si="201"/>
        <v>1.2982556475228266</v>
      </c>
      <c r="I2975">
        <f t="shared" si="202"/>
        <v>0.78554126500463672</v>
      </c>
      <c r="J2975">
        <f t="shared" si="203"/>
        <v>-0.24138228924218535</v>
      </c>
      <c r="K2975" s="1">
        <f t="shared" si="204"/>
        <v>1</v>
      </c>
      <c r="L2975" s="1">
        <f t="shared" si="204"/>
        <v>0</v>
      </c>
      <c r="M2975" s="1">
        <f t="shared" si="204"/>
        <v>0</v>
      </c>
    </row>
    <row r="2976" spans="2:13" x14ac:dyDescent="0.25">
      <c r="B2976">
        <v>1</v>
      </c>
      <c r="C2976">
        <v>102</v>
      </c>
      <c r="D2976">
        <v>14.46</v>
      </c>
      <c r="E2976">
        <v>660</v>
      </c>
      <c r="F2976">
        <v>1</v>
      </c>
      <c r="H2976">
        <f t="shared" si="201"/>
        <v>1.4033300906692485</v>
      </c>
      <c r="I2976">
        <f t="shared" si="202"/>
        <v>0.80271179193819597</v>
      </c>
      <c r="J2976">
        <f t="shared" si="203"/>
        <v>-0.21975954360967001</v>
      </c>
      <c r="K2976" s="1">
        <f t="shared" si="204"/>
        <v>1</v>
      </c>
      <c r="L2976" s="1">
        <f t="shared" si="204"/>
        <v>1</v>
      </c>
      <c r="M2976" s="1">
        <f t="shared" si="204"/>
        <v>0</v>
      </c>
    </row>
    <row r="2977" spans="2:13" x14ac:dyDescent="0.25">
      <c r="B2977">
        <v>0</v>
      </c>
      <c r="C2977">
        <v>207.5</v>
      </c>
      <c r="D2977">
        <v>10.64</v>
      </c>
      <c r="E2977">
        <v>710</v>
      </c>
      <c r="F2977">
        <v>1</v>
      </c>
      <c r="H2977">
        <f t="shared" si="201"/>
        <v>2.2639253025758377</v>
      </c>
      <c r="I2977">
        <f t="shared" si="202"/>
        <v>0.90584495337069793</v>
      </c>
      <c r="J2977">
        <f t="shared" si="203"/>
        <v>-9.8887120729030248E-2</v>
      </c>
      <c r="K2977" s="1">
        <f t="shared" si="204"/>
        <v>1</v>
      </c>
      <c r="L2977" s="1">
        <f t="shared" si="204"/>
        <v>1</v>
      </c>
      <c r="M2977" s="1">
        <f t="shared" si="204"/>
        <v>1</v>
      </c>
    </row>
    <row r="2978" spans="2:13" x14ac:dyDescent="0.25">
      <c r="B2978">
        <v>1</v>
      </c>
      <c r="C2978">
        <v>87</v>
      </c>
      <c r="D2978">
        <v>6.31</v>
      </c>
      <c r="E2978">
        <v>660</v>
      </c>
      <c r="F2978">
        <v>1</v>
      </c>
      <c r="H2978">
        <f t="shared" si="201"/>
        <v>1.3508790379090234</v>
      </c>
      <c r="I2978">
        <f t="shared" si="202"/>
        <v>0.79427330298282584</v>
      </c>
      <c r="J2978">
        <f t="shared" si="203"/>
        <v>-0.23032766665595208</v>
      </c>
      <c r="K2978" s="1">
        <f t="shared" si="204"/>
        <v>1</v>
      </c>
      <c r="L2978" s="1">
        <f t="shared" si="204"/>
        <v>0</v>
      </c>
      <c r="M2978" s="1">
        <f t="shared" si="204"/>
        <v>0</v>
      </c>
    </row>
    <row r="2979" spans="2:13" x14ac:dyDescent="0.25">
      <c r="B2979">
        <v>1</v>
      </c>
      <c r="C2979">
        <v>55</v>
      </c>
      <c r="D2979">
        <v>20.89</v>
      </c>
      <c r="E2979">
        <v>705</v>
      </c>
      <c r="F2979">
        <v>1</v>
      </c>
      <c r="H2979">
        <f t="shared" si="201"/>
        <v>1.7093879226225477</v>
      </c>
      <c r="I2979">
        <f t="shared" si="202"/>
        <v>0.84675687813374345</v>
      </c>
      <c r="J2979">
        <f t="shared" si="203"/>
        <v>-0.16634166433674119</v>
      </c>
      <c r="K2979" s="1">
        <f t="shared" si="204"/>
        <v>1</v>
      </c>
      <c r="L2979" s="1">
        <f t="shared" si="204"/>
        <v>1</v>
      </c>
      <c r="M2979" s="1">
        <f t="shared" si="204"/>
        <v>0</v>
      </c>
    </row>
    <row r="2980" spans="2:13" x14ac:dyDescent="0.25">
      <c r="B2980">
        <v>1</v>
      </c>
      <c r="C2980">
        <v>70</v>
      </c>
      <c r="D2980">
        <v>4.58</v>
      </c>
      <c r="E2980">
        <v>675</v>
      </c>
      <c r="F2980">
        <v>1</v>
      </c>
      <c r="H2980">
        <f t="shared" si="201"/>
        <v>1.451771403810036</v>
      </c>
      <c r="I2980">
        <f t="shared" si="202"/>
        <v>0.81027090505701127</v>
      </c>
      <c r="J2980">
        <f t="shared" si="203"/>
        <v>-0.21038663654414849</v>
      </c>
      <c r="K2980" s="1">
        <f t="shared" si="204"/>
        <v>1</v>
      </c>
      <c r="L2980" s="1">
        <f t="shared" si="204"/>
        <v>1</v>
      </c>
      <c r="M2980" s="1">
        <f t="shared" si="204"/>
        <v>0</v>
      </c>
    </row>
    <row r="2981" spans="2:13" x14ac:dyDescent="0.25">
      <c r="B2981">
        <v>1</v>
      </c>
      <c r="C2981">
        <v>89</v>
      </c>
      <c r="D2981">
        <v>29.54</v>
      </c>
      <c r="E2981">
        <v>670</v>
      </c>
      <c r="F2981">
        <v>1</v>
      </c>
      <c r="H2981">
        <f t="shared" si="201"/>
        <v>1.4455211434657622</v>
      </c>
      <c r="I2981">
        <f t="shared" si="202"/>
        <v>0.80930817638908537</v>
      </c>
      <c r="J2981">
        <f t="shared" si="203"/>
        <v>-0.21157549949298246</v>
      </c>
      <c r="K2981" s="1">
        <f t="shared" si="204"/>
        <v>1</v>
      </c>
      <c r="L2981" s="1">
        <f t="shared" si="204"/>
        <v>1</v>
      </c>
      <c r="M2981" s="1">
        <f t="shared" si="204"/>
        <v>0</v>
      </c>
    </row>
    <row r="2982" spans="2:13" x14ac:dyDescent="0.25">
      <c r="B2982">
        <v>1</v>
      </c>
      <c r="C2982">
        <v>28</v>
      </c>
      <c r="D2982">
        <v>19.72</v>
      </c>
      <c r="E2982">
        <v>695</v>
      </c>
      <c r="F2982">
        <v>1</v>
      </c>
      <c r="H2982">
        <f t="shared" si="201"/>
        <v>1.4873089634630761</v>
      </c>
      <c r="I2982">
        <f t="shared" si="202"/>
        <v>0.81567401912289283</v>
      </c>
      <c r="J2982">
        <f t="shared" si="203"/>
        <v>-0.20374049020297105</v>
      </c>
      <c r="K2982" s="1">
        <f t="shared" si="204"/>
        <v>1</v>
      </c>
      <c r="L2982" s="1">
        <f t="shared" si="204"/>
        <v>1</v>
      </c>
      <c r="M2982" s="1">
        <f t="shared" si="204"/>
        <v>0</v>
      </c>
    </row>
    <row r="2983" spans="2:13" x14ac:dyDescent="0.25">
      <c r="B2983">
        <v>1</v>
      </c>
      <c r="C2983">
        <v>310</v>
      </c>
      <c r="D2983">
        <v>18.87</v>
      </c>
      <c r="E2983">
        <v>680</v>
      </c>
      <c r="F2983">
        <v>1</v>
      </c>
      <c r="H2983">
        <f t="shared" si="201"/>
        <v>2.4776053513839971</v>
      </c>
      <c r="I2983">
        <f t="shared" si="202"/>
        <v>0.9225568835898933</v>
      </c>
      <c r="J2983">
        <f t="shared" si="203"/>
        <v>-8.0606242540435552E-2</v>
      </c>
      <c r="K2983" s="1">
        <f t="shared" si="204"/>
        <v>1</v>
      </c>
      <c r="L2983" s="1">
        <f t="shared" si="204"/>
        <v>1</v>
      </c>
      <c r="M2983" s="1">
        <f t="shared" si="204"/>
        <v>1</v>
      </c>
    </row>
    <row r="2984" spans="2:13" x14ac:dyDescent="0.25">
      <c r="B2984">
        <v>1</v>
      </c>
      <c r="C2984">
        <v>100</v>
      </c>
      <c r="D2984">
        <v>16.03</v>
      </c>
      <c r="E2984">
        <v>710</v>
      </c>
      <c r="F2984">
        <v>1</v>
      </c>
      <c r="H2984">
        <f t="shared" si="201"/>
        <v>1.9559037769422689</v>
      </c>
      <c r="I2984">
        <f t="shared" si="202"/>
        <v>0.87608896297797645</v>
      </c>
      <c r="J2984">
        <f t="shared" si="203"/>
        <v>-0.132287637291266</v>
      </c>
      <c r="K2984" s="1">
        <f t="shared" si="204"/>
        <v>1</v>
      </c>
      <c r="L2984" s="1">
        <f t="shared" si="204"/>
        <v>1</v>
      </c>
      <c r="M2984" s="1">
        <f t="shared" si="204"/>
        <v>1</v>
      </c>
    </row>
    <row r="2985" spans="2:13" x14ac:dyDescent="0.25">
      <c r="B2985">
        <v>1</v>
      </c>
      <c r="C2985">
        <v>60.5</v>
      </c>
      <c r="D2985">
        <v>17.71</v>
      </c>
      <c r="E2985">
        <v>715</v>
      </c>
      <c r="F2985">
        <v>1</v>
      </c>
      <c r="H2985">
        <f t="shared" si="201"/>
        <v>1.8480554354596004</v>
      </c>
      <c r="I2985">
        <f t="shared" si="202"/>
        <v>0.86389862713842913</v>
      </c>
      <c r="J2985">
        <f t="shared" si="203"/>
        <v>-0.14629984676264143</v>
      </c>
      <c r="K2985" s="1">
        <f t="shared" si="204"/>
        <v>1</v>
      </c>
      <c r="L2985" s="1">
        <f t="shared" si="204"/>
        <v>1</v>
      </c>
      <c r="M2985" s="1">
        <f t="shared" si="204"/>
        <v>1</v>
      </c>
    </row>
    <row r="2986" spans="2:13" x14ac:dyDescent="0.25">
      <c r="B2986">
        <v>1</v>
      </c>
      <c r="C2986">
        <v>52</v>
      </c>
      <c r="D2986">
        <v>24.16</v>
      </c>
      <c r="E2986">
        <v>670</v>
      </c>
      <c r="F2986">
        <v>1</v>
      </c>
      <c r="H2986">
        <f t="shared" si="201"/>
        <v>1.2996113071272877</v>
      </c>
      <c r="I2986">
        <f t="shared" si="202"/>
        <v>0.78576955940070259</v>
      </c>
      <c r="J2986">
        <f t="shared" si="203"/>
        <v>-0.24109171096304874</v>
      </c>
      <c r="K2986" s="1">
        <f t="shared" si="204"/>
        <v>1</v>
      </c>
      <c r="L2986" s="1">
        <f t="shared" si="204"/>
        <v>0</v>
      </c>
      <c r="M2986" s="1">
        <f t="shared" si="204"/>
        <v>0</v>
      </c>
    </row>
    <row r="2987" spans="2:13" x14ac:dyDescent="0.25">
      <c r="B2987">
        <v>1</v>
      </c>
      <c r="C2987">
        <v>115</v>
      </c>
      <c r="D2987">
        <v>8.15</v>
      </c>
      <c r="E2987">
        <v>695</v>
      </c>
      <c r="F2987">
        <v>1</v>
      </c>
      <c r="H2987">
        <f t="shared" si="201"/>
        <v>1.8575874811051909</v>
      </c>
      <c r="I2987">
        <f t="shared" si="202"/>
        <v>0.86501550143509587</v>
      </c>
      <c r="J2987">
        <f t="shared" si="203"/>
        <v>-0.14500785147661729</v>
      </c>
      <c r="K2987" s="1">
        <f t="shared" si="204"/>
        <v>1</v>
      </c>
      <c r="L2987" s="1">
        <f t="shared" si="204"/>
        <v>1</v>
      </c>
      <c r="M2987" s="1">
        <f t="shared" si="204"/>
        <v>1</v>
      </c>
    </row>
    <row r="2988" spans="2:13" x14ac:dyDescent="0.25">
      <c r="B2988">
        <v>1</v>
      </c>
      <c r="C2988">
        <v>35</v>
      </c>
      <c r="D2988">
        <v>26.44</v>
      </c>
      <c r="E2988">
        <v>725</v>
      </c>
      <c r="F2988">
        <v>1</v>
      </c>
      <c r="H2988">
        <f t="shared" si="201"/>
        <v>1.8460413978615824</v>
      </c>
      <c r="I2988">
        <f t="shared" si="202"/>
        <v>0.86366164744673801</v>
      </c>
      <c r="J2988">
        <f t="shared" si="203"/>
        <v>-0.14657419862944904</v>
      </c>
      <c r="K2988" s="1">
        <f t="shared" si="204"/>
        <v>1</v>
      </c>
      <c r="L2988" s="1">
        <f t="shared" si="204"/>
        <v>1</v>
      </c>
      <c r="M2988" s="1">
        <f t="shared" si="204"/>
        <v>1</v>
      </c>
    </row>
    <row r="2989" spans="2:13" x14ac:dyDescent="0.25">
      <c r="B2989">
        <v>1</v>
      </c>
      <c r="C2989">
        <v>85</v>
      </c>
      <c r="D2989">
        <v>11.66</v>
      </c>
      <c r="E2989">
        <v>700</v>
      </c>
      <c r="F2989">
        <v>1</v>
      </c>
      <c r="H2989">
        <f t="shared" si="201"/>
        <v>1.7866987572219566</v>
      </c>
      <c r="I2989">
        <f t="shared" si="202"/>
        <v>0.85652205741497767</v>
      </c>
      <c r="J2989">
        <f t="shared" si="203"/>
        <v>-0.15487520858403295</v>
      </c>
      <c r="K2989" s="1">
        <f t="shared" si="204"/>
        <v>1</v>
      </c>
      <c r="L2989" s="1">
        <f t="shared" si="204"/>
        <v>1</v>
      </c>
      <c r="M2989" s="1">
        <f t="shared" si="204"/>
        <v>1</v>
      </c>
    </row>
    <row r="2990" spans="2:13" x14ac:dyDescent="0.25">
      <c r="B2990">
        <v>1</v>
      </c>
      <c r="C2990">
        <v>67.051000000000002</v>
      </c>
      <c r="D2990">
        <v>25.17</v>
      </c>
      <c r="E2990">
        <v>695</v>
      </c>
      <c r="F2990">
        <v>1</v>
      </c>
      <c r="H2990">
        <f t="shared" si="201"/>
        <v>1.641563177463893</v>
      </c>
      <c r="I2990">
        <f t="shared" si="202"/>
        <v>0.83774752702503019</v>
      </c>
      <c r="J2990">
        <f t="shared" si="203"/>
        <v>-0.17703850429383675</v>
      </c>
      <c r="K2990" s="1">
        <f t="shared" si="204"/>
        <v>1</v>
      </c>
      <c r="L2990" s="1">
        <f t="shared" si="204"/>
        <v>1</v>
      </c>
      <c r="M2990" s="1">
        <f t="shared" si="204"/>
        <v>0</v>
      </c>
    </row>
    <row r="2991" spans="2:13" x14ac:dyDescent="0.25">
      <c r="B2991">
        <v>1</v>
      </c>
      <c r="C2991">
        <v>57</v>
      </c>
      <c r="D2991">
        <v>11.41</v>
      </c>
      <c r="E2991">
        <v>680</v>
      </c>
      <c r="F2991">
        <v>1</v>
      </c>
      <c r="H2991">
        <f t="shared" si="201"/>
        <v>1.4469701239415427</v>
      </c>
      <c r="I2991">
        <f t="shared" si="202"/>
        <v>0.80953169508686373</v>
      </c>
      <c r="J2991">
        <f t="shared" si="203"/>
        <v>-0.21129935272499484</v>
      </c>
      <c r="K2991" s="1">
        <f t="shared" si="204"/>
        <v>1</v>
      </c>
      <c r="L2991" s="1">
        <f t="shared" si="204"/>
        <v>1</v>
      </c>
      <c r="M2991" s="1">
        <f t="shared" si="204"/>
        <v>0</v>
      </c>
    </row>
    <row r="2992" spans="2:13" x14ac:dyDescent="0.25">
      <c r="B2992">
        <v>0</v>
      </c>
      <c r="C2992">
        <v>68.900000000000006</v>
      </c>
      <c r="D2992">
        <v>12.4</v>
      </c>
      <c r="E2992">
        <v>690</v>
      </c>
      <c r="F2992">
        <v>1</v>
      </c>
      <c r="H2992">
        <f t="shared" si="201"/>
        <v>1.4677320139766428</v>
      </c>
      <c r="I2992">
        <f t="shared" si="202"/>
        <v>0.81271241854823839</v>
      </c>
      <c r="J2992">
        <f t="shared" si="203"/>
        <v>-0.20737796073404244</v>
      </c>
      <c r="K2992" s="1">
        <f t="shared" si="204"/>
        <v>1</v>
      </c>
      <c r="L2992" s="1">
        <f t="shared" si="204"/>
        <v>1</v>
      </c>
      <c r="M2992" s="1">
        <f t="shared" si="204"/>
        <v>0</v>
      </c>
    </row>
    <row r="2993" spans="2:13" x14ac:dyDescent="0.25">
      <c r="B2993">
        <v>0</v>
      </c>
      <c r="C2993">
        <v>100</v>
      </c>
      <c r="D2993">
        <v>11.32</v>
      </c>
      <c r="E2993">
        <v>750</v>
      </c>
      <c r="F2993">
        <v>1</v>
      </c>
      <c r="H2993">
        <f t="shared" si="201"/>
        <v>2.2717248028963288</v>
      </c>
      <c r="I2993">
        <f t="shared" si="202"/>
        <v>0.90650806938797501</v>
      </c>
      <c r="J2993">
        <f t="shared" si="203"/>
        <v>-9.815534713024332E-2</v>
      </c>
      <c r="K2993" s="1">
        <f t="shared" si="204"/>
        <v>1</v>
      </c>
      <c r="L2993" s="1">
        <f t="shared" si="204"/>
        <v>1</v>
      </c>
      <c r="M2993" s="1">
        <f t="shared" si="204"/>
        <v>1</v>
      </c>
    </row>
    <row r="2994" spans="2:13" x14ac:dyDescent="0.25">
      <c r="B2994">
        <v>0</v>
      </c>
      <c r="C2994">
        <v>50</v>
      </c>
      <c r="D2994">
        <v>18.55</v>
      </c>
      <c r="E2994">
        <v>660</v>
      </c>
      <c r="F2994">
        <v>1</v>
      </c>
      <c r="H2994">
        <f t="shared" si="201"/>
        <v>1.0456793564913243</v>
      </c>
      <c r="I2994">
        <f t="shared" si="202"/>
        <v>0.73994435430993089</v>
      </c>
      <c r="J2994">
        <f t="shared" si="203"/>
        <v>-0.30118029248982042</v>
      </c>
      <c r="K2994" s="1">
        <f t="shared" si="204"/>
        <v>0</v>
      </c>
      <c r="L2994" s="1">
        <f t="shared" si="204"/>
        <v>0</v>
      </c>
      <c r="M2994" s="1">
        <f t="shared" si="204"/>
        <v>0</v>
      </c>
    </row>
    <row r="2995" spans="2:13" x14ac:dyDescent="0.25">
      <c r="B2995">
        <v>0</v>
      </c>
      <c r="C2995">
        <v>53</v>
      </c>
      <c r="D2995">
        <v>14.07</v>
      </c>
      <c r="E2995">
        <v>675</v>
      </c>
      <c r="F2995">
        <v>1</v>
      </c>
      <c r="H2995">
        <f t="shared" si="201"/>
        <v>1.2317945260001268</v>
      </c>
      <c r="I2995">
        <f t="shared" si="202"/>
        <v>0.77413250394923938</v>
      </c>
      <c r="J2995">
        <f t="shared" si="203"/>
        <v>-0.25601222631151743</v>
      </c>
      <c r="K2995" s="1">
        <f t="shared" si="204"/>
        <v>1</v>
      </c>
      <c r="L2995" s="1">
        <f t="shared" si="204"/>
        <v>0</v>
      </c>
      <c r="M2995" s="1">
        <f t="shared" si="204"/>
        <v>0</v>
      </c>
    </row>
    <row r="2996" spans="2:13" x14ac:dyDescent="0.25">
      <c r="B2996">
        <v>0</v>
      </c>
      <c r="C2996">
        <v>80</v>
      </c>
      <c r="D2996">
        <v>22.62</v>
      </c>
      <c r="E2996">
        <v>720</v>
      </c>
      <c r="F2996">
        <v>1</v>
      </c>
      <c r="H2996">
        <f t="shared" si="201"/>
        <v>1.8393725615023593</v>
      </c>
      <c r="I2996">
        <f t="shared" si="202"/>
        <v>0.86287448448015758</v>
      </c>
      <c r="J2996">
        <f t="shared" si="203"/>
        <v>-0.14748603940308258</v>
      </c>
      <c r="K2996" s="1">
        <f t="shared" si="204"/>
        <v>1</v>
      </c>
      <c r="L2996" s="1">
        <f t="shared" si="204"/>
        <v>1</v>
      </c>
      <c r="M2996" s="1">
        <f t="shared" si="204"/>
        <v>1</v>
      </c>
    </row>
    <row r="2997" spans="2:13" x14ac:dyDescent="0.25">
      <c r="B2997">
        <v>1</v>
      </c>
      <c r="C2997">
        <v>120</v>
      </c>
      <c r="D2997">
        <v>14.93</v>
      </c>
      <c r="E2997">
        <v>680</v>
      </c>
      <c r="F2997">
        <v>1</v>
      </c>
      <c r="H2997">
        <f t="shared" si="201"/>
        <v>1.7017440945019198</v>
      </c>
      <c r="I2997">
        <f t="shared" si="202"/>
        <v>0.84576238643086155</v>
      </c>
      <c r="J2997">
        <f t="shared" si="203"/>
        <v>-0.16751682592946618</v>
      </c>
      <c r="K2997" s="1">
        <f t="shared" si="204"/>
        <v>1</v>
      </c>
      <c r="L2997" s="1">
        <f t="shared" si="204"/>
        <v>1</v>
      </c>
      <c r="M2997" s="1">
        <f t="shared" si="204"/>
        <v>0</v>
      </c>
    </row>
    <row r="2998" spans="2:13" x14ac:dyDescent="0.25">
      <c r="B2998">
        <v>1</v>
      </c>
      <c r="C2998">
        <v>85</v>
      </c>
      <c r="D2998">
        <v>20.399999999999999</v>
      </c>
      <c r="E2998">
        <v>665</v>
      </c>
      <c r="F2998">
        <v>1</v>
      </c>
      <c r="H2998">
        <f t="shared" si="201"/>
        <v>1.3831010052245265</v>
      </c>
      <c r="I2998">
        <f t="shared" si="202"/>
        <v>0.79948857354133951</v>
      </c>
      <c r="J2998">
        <f t="shared" si="203"/>
        <v>-0.22378303881608907</v>
      </c>
      <c r="K2998" s="1">
        <f t="shared" si="204"/>
        <v>1</v>
      </c>
      <c r="L2998" s="1">
        <f t="shared" si="204"/>
        <v>0</v>
      </c>
      <c r="M2998" s="1">
        <f t="shared" si="204"/>
        <v>0</v>
      </c>
    </row>
    <row r="2999" spans="2:13" x14ac:dyDescent="0.25">
      <c r="B2999">
        <v>1</v>
      </c>
      <c r="C2999">
        <v>68</v>
      </c>
      <c r="D2999">
        <v>9.3699999999999992</v>
      </c>
      <c r="E2999">
        <v>695</v>
      </c>
      <c r="F2999">
        <v>1</v>
      </c>
      <c r="H2999">
        <f t="shared" si="201"/>
        <v>1.6631998918278574</v>
      </c>
      <c r="I2999">
        <f t="shared" si="202"/>
        <v>0.84066708294355175</v>
      </c>
      <c r="J2999">
        <f t="shared" si="203"/>
        <v>-0.17355955595077996</v>
      </c>
      <c r="K2999" s="1">
        <f t="shared" si="204"/>
        <v>1</v>
      </c>
      <c r="L2999" s="1">
        <f t="shared" si="204"/>
        <v>1</v>
      </c>
      <c r="M2999" s="1">
        <f t="shared" si="204"/>
        <v>0</v>
      </c>
    </row>
    <row r="3000" spans="2:13" x14ac:dyDescent="0.25">
      <c r="B3000">
        <v>1</v>
      </c>
      <c r="C3000">
        <v>107</v>
      </c>
      <c r="D3000">
        <v>15.11</v>
      </c>
      <c r="E3000">
        <v>730</v>
      </c>
      <c r="F3000">
        <v>1</v>
      </c>
      <c r="H3000">
        <f t="shared" si="201"/>
        <v>2.2107040108804616</v>
      </c>
      <c r="I3000">
        <f t="shared" si="202"/>
        <v>0.90120662490114778</v>
      </c>
      <c r="J3000">
        <f t="shared" si="203"/>
        <v>-0.10402071925139188</v>
      </c>
      <c r="K3000" s="1">
        <f t="shared" si="204"/>
        <v>1</v>
      </c>
      <c r="L3000" s="1">
        <f t="shared" si="204"/>
        <v>1</v>
      </c>
      <c r="M3000" s="1">
        <f t="shared" si="204"/>
        <v>1</v>
      </c>
    </row>
    <row r="3001" spans="2:13" x14ac:dyDescent="0.25">
      <c r="B3001">
        <v>1</v>
      </c>
      <c r="C3001">
        <v>50</v>
      </c>
      <c r="D3001">
        <v>16.54</v>
      </c>
      <c r="E3001">
        <v>700</v>
      </c>
      <c r="F3001">
        <v>1</v>
      </c>
      <c r="H3001">
        <f t="shared" si="201"/>
        <v>1.6374830655108896</v>
      </c>
      <c r="I3001">
        <f t="shared" si="202"/>
        <v>0.83719216670445851</v>
      </c>
      <c r="J3001">
        <f t="shared" si="203"/>
        <v>-0.17770164499436786</v>
      </c>
      <c r="K3001" s="1">
        <f t="shared" si="204"/>
        <v>1</v>
      </c>
      <c r="L3001" s="1">
        <f t="shared" si="204"/>
        <v>1</v>
      </c>
      <c r="M3001" s="1">
        <f t="shared" si="204"/>
        <v>0</v>
      </c>
    </row>
    <row r="3002" spans="2:13" x14ac:dyDescent="0.25">
      <c r="B3002">
        <v>1</v>
      </c>
      <c r="C3002">
        <v>65</v>
      </c>
      <c r="D3002">
        <v>33.57</v>
      </c>
      <c r="E3002">
        <v>690</v>
      </c>
      <c r="F3002">
        <v>1</v>
      </c>
      <c r="H3002">
        <f t="shared" si="201"/>
        <v>1.5674541435046505</v>
      </c>
      <c r="I3002">
        <f t="shared" si="202"/>
        <v>0.8274203733750759</v>
      </c>
      <c r="J3002">
        <f t="shared" si="203"/>
        <v>-0.18944240188950145</v>
      </c>
      <c r="K3002" s="1">
        <f t="shared" si="204"/>
        <v>1</v>
      </c>
      <c r="L3002" s="1">
        <f t="shared" si="204"/>
        <v>1</v>
      </c>
      <c r="M3002" s="1">
        <f t="shared" si="204"/>
        <v>0</v>
      </c>
    </row>
    <row r="3003" spans="2:13" x14ac:dyDescent="0.25">
      <c r="B3003">
        <v>1</v>
      </c>
      <c r="C3003">
        <v>147</v>
      </c>
      <c r="D3003">
        <v>12.04</v>
      </c>
      <c r="E3003">
        <v>700</v>
      </c>
      <c r="F3003">
        <v>1</v>
      </c>
      <c r="H3003">
        <f t="shared" si="201"/>
        <v>2.0408913896775145</v>
      </c>
      <c r="I3003">
        <f t="shared" si="202"/>
        <v>0.88502400379799373</v>
      </c>
      <c r="J3003">
        <f t="shared" si="203"/>
        <v>-0.12214051140644157</v>
      </c>
      <c r="K3003" s="1">
        <f t="shared" si="204"/>
        <v>1</v>
      </c>
      <c r="L3003" s="1">
        <f t="shared" si="204"/>
        <v>1</v>
      </c>
      <c r="M3003" s="1">
        <f t="shared" si="204"/>
        <v>1</v>
      </c>
    </row>
    <row r="3004" spans="2:13" x14ac:dyDescent="0.25">
      <c r="B3004">
        <v>0</v>
      </c>
      <c r="C3004">
        <v>68</v>
      </c>
      <c r="D3004">
        <v>31.43</v>
      </c>
      <c r="E3004">
        <v>705</v>
      </c>
      <c r="F3004">
        <v>1</v>
      </c>
      <c r="H3004">
        <f t="shared" si="201"/>
        <v>1.611435036420791</v>
      </c>
      <c r="I3004">
        <f t="shared" si="202"/>
        <v>0.83361052704261718</v>
      </c>
      <c r="J3004">
        <f t="shared" si="203"/>
        <v>-0.18198897965272287</v>
      </c>
      <c r="K3004" s="1">
        <f t="shared" si="204"/>
        <v>1</v>
      </c>
      <c r="L3004" s="1">
        <f t="shared" si="204"/>
        <v>1</v>
      </c>
      <c r="M3004" s="1">
        <f t="shared" si="204"/>
        <v>0</v>
      </c>
    </row>
    <row r="3005" spans="2:13" x14ac:dyDescent="0.25">
      <c r="B3005">
        <v>1</v>
      </c>
      <c r="C3005">
        <v>85</v>
      </c>
      <c r="D3005">
        <v>20.97</v>
      </c>
      <c r="E3005">
        <v>675</v>
      </c>
      <c r="F3005">
        <v>1</v>
      </c>
      <c r="H3005">
        <f t="shared" si="201"/>
        <v>1.49497102434976</v>
      </c>
      <c r="I3005">
        <f t="shared" si="202"/>
        <v>0.81682322409573838</v>
      </c>
      <c r="J3005">
        <f t="shared" si="203"/>
        <v>-0.20233257950976771</v>
      </c>
      <c r="K3005" s="1">
        <f t="shared" si="204"/>
        <v>1</v>
      </c>
      <c r="L3005" s="1">
        <f t="shared" si="204"/>
        <v>1</v>
      </c>
      <c r="M3005" s="1">
        <f t="shared" si="204"/>
        <v>0</v>
      </c>
    </row>
    <row r="3006" spans="2:13" x14ac:dyDescent="0.25">
      <c r="B3006">
        <v>1</v>
      </c>
      <c r="C3006">
        <v>38.064</v>
      </c>
      <c r="D3006">
        <v>31.34</v>
      </c>
      <c r="E3006">
        <v>685</v>
      </c>
      <c r="F3006">
        <v>1</v>
      </c>
      <c r="H3006">
        <f t="shared" si="201"/>
        <v>1.4030831209246104</v>
      </c>
      <c r="I3006">
        <f t="shared" si="202"/>
        <v>0.80267267750953997</v>
      </c>
      <c r="J3006">
        <f t="shared" si="203"/>
        <v>-0.21980827265795488</v>
      </c>
      <c r="K3006" s="1">
        <f t="shared" si="204"/>
        <v>1</v>
      </c>
      <c r="L3006" s="1">
        <f t="shared" si="204"/>
        <v>1</v>
      </c>
      <c r="M3006" s="1">
        <f t="shared" si="204"/>
        <v>0</v>
      </c>
    </row>
    <row r="3007" spans="2:13" x14ac:dyDescent="0.25">
      <c r="B3007">
        <v>1</v>
      </c>
      <c r="C3007">
        <v>40.872</v>
      </c>
      <c r="D3007">
        <v>15</v>
      </c>
      <c r="E3007">
        <v>670</v>
      </c>
      <c r="F3007">
        <v>1</v>
      </c>
      <c r="H3007">
        <f t="shared" si="201"/>
        <v>1.2641956129353984</v>
      </c>
      <c r="I3007">
        <f t="shared" si="202"/>
        <v>0.77974751358441519</v>
      </c>
      <c r="J3007">
        <f t="shared" si="203"/>
        <v>-0.2487851122336269</v>
      </c>
      <c r="K3007" s="1">
        <f t="shared" si="204"/>
        <v>1</v>
      </c>
      <c r="L3007" s="1">
        <f t="shared" si="204"/>
        <v>0</v>
      </c>
      <c r="M3007" s="1">
        <f t="shared" si="204"/>
        <v>0</v>
      </c>
    </row>
    <row r="3008" spans="2:13" x14ac:dyDescent="0.25">
      <c r="B3008">
        <v>0</v>
      </c>
      <c r="C3008">
        <v>120</v>
      </c>
      <c r="D3008">
        <v>31.28</v>
      </c>
      <c r="E3008">
        <v>735</v>
      </c>
      <c r="F3008">
        <v>1</v>
      </c>
      <c r="H3008">
        <f t="shared" si="201"/>
        <v>2.1626850535109101</v>
      </c>
      <c r="I3008">
        <f t="shared" si="202"/>
        <v>0.89684821167703932</v>
      </c>
      <c r="J3008">
        <f t="shared" si="203"/>
        <v>-0.10886864899362969</v>
      </c>
      <c r="K3008" s="1">
        <f t="shared" si="204"/>
        <v>1</v>
      </c>
      <c r="L3008" s="1">
        <f t="shared" si="204"/>
        <v>1</v>
      </c>
      <c r="M3008" s="1">
        <f t="shared" si="204"/>
        <v>1</v>
      </c>
    </row>
    <row r="3009" spans="2:13" x14ac:dyDescent="0.25">
      <c r="B3009">
        <v>0</v>
      </c>
      <c r="C3009">
        <v>63</v>
      </c>
      <c r="D3009">
        <v>32.409999999999997</v>
      </c>
      <c r="E3009">
        <v>710</v>
      </c>
      <c r="F3009">
        <v>1</v>
      </c>
      <c r="H3009">
        <f t="shared" si="201"/>
        <v>1.6460559244817459</v>
      </c>
      <c r="I3009">
        <f t="shared" si="202"/>
        <v>0.83835728460725534</v>
      </c>
      <c r="J3009">
        <f t="shared" si="203"/>
        <v>-0.17631091541646687</v>
      </c>
      <c r="K3009" s="1">
        <f t="shared" si="204"/>
        <v>1</v>
      </c>
      <c r="L3009" s="1">
        <f t="shared" si="204"/>
        <v>1</v>
      </c>
      <c r="M3009" s="1">
        <f t="shared" si="204"/>
        <v>0</v>
      </c>
    </row>
    <row r="3010" spans="2:13" x14ac:dyDescent="0.25">
      <c r="B3010">
        <v>0</v>
      </c>
      <c r="C3010">
        <v>75</v>
      </c>
      <c r="D3010">
        <v>6.4</v>
      </c>
      <c r="E3010">
        <v>660</v>
      </c>
      <c r="F3010">
        <v>1</v>
      </c>
      <c r="H3010">
        <f t="shared" si="201"/>
        <v>1.1619897910036237</v>
      </c>
      <c r="I3010">
        <f t="shared" si="202"/>
        <v>0.76169408221001245</v>
      </c>
      <c r="J3010">
        <f t="shared" si="203"/>
        <v>-0.27221027082090266</v>
      </c>
      <c r="K3010" s="1">
        <f t="shared" si="204"/>
        <v>1</v>
      </c>
      <c r="L3010" s="1">
        <f t="shared" si="204"/>
        <v>0</v>
      </c>
      <c r="M3010" s="1">
        <f t="shared" si="204"/>
        <v>0</v>
      </c>
    </row>
    <row r="3011" spans="2:13" x14ac:dyDescent="0.25">
      <c r="B3011">
        <v>1</v>
      </c>
      <c r="C3011">
        <v>75</v>
      </c>
      <c r="D3011">
        <v>13.74</v>
      </c>
      <c r="E3011">
        <v>785</v>
      </c>
      <c r="F3011">
        <v>1</v>
      </c>
      <c r="H3011">
        <f t="shared" si="201"/>
        <v>2.6996306890253718</v>
      </c>
      <c r="I3011">
        <f t="shared" si="202"/>
        <v>0.93700484822964258</v>
      </c>
      <c r="J3011">
        <f t="shared" si="203"/>
        <v>-6.5066822552573178E-2</v>
      </c>
      <c r="K3011" s="1">
        <f t="shared" si="204"/>
        <v>1</v>
      </c>
      <c r="L3011" s="1">
        <f t="shared" si="204"/>
        <v>1</v>
      </c>
      <c r="M3011" s="1">
        <f t="shared" si="204"/>
        <v>1</v>
      </c>
    </row>
    <row r="3012" spans="2:13" x14ac:dyDescent="0.25">
      <c r="B3012">
        <v>0</v>
      </c>
      <c r="C3012">
        <v>82</v>
      </c>
      <c r="D3012">
        <v>12.19</v>
      </c>
      <c r="E3012">
        <v>665</v>
      </c>
      <c r="F3012">
        <v>1</v>
      </c>
      <c r="H3012">
        <f t="shared" si="201"/>
        <v>1.2404914180078377</v>
      </c>
      <c r="I3012">
        <f t="shared" si="202"/>
        <v>0.77564954110262296</v>
      </c>
      <c r="J3012">
        <f t="shared" si="203"/>
        <v>-0.25405448310141432</v>
      </c>
      <c r="K3012" s="1">
        <f t="shared" si="204"/>
        <v>1</v>
      </c>
      <c r="L3012" s="1">
        <f t="shared" si="204"/>
        <v>0</v>
      </c>
      <c r="M3012" s="1">
        <f t="shared" si="204"/>
        <v>0</v>
      </c>
    </row>
    <row r="3013" spans="2:13" x14ac:dyDescent="0.25">
      <c r="B3013">
        <v>0</v>
      </c>
      <c r="C3013">
        <v>60</v>
      </c>
      <c r="D3013">
        <v>23.54</v>
      </c>
      <c r="E3013">
        <v>695</v>
      </c>
      <c r="F3013">
        <v>1</v>
      </c>
      <c r="H3013">
        <f t="shared" si="201"/>
        <v>1.4749294224661087</v>
      </c>
      <c r="I3013">
        <f t="shared" si="202"/>
        <v>0.81380547799533531</v>
      </c>
      <c r="J3013">
        <f t="shared" si="203"/>
        <v>-0.20603391205930274</v>
      </c>
      <c r="K3013" s="1">
        <f t="shared" si="204"/>
        <v>1</v>
      </c>
      <c r="L3013" s="1">
        <f t="shared" si="204"/>
        <v>1</v>
      </c>
      <c r="M3013" s="1">
        <f t="shared" si="204"/>
        <v>0</v>
      </c>
    </row>
    <row r="3014" spans="2:13" x14ac:dyDescent="0.25">
      <c r="B3014">
        <v>1</v>
      </c>
      <c r="C3014">
        <v>25</v>
      </c>
      <c r="D3014">
        <v>29</v>
      </c>
      <c r="E3014">
        <v>700</v>
      </c>
      <c r="F3014">
        <v>1</v>
      </c>
      <c r="H3014">
        <f t="shared" si="201"/>
        <v>1.5208245795436932</v>
      </c>
      <c r="I3014">
        <f t="shared" si="202"/>
        <v>0.82065987202958901</v>
      </c>
      <c r="J3014">
        <f t="shared" si="203"/>
        <v>-0.19764654035167117</v>
      </c>
      <c r="K3014" s="1">
        <f t="shared" si="204"/>
        <v>1</v>
      </c>
      <c r="L3014" s="1">
        <f t="shared" si="204"/>
        <v>1</v>
      </c>
      <c r="M3014" s="1">
        <f t="shared" si="204"/>
        <v>0</v>
      </c>
    </row>
    <row r="3015" spans="2:13" x14ac:dyDescent="0.25">
      <c r="B3015">
        <v>1</v>
      </c>
      <c r="C3015">
        <v>80</v>
      </c>
      <c r="D3015">
        <v>18.62</v>
      </c>
      <c r="E3015">
        <v>695</v>
      </c>
      <c r="F3015">
        <v>1</v>
      </c>
      <c r="H3015">
        <f t="shared" ref="H3015:H3078" si="205">$A$2+SUMPRODUCT(B3015:E3015,$B$2:$E$2)</f>
        <v>1.7020956357396821</v>
      </c>
      <c r="I3015">
        <f t="shared" ref="I3015:I3078" si="206">IF(H3015&gt;-100, 1/(1+EXP(-H3015)),0.0001)</f>
        <v>0.84580823883924361</v>
      </c>
      <c r="J3015">
        <f t="shared" ref="J3015:J3078" si="207">IF(F3015=0,IF(I3015&lt;0.9999,LN(1-I3015),-9.21),LN(I3015))</f>
        <v>-0.1674626131077154</v>
      </c>
      <c r="K3015" s="1">
        <f t="shared" ref="K3015:M3078" si="208">IF($I3015&gt;K$3,1,0)</f>
        <v>1</v>
      </c>
      <c r="L3015" s="1">
        <f t="shared" si="208"/>
        <v>1</v>
      </c>
      <c r="M3015" s="1">
        <f t="shared" si="208"/>
        <v>0</v>
      </c>
    </row>
    <row r="3016" spans="2:13" x14ac:dyDescent="0.25">
      <c r="B3016">
        <v>1</v>
      </c>
      <c r="C3016">
        <v>220</v>
      </c>
      <c r="D3016">
        <v>15.98</v>
      </c>
      <c r="E3016">
        <v>695</v>
      </c>
      <c r="F3016">
        <v>1</v>
      </c>
      <c r="H3016">
        <f t="shared" si="205"/>
        <v>2.2800064394914683</v>
      </c>
      <c r="I3016">
        <f t="shared" si="206"/>
        <v>0.90720758897340303</v>
      </c>
      <c r="J3016">
        <f t="shared" si="207"/>
        <v>-9.7383980773132123E-2</v>
      </c>
      <c r="K3016" s="1">
        <f t="shared" si="208"/>
        <v>1</v>
      </c>
      <c r="L3016" s="1">
        <f t="shared" si="208"/>
        <v>1</v>
      </c>
      <c r="M3016" s="1">
        <f t="shared" si="208"/>
        <v>1</v>
      </c>
    </row>
    <row r="3017" spans="2:13" x14ac:dyDescent="0.25">
      <c r="B3017">
        <v>1</v>
      </c>
      <c r="C3017">
        <v>47</v>
      </c>
      <c r="D3017">
        <v>27.4</v>
      </c>
      <c r="E3017">
        <v>680</v>
      </c>
      <c r="F3017">
        <v>1</v>
      </c>
      <c r="H3017">
        <f t="shared" si="205"/>
        <v>1.3879497801591736</v>
      </c>
      <c r="I3017">
        <f t="shared" si="206"/>
        <v>0.80026473551136645</v>
      </c>
      <c r="J3017">
        <f t="shared" si="207"/>
        <v>-0.22281268666674636</v>
      </c>
      <c r="K3017" s="1">
        <f t="shared" si="208"/>
        <v>1</v>
      </c>
      <c r="L3017" s="1">
        <f t="shared" si="208"/>
        <v>1</v>
      </c>
      <c r="M3017" s="1">
        <f t="shared" si="208"/>
        <v>0</v>
      </c>
    </row>
    <row r="3018" spans="2:13" x14ac:dyDescent="0.25">
      <c r="B3018">
        <v>0</v>
      </c>
      <c r="C3018">
        <v>20</v>
      </c>
      <c r="D3018">
        <v>2.58</v>
      </c>
      <c r="E3018">
        <v>685</v>
      </c>
      <c r="F3018">
        <v>1</v>
      </c>
      <c r="H3018">
        <f t="shared" si="205"/>
        <v>1.2216817063423848</v>
      </c>
      <c r="I3018">
        <f t="shared" si="206"/>
        <v>0.77235936309183373</v>
      </c>
      <c r="J3018">
        <f t="shared" si="207"/>
        <v>-0.25830534103417652</v>
      </c>
      <c r="K3018" s="1">
        <f t="shared" si="208"/>
        <v>1</v>
      </c>
      <c r="L3018" s="1">
        <f t="shared" si="208"/>
        <v>0</v>
      </c>
      <c r="M3018" s="1">
        <f t="shared" si="208"/>
        <v>0</v>
      </c>
    </row>
    <row r="3019" spans="2:13" x14ac:dyDescent="0.25">
      <c r="B3019">
        <v>1</v>
      </c>
      <c r="C3019">
        <v>80</v>
      </c>
      <c r="D3019">
        <v>14.13</v>
      </c>
      <c r="E3019">
        <v>700</v>
      </c>
      <c r="F3019">
        <v>1</v>
      </c>
      <c r="H3019">
        <f t="shared" si="205"/>
        <v>1.7633917604543496</v>
      </c>
      <c r="I3019">
        <f t="shared" si="206"/>
        <v>0.85363394553426686</v>
      </c>
      <c r="J3019">
        <f t="shared" si="207"/>
        <v>-0.15825281228967275</v>
      </c>
      <c r="K3019" s="1">
        <f t="shared" si="208"/>
        <v>1</v>
      </c>
      <c r="L3019" s="1">
        <f t="shared" si="208"/>
        <v>1</v>
      </c>
      <c r="M3019" s="1">
        <f t="shared" si="208"/>
        <v>1</v>
      </c>
    </row>
    <row r="3020" spans="2:13" x14ac:dyDescent="0.25">
      <c r="B3020">
        <v>0</v>
      </c>
      <c r="C3020">
        <v>25</v>
      </c>
      <c r="D3020">
        <v>30.1</v>
      </c>
      <c r="E3020">
        <v>710</v>
      </c>
      <c r="F3020">
        <v>1</v>
      </c>
      <c r="H3020">
        <f t="shared" si="205"/>
        <v>1.4925924934742136</v>
      </c>
      <c r="I3020">
        <f t="shared" si="206"/>
        <v>0.81646707284593878</v>
      </c>
      <c r="J3020">
        <f t="shared" si="207"/>
        <v>-0.20276869457897664</v>
      </c>
      <c r="K3020" s="1">
        <f t="shared" si="208"/>
        <v>1</v>
      </c>
      <c r="L3020" s="1">
        <f t="shared" si="208"/>
        <v>1</v>
      </c>
      <c r="M3020" s="1">
        <f t="shared" si="208"/>
        <v>0</v>
      </c>
    </row>
    <row r="3021" spans="2:13" x14ac:dyDescent="0.25">
      <c r="B3021">
        <v>1</v>
      </c>
      <c r="C3021">
        <v>110</v>
      </c>
      <c r="D3021">
        <v>11.3</v>
      </c>
      <c r="E3021">
        <v>670</v>
      </c>
      <c r="F3021">
        <v>1</v>
      </c>
      <c r="H3021">
        <f t="shared" si="205"/>
        <v>1.5522420548710825</v>
      </c>
      <c r="I3021">
        <f t="shared" si="206"/>
        <v>0.82523731835290992</v>
      </c>
      <c r="J3021">
        <f t="shared" si="207"/>
        <v>-0.19208427540367348</v>
      </c>
      <c r="K3021" s="1">
        <f t="shared" si="208"/>
        <v>1</v>
      </c>
      <c r="L3021" s="1">
        <f t="shared" si="208"/>
        <v>1</v>
      </c>
      <c r="M3021" s="1">
        <f t="shared" si="208"/>
        <v>0</v>
      </c>
    </row>
    <row r="3022" spans="2:13" x14ac:dyDescent="0.25">
      <c r="B3022">
        <v>0</v>
      </c>
      <c r="C3022">
        <v>64</v>
      </c>
      <c r="D3022">
        <v>19.22</v>
      </c>
      <c r="E3022">
        <v>695</v>
      </c>
      <c r="F3022">
        <v>1</v>
      </c>
      <c r="H3022">
        <f t="shared" si="205"/>
        <v>1.4962067379778725</v>
      </c>
      <c r="I3022">
        <f t="shared" si="206"/>
        <v>0.81700804295050844</v>
      </c>
      <c r="J3022">
        <f t="shared" si="207"/>
        <v>-0.20210633967792449</v>
      </c>
      <c r="K3022" s="1">
        <f t="shared" si="208"/>
        <v>1</v>
      </c>
      <c r="L3022" s="1">
        <f t="shared" si="208"/>
        <v>1</v>
      </c>
      <c r="M3022" s="1">
        <f t="shared" si="208"/>
        <v>0</v>
      </c>
    </row>
    <row r="3023" spans="2:13" x14ac:dyDescent="0.25">
      <c r="B3023">
        <v>0</v>
      </c>
      <c r="C3023">
        <v>70</v>
      </c>
      <c r="D3023">
        <v>21.27</v>
      </c>
      <c r="E3023">
        <v>725</v>
      </c>
      <c r="F3023">
        <v>1</v>
      </c>
      <c r="H3023">
        <f t="shared" si="205"/>
        <v>1.8560756366134727</v>
      </c>
      <c r="I3023">
        <f t="shared" si="206"/>
        <v>0.86483887546623184</v>
      </c>
      <c r="J3023">
        <f t="shared" si="207"/>
        <v>-0.14521206053818492</v>
      </c>
      <c r="K3023" s="1">
        <f t="shared" si="208"/>
        <v>1</v>
      </c>
      <c r="L3023" s="1">
        <f t="shared" si="208"/>
        <v>1</v>
      </c>
      <c r="M3023" s="1">
        <f t="shared" si="208"/>
        <v>1</v>
      </c>
    </row>
    <row r="3024" spans="2:13" x14ac:dyDescent="0.25">
      <c r="B3024">
        <v>0</v>
      </c>
      <c r="C3024">
        <v>40</v>
      </c>
      <c r="D3024">
        <v>17.760000000000002</v>
      </c>
      <c r="E3024">
        <v>670</v>
      </c>
      <c r="F3024">
        <v>1</v>
      </c>
      <c r="H3024">
        <f t="shared" si="205"/>
        <v>1.1180086858421623</v>
      </c>
      <c r="I3024">
        <f t="shared" si="206"/>
        <v>0.75361916133138418</v>
      </c>
      <c r="J3024">
        <f t="shared" si="207"/>
        <v>-0.28286812964808022</v>
      </c>
      <c r="K3024" s="1">
        <f t="shared" si="208"/>
        <v>1</v>
      </c>
      <c r="L3024" s="1">
        <f t="shared" si="208"/>
        <v>0</v>
      </c>
      <c r="M3024" s="1">
        <f t="shared" si="208"/>
        <v>0</v>
      </c>
    </row>
    <row r="3025" spans="2:13" x14ac:dyDescent="0.25">
      <c r="B3025">
        <v>1</v>
      </c>
      <c r="C3025">
        <v>43.603999999999999</v>
      </c>
      <c r="D3025">
        <v>30.33</v>
      </c>
      <c r="E3025">
        <v>670</v>
      </c>
      <c r="F3025">
        <v>1</v>
      </c>
      <c r="H3025">
        <f t="shared" si="205"/>
        <v>1.2582035823191537</v>
      </c>
      <c r="I3025">
        <f t="shared" si="206"/>
        <v>0.77871670947808691</v>
      </c>
      <c r="J3025">
        <f t="shared" si="207"/>
        <v>-0.25010795845799716</v>
      </c>
      <c r="K3025" s="1">
        <f t="shared" si="208"/>
        <v>1</v>
      </c>
      <c r="L3025" s="1">
        <f t="shared" si="208"/>
        <v>0</v>
      </c>
      <c r="M3025" s="1">
        <f t="shared" si="208"/>
        <v>0</v>
      </c>
    </row>
    <row r="3026" spans="2:13" x14ac:dyDescent="0.25">
      <c r="B3026">
        <v>1</v>
      </c>
      <c r="C3026">
        <v>50</v>
      </c>
      <c r="D3026">
        <v>22.01</v>
      </c>
      <c r="E3026">
        <v>715</v>
      </c>
      <c r="F3026">
        <v>1</v>
      </c>
      <c r="H3026">
        <f t="shared" si="205"/>
        <v>1.8001066185072814</v>
      </c>
      <c r="I3026">
        <f t="shared" si="206"/>
        <v>0.85816191320448088</v>
      </c>
      <c r="J3026">
        <f t="shared" si="207"/>
        <v>-0.15296248726913994</v>
      </c>
      <c r="K3026" s="1">
        <f t="shared" si="208"/>
        <v>1</v>
      </c>
      <c r="L3026" s="1">
        <f t="shared" si="208"/>
        <v>1</v>
      </c>
      <c r="M3026" s="1">
        <f t="shared" si="208"/>
        <v>1</v>
      </c>
    </row>
    <row r="3027" spans="2:13" x14ac:dyDescent="0.25">
      <c r="B3027">
        <v>1</v>
      </c>
      <c r="C3027">
        <v>160</v>
      </c>
      <c r="D3027">
        <v>8.25</v>
      </c>
      <c r="E3027">
        <v>700</v>
      </c>
      <c r="F3027">
        <v>1</v>
      </c>
      <c r="H3027">
        <f t="shared" si="205"/>
        <v>2.0985345121465526</v>
      </c>
      <c r="I3027">
        <f t="shared" si="206"/>
        <v>0.89076065952644545</v>
      </c>
      <c r="J3027">
        <f t="shared" si="207"/>
        <v>-0.11567950765626442</v>
      </c>
      <c r="K3027" s="1">
        <f t="shared" si="208"/>
        <v>1</v>
      </c>
      <c r="L3027" s="1">
        <f t="shared" si="208"/>
        <v>1</v>
      </c>
      <c r="M3027" s="1">
        <f t="shared" si="208"/>
        <v>1</v>
      </c>
    </row>
    <row r="3028" spans="2:13" x14ac:dyDescent="0.25">
      <c r="B3028">
        <v>0</v>
      </c>
      <c r="C3028">
        <v>65</v>
      </c>
      <c r="D3028">
        <v>15.29</v>
      </c>
      <c r="E3028">
        <v>705</v>
      </c>
      <c r="F3028">
        <v>1</v>
      </c>
      <c r="H3028">
        <f t="shared" si="205"/>
        <v>1.6172358794512069</v>
      </c>
      <c r="I3028">
        <f t="shared" si="206"/>
        <v>0.83441357094822299</v>
      </c>
      <c r="J3028">
        <f t="shared" si="207"/>
        <v>-0.18102611110829839</v>
      </c>
      <c r="K3028" s="1">
        <f t="shared" si="208"/>
        <v>1</v>
      </c>
      <c r="L3028" s="1">
        <f t="shared" si="208"/>
        <v>1</v>
      </c>
      <c r="M3028" s="1">
        <f t="shared" si="208"/>
        <v>0</v>
      </c>
    </row>
    <row r="3029" spans="2:13" x14ac:dyDescent="0.25">
      <c r="B3029">
        <v>1</v>
      </c>
      <c r="C3029">
        <v>75</v>
      </c>
      <c r="D3029">
        <v>18.47</v>
      </c>
      <c r="E3029">
        <v>710</v>
      </c>
      <c r="F3029">
        <v>1</v>
      </c>
      <c r="H3029">
        <f t="shared" si="205"/>
        <v>1.8504952121946632</v>
      </c>
      <c r="I3029">
        <f t="shared" si="206"/>
        <v>0.86418523609039977</v>
      </c>
      <c r="J3029">
        <f t="shared" si="207"/>
        <v>-0.14596813953396207</v>
      </c>
      <c r="K3029" s="1">
        <f t="shared" si="208"/>
        <v>1</v>
      </c>
      <c r="L3029" s="1">
        <f t="shared" si="208"/>
        <v>1</v>
      </c>
      <c r="M3029" s="1">
        <f t="shared" si="208"/>
        <v>1</v>
      </c>
    </row>
    <row r="3030" spans="2:13" x14ac:dyDescent="0.25">
      <c r="B3030">
        <v>1</v>
      </c>
      <c r="C3030">
        <v>59</v>
      </c>
      <c r="D3030">
        <v>17.07</v>
      </c>
      <c r="E3030">
        <v>665</v>
      </c>
      <c r="F3030">
        <v>1</v>
      </c>
      <c r="H3030">
        <f t="shared" si="205"/>
        <v>1.2800639260055862</v>
      </c>
      <c r="I3030">
        <f t="shared" si="206"/>
        <v>0.78246065784707186</v>
      </c>
      <c r="J3030">
        <f t="shared" si="207"/>
        <v>-0.24531163534351447</v>
      </c>
      <c r="K3030" s="1">
        <f t="shared" si="208"/>
        <v>1</v>
      </c>
      <c r="L3030" s="1">
        <f t="shared" si="208"/>
        <v>0</v>
      </c>
      <c r="M3030" s="1">
        <f t="shared" si="208"/>
        <v>0</v>
      </c>
    </row>
    <row r="3031" spans="2:13" x14ac:dyDescent="0.25">
      <c r="B3031">
        <v>1</v>
      </c>
      <c r="C3031">
        <v>100</v>
      </c>
      <c r="D3031">
        <v>12.61</v>
      </c>
      <c r="E3031">
        <v>705</v>
      </c>
      <c r="F3031">
        <v>1</v>
      </c>
      <c r="H3031">
        <f t="shared" si="205"/>
        <v>1.9034885780606308</v>
      </c>
      <c r="I3031">
        <f t="shared" si="206"/>
        <v>0.87028585456617846</v>
      </c>
      <c r="J3031">
        <f t="shared" si="207"/>
        <v>-0.1389335528334337</v>
      </c>
      <c r="K3031" s="1">
        <f t="shared" si="208"/>
        <v>1</v>
      </c>
      <c r="L3031" s="1">
        <f t="shared" si="208"/>
        <v>1</v>
      </c>
      <c r="M3031" s="1">
        <f t="shared" si="208"/>
        <v>1</v>
      </c>
    </row>
    <row r="3032" spans="2:13" x14ac:dyDescent="0.25">
      <c r="B3032">
        <v>1</v>
      </c>
      <c r="C3032">
        <v>375</v>
      </c>
      <c r="D3032">
        <v>5.24</v>
      </c>
      <c r="E3032">
        <v>775</v>
      </c>
      <c r="F3032">
        <v>1</v>
      </c>
      <c r="H3032">
        <f t="shared" si="205"/>
        <v>3.8286928063486316</v>
      </c>
      <c r="I3032">
        <f t="shared" si="206"/>
        <v>0.97872447478286018</v>
      </c>
      <c r="J3032">
        <f t="shared" si="207"/>
        <v>-2.1505111421682908E-2</v>
      </c>
      <c r="K3032" s="1">
        <f t="shared" si="208"/>
        <v>1</v>
      </c>
      <c r="L3032" s="1">
        <f t="shared" si="208"/>
        <v>1</v>
      </c>
      <c r="M3032" s="1">
        <f t="shared" si="208"/>
        <v>1</v>
      </c>
    </row>
    <row r="3033" spans="2:13" x14ac:dyDescent="0.25">
      <c r="B3033">
        <v>1</v>
      </c>
      <c r="C3033">
        <v>60</v>
      </c>
      <c r="D3033">
        <v>20.92</v>
      </c>
      <c r="E3033">
        <v>660</v>
      </c>
      <c r="F3033">
        <v>1</v>
      </c>
      <c r="H3033">
        <f t="shared" si="205"/>
        <v>1.2235931216522316</v>
      </c>
      <c r="I3033">
        <f t="shared" si="206"/>
        <v>0.77269525388857863</v>
      </c>
      <c r="J3033">
        <f t="shared" si="207"/>
        <v>-0.25787054630479289</v>
      </c>
      <c r="K3033" s="1">
        <f t="shared" si="208"/>
        <v>1</v>
      </c>
      <c r="L3033" s="1">
        <f t="shared" si="208"/>
        <v>0</v>
      </c>
      <c r="M3033" s="1">
        <f t="shared" si="208"/>
        <v>0</v>
      </c>
    </row>
    <row r="3034" spans="2:13" x14ac:dyDescent="0.25">
      <c r="B3034">
        <v>1</v>
      </c>
      <c r="C3034">
        <v>84</v>
      </c>
      <c r="D3034">
        <v>22.54</v>
      </c>
      <c r="E3034">
        <v>805</v>
      </c>
      <c r="F3034">
        <v>1</v>
      </c>
      <c r="H3034">
        <f t="shared" si="205"/>
        <v>2.9517313507704719</v>
      </c>
      <c r="I3034">
        <f t="shared" si="206"/>
        <v>0.95034525314976437</v>
      </c>
      <c r="J3034">
        <f t="shared" si="207"/>
        <v>-5.092993604201753E-2</v>
      </c>
      <c r="K3034" s="1">
        <f t="shared" si="208"/>
        <v>1</v>
      </c>
      <c r="L3034" s="1">
        <f t="shared" si="208"/>
        <v>1</v>
      </c>
      <c r="M3034" s="1">
        <f t="shared" si="208"/>
        <v>1</v>
      </c>
    </row>
    <row r="3035" spans="2:13" x14ac:dyDescent="0.25">
      <c r="B3035">
        <v>1</v>
      </c>
      <c r="C3035">
        <v>72</v>
      </c>
      <c r="D3035">
        <v>20.350000000000001</v>
      </c>
      <c r="E3035">
        <v>745</v>
      </c>
      <c r="F3035">
        <v>1</v>
      </c>
      <c r="H3035">
        <f t="shared" si="205"/>
        <v>2.2298491074384517</v>
      </c>
      <c r="I3035">
        <f t="shared" si="206"/>
        <v>0.90289813059965029</v>
      </c>
      <c r="J3035">
        <f t="shared" si="207"/>
        <v>-0.10214554411092855</v>
      </c>
      <c r="K3035" s="1">
        <f t="shared" si="208"/>
        <v>1</v>
      </c>
      <c r="L3035" s="1">
        <f t="shared" si="208"/>
        <v>1</v>
      </c>
      <c r="M3035" s="1">
        <f t="shared" si="208"/>
        <v>1</v>
      </c>
    </row>
    <row r="3036" spans="2:13" x14ac:dyDescent="0.25">
      <c r="B3036">
        <v>1</v>
      </c>
      <c r="C3036">
        <v>200</v>
      </c>
      <c r="D3036">
        <v>25.87</v>
      </c>
      <c r="E3036">
        <v>685</v>
      </c>
      <c r="F3036">
        <v>1</v>
      </c>
      <c r="H3036">
        <f t="shared" si="205"/>
        <v>2.0742572402511561</v>
      </c>
      <c r="I3036">
        <f t="shared" si="206"/>
        <v>0.8883758258721024</v>
      </c>
      <c r="J3036">
        <f t="shared" si="207"/>
        <v>-0.11836039819194456</v>
      </c>
      <c r="K3036" s="1">
        <f t="shared" si="208"/>
        <v>1</v>
      </c>
      <c r="L3036" s="1">
        <f t="shared" si="208"/>
        <v>1</v>
      </c>
      <c r="M3036" s="1">
        <f t="shared" si="208"/>
        <v>1</v>
      </c>
    </row>
    <row r="3037" spans="2:13" x14ac:dyDescent="0.25">
      <c r="B3037">
        <v>0</v>
      </c>
      <c r="C3037">
        <v>98</v>
      </c>
      <c r="D3037">
        <v>24.88</v>
      </c>
      <c r="E3037">
        <v>760</v>
      </c>
      <c r="F3037">
        <v>1</v>
      </c>
      <c r="H3037">
        <f t="shared" si="205"/>
        <v>2.3607968182768397</v>
      </c>
      <c r="I3037">
        <f t="shared" si="206"/>
        <v>0.91378859874807472</v>
      </c>
      <c r="J3037">
        <f t="shared" si="207"/>
        <v>-9.0156026678366599E-2</v>
      </c>
      <c r="K3037" s="1">
        <f t="shared" si="208"/>
        <v>1</v>
      </c>
      <c r="L3037" s="1">
        <f t="shared" si="208"/>
        <v>1</v>
      </c>
      <c r="M3037" s="1">
        <f t="shared" si="208"/>
        <v>1</v>
      </c>
    </row>
    <row r="3038" spans="2:13" x14ac:dyDescent="0.25">
      <c r="B3038">
        <v>1</v>
      </c>
      <c r="C3038">
        <v>75</v>
      </c>
      <c r="D3038">
        <v>29.62</v>
      </c>
      <c r="E3038">
        <v>720</v>
      </c>
      <c r="F3038">
        <v>1</v>
      </c>
      <c r="H3038">
        <f t="shared" si="205"/>
        <v>1.9504865719882316</v>
      </c>
      <c r="I3038">
        <f t="shared" si="206"/>
        <v>0.87549968784259291</v>
      </c>
      <c r="J3038">
        <f t="shared" si="207"/>
        <v>-0.13296048380387498</v>
      </c>
      <c r="K3038" s="1">
        <f t="shared" si="208"/>
        <v>1</v>
      </c>
      <c r="L3038" s="1">
        <f t="shared" si="208"/>
        <v>1</v>
      </c>
      <c r="M3038" s="1">
        <f t="shared" si="208"/>
        <v>1</v>
      </c>
    </row>
    <row r="3039" spans="2:13" x14ac:dyDescent="0.25">
      <c r="B3039">
        <v>1</v>
      </c>
      <c r="C3039">
        <v>60</v>
      </c>
      <c r="D3039">
        <v>25.92</v>
      </c>
      <c r="E3039">
        <v>720</v>
      </c>
      <c r="F3039">
        <v>1</v>
      </c>
      <c r="H3039">
        <f t="shared" si="205"/>
        <v>1.8930392967302838</v>
      </c>
      <c r="I3039">
        <f t="shared" si="206"/>
        <v>0.86910168100834229</v>
      </c>
      <c r="J3039">
        <f t="shared" si="207"/>
        <v>-0.14029515134620557</v>
      </c>
      <c r="K3039" s="1">
        <f t="shared" si="208"/>
        <v>1</v>
      </c>
      <c r="L3039" s="1">
        <f t="shared" si="208"/>
        <v>1</v>
      </c>
      <c r="M3039" s="1">
        <f t="shared" si="208"/>
        <v>1</v>
      </c>
    </row>
    <row r="3040" spans="2:13" x14ac:dyDescent="0.25">
      <c r="B3040">
        <v>1</v>
      </c>
      <c r="C3040">
        <v>42</v>
      </c>
      <c r="D3040">
        <v>29.63</v>
      </c>
      <c r="E3040">
        <v>690</v>
      </c>
      <c r="F3040">
        <v>1</v>
      </c>
      <c r="H3040">
        <f t="shared" si="205"/>
        <v>1.4774222272860476</v>
      </c>
      <c r="I3040">
        <f t="shared" si="206"/>
        <v>0.81418290760060519</v>
      </c>
      <c r="J3040">
        <f t="shared" si="207"/>
        <v>-0.20557023600931193</v>
      </c>
      <c r="K3040" s="1">
        <f t="shared" si="208"/>
        <v>1</v>
      </c>
      <c r="L3040" s="1">
        <f t="shared" si="208"/>
        <v>1</v>
      </c>
      <c r="M3040" s="1">
        <f t="shared" si="208"/>
        <v>0</v>
      </c>
    </row>
    <row r="3041" spans="2:13" x14ac:dyDescent="0.25">
      <c r="B3041">
        <v>1</v>
      </c>
      <c r="C3041">
        <v>127</v>
      </c>
      <c r="D3041">
        <v>19.3</v>
      </c>
      <c r="E3041">
        <v>690</v>
      </c>
      <c r="F3041">
        <v>1</v>
      </c>
      <c r="H3041">
        <f t="shared" si="205"/>
        <v>1.8380950140706878</v>
      </c>
      <c r="I3041">
        <f t="shared" si="206"/>
        <v>0.86272325228524838</v>
      </c>
      <c r="J3041">
        <f t="shared" si="207"/>
        <v>-0.14766132034147772</v>
      </c>
      <c r="K3041" s="1">
        <f t="shared" si="208"/>
        <v>1</v>
      </c>
      <c r="L3041" s="1">
        <f t="shared" si="208"/>
        <v>1</v>
      </c>
      <c r="M3041" s="1">
        <f t="shared" si="208"/>
        <v>1</v>
      </c>
    </row>
    <row r="3042" spans="2:13" x14ac:dyDescent="0.25">
      <c r="B3042">
        <v>1</v>
      </c>
      <c r="C3042">
        <v>98</v>
      </c>
      <c r="D3042">
        <v>19.97</v>
      </c>
      <c r="E3042">
        <v>670</v>
      </c>
      <c r="F3042">
        <v>1</v>
      </c>
      <c r="H3042">
        <f t="shared" si="205"/>
        <v>1.4932266913729242</v>
      </c>
      <c r="I3042">
        <f t="shared" si="206"/>
        <v>0.81656208743511161</v>
      </c>
      <c r="J3042">
        <f t="shared" si="207"/>
        <v>-0.20265232851327369</v>
      </c>
      <c r="K3042" s="1">
        <f t="shared" si="208"/>
        <v>1</v>
      </c>
      <c r="L3042" s="1">
        <f t="shared" si="208"/>
        <v>1</v>
      </c>
      <c r="M3042" s="1">
        <f t="shared" si="208"/>
        <v>0</v>
      </c>
    </row>
    <row r="3043" spans="2:13" x14ac:dyDescent="0.25">
      <c r="B3043">
        <v>1</v>
      </c>
      <c r="C3043">
        <v>265</v>
      </c>
      <c r="D3043">
        <v>6.03</v>
      </c>
      <c r="E3043">
        <v>715</v>
      </c>
      <c r="F3043">
        <v>1</v>
      </c>
      <c r="H3043">
        <f t="shared" si="205"/>
        <v>2.7010020512066708</v>
      </c>
      <c r="I3043">
        <f t="shared" si="206"/>
        <v>0.93708574680504819</v>
      </c>
      <c r="J3043">
        <f t="shared" si="207"/>
        <v>-6.4980488865535646E-2</v>
      </c>
      <c r="K3043" s="1">
        <f t="shared" si="208"/>
        <v>1</v>
      </c>
      <c r="L3043" s="1">
        <f t="shared" si="208"/>
        <v>1</v>
      </c>
      <c r="M3043" s="1">
        <f t="shared" si="208"/>
        <v>1</v>
      </c>
    </row>
    <row r="3044" spans="2:13" x14ac:dyDescent="0.25">
      <c r="B3044">
        <v>0</v>
      </c>
      <c r="C3044">
        <v>48</v>
      </c>
      <c r="D3044">
        <v>50.73</v>
      </c>
      <c r="E3044">
        <v>705</v>
      </c>
      <c r="F3044">
        <v>1</v>
      </c>
      <c r="H3044">
        <f t="shared" si="205"/>
        <v>1.5076307761079883</v>
      </c>
      <c r="I3044">
        <f t="shared" si="206"/>
        <v>0.81870982253765168</v>
      </c>
      <c r="J3044">
        <f t="shared" si="207"/>
        <v>-0.20002556494646953</v>
      </c>
      <c r="K3044" s="1">
        <f t="shared" si="208"/>
        <v>1</v>
      </c>
      <c r="L3044" s="1">
        <f t="shared" si="208"/>
        <v>1</v>
      </c>
      <c r="M3044" s="1">
        <f t="shared" si="208"/>
        <v>0</v>
      </c>
    </row>
    <row r="3045" spans="2:13" x14ac:dyDescent="0.25">
      <c r="B3045">
        <v>0</v>
      </c>
      <c r="C3045">
        <v>43</v>
      </c>
      <c r="D3045">
        <v>5.69</v>
      </c>
      <c r="E3045">
        <v>700</v>
      </c>
      <c r="F3045">
        <v>1</v>
      </c>
      <c r="H3045">
        <f t="shared" si="205"/>
        <v>1.4814104793182024</v>
      </c>
      <c r="I3045">
        <f t="shared" si="206"/>
        <v>0.8147855307533296</v>
      </c>
      <c r="J3045">
        <f t="shared" si="207"/>
        <v>-0.20483035282185819</v>
      </c>
      <c r="K3045" s="1">
        <f t="shared" si="208"/>
        <v>1</v>
      </c>
      <c r="L3045" s="1">
        <f t="shared" si="208"/>
        <v>1</v>
      </c>
      <c r="M3045" s="1">
        <f t="shared" si="208"/>
        <v>0</v>
      </c>
    </row>
    <row r="3046" spans="2:13" x14ac:dyDescent="0.25">
      <c r="B3046">
        <v>1</v>
      </c>
      <c r="C3046">
        <v>90</v>
      </c>
      <c r="D3046">
        <v>25.92</v>
      </c>
      <c r="E3046">
        <v>675</v>
      </c>
      <c r="F3046">
        <v>1</v>
      </c>
      <c r="H3046">
        <f t="shared" si="205"/>
        <v>1.5099472411324024</v>
      </c>
      <c r="I3046">
        <f t="shared" si="206"/>
        <v>0.81905338785489623</v>
      </c>
      <c r="J3046">
        <f t="shared" si="207"/>
        <v>-0.19960601061760913</v>
      </c>
      <c r="K3046" s="1">
        <f t="shared" si="208"/>
        <v>1</v>
      </c>
      <c r="L3046" s="1">
        <f t="shared" si="208"/>
        <v>1</v>
      </c>
      <c r="M3046" s="1">
        <f t="shared" si="208"/>
        <v>0</v>
      </c>
    </row>
    <row r="3047" spans="2:13" x14ac:dyDescent="0.25">
      <c r="B3047">
        <v>1</v>
      </c>
      <c r="C3047">
        <v>36</v>
      </c>
      <c r="D3047">
        <v>34.409999999999997</v>
      </c>
      <c r="E3047">
        <v>690</v>
      </c>
      <c r="F3047">
        <v>1</v>
      </c>
      <c r="H3047">
        <f t="shared" si="205"/>
        <v>1.4474149232871953</v>
      </c>
      <c r="I3047">
        <f t="shared" si="206"/>
        <v>0.80960026931328111</v>
      </c>
      <c r="J3047">
        <f t="shared" si="207"/>
        <v>-0.21121464779918755</v>
      </c>
      <c r="K3047" s="1">
        <f t="shared" si="208"/>
        <v>1</v>
      </c>
      <c r="L3047" s="1">
        <f t="shared" si="208"/>
        <v>1</v>
      </c>
      <c r="M3047" s="1">
        <f t="shared" si="208"/>
        <v>0</v>
      </c>
    </row>
    <row r="3048" spans="2:13" x14ac:dyDescent="0.25">
      <c r="B3048">
        <v>1</v>
      </c>
      <c r="C3048">
        <v>55</v>
      </c>
      <c r="D3048">
        <v>19.329999999999998</v>
      </c>
      <c r="E3048">
        <v>675</v>
      </c>
      <c r="F3048">
        <v>1</v>
      </c>
      <c r="H3048">
        <f t="shared" si="205"/>
        <v>1.3736094532525422</v>
      </c>
      <c r="I3048">
        <f t="shared" si="206"/>
        <v>0.7979626891290551</v>
      </c>
      <c r="J3048">
        <f t="shared" si="207"/>
        <v>-0.22569343810277426</v>
      </c>
      <c r="K3048" s="1">
        <f t="shared" si="208"/>
        <v>1</v>
      </c>
      <c r="L3048" s="1">
        <f t="shared" si="208"/>
        <v>0</v>
      </c>
      <c r="M3048" s="1">
        <f t="shared" si="208"/>
        <v>0</v>
      </c>
    </row>
    <row r="3049" spans="2:13" x14ac:dyDescent="0.25">
      <c r="B3049">
        <v>0</v>
      </c>
      <c r="C3049">
        <v>25</v>
      </c>
      <c r="D3049">
        <v>18.48</v>
      </c>
      <c r="E3049">
        <v>685</v>
      </c>
      <c r="F3049">
        <v>1</v>
      </c>
      <c r="H3049">
        <f t="shared" si="205"/>
        <v>1.2243638475407428</v>
      </c>
      <c r="I3049">
        <f t="shared" si="206"/>
        <v>0.77283059365002327</v>
      </c>
      <c r="J3049">
        <f t="shared" si="207"/>
        <v>-0.25769540881096692</v>
      </c>
      <c r="K3049" s="1">
        <f t="shared" si="208"/>
        <v>1</v>
      </c>
      <c r="L3049" s="1">
        <f t="shared" si="208"/>
        <v>0</v>
      </c>
      <c r="M3049" s="1">
        <f t="shared" si="208"/>
        <v>0</v>
      </c>
    </row>
    <row r="3050" spans="2:13" x14ac:dyDescent="0.25">
      <c r="B3050">
        <v>1</v>
      </c>
      <c r="C3050">
        <v>100</v>
      </c>
      <c r="D3050">
        <v>23.07</v>
      </c>
      <c r="E3050">
        <v>685</v>
      </c>
      <c r="F3050">
        <v>1</v>
      </c>
      <c r="H3050">
        <f t="shared" si="205"/>
        <v>1.6667246789172241</v>
      </c>
      <c r="I3050">
        <f t="shared" si="206"/>
        <v>0.8411386471260297</v>
      </c>
      <c r="J3050">
        <f t="shared" si="207"/>
        <v>-0.17299877275637796</v>
      </c>
      <c r="K3050" s="1">
        <f t="shared" si="208"/>
        <v>1</v>
      </c>
      <c r="L3050" s="1">
        <f t="shared" si="208"/>
        <v>1</v>
      </c>
      <c r="M3050" s="1">
        <f t="shared" si="208"/>
        <v>0</v>
      </c>
    </row>
    <row r="3051" spans="2:13" x14ac:dyDescent="0.25">
      <c r="B3051">
        <v>0</v>
      </c>
      <c r="C3051">
        <v>150</v>
      </c>
      <c r="D3051">
        <v>19.13</v>
      </c>
      <c r="E3051">
        <v>720</v>
      </c>
      <c r="F3051">
        <v>1</v>
      </c>
      <c r="H3051">
        <f t="shared" si="205"/>
        <v>2.1307643235625351</v>
      </c>
      <c r="I3051">
        <f t="shared" si="206"/>
        <v>0.89385754629831082</v>
      </c>
      <c r="J3051">
        <f t="shared" si="207"/>
        <v>-0.11220886069059104</v>
      </c>
      <c r="K3051" s="1">
        <f t="shared" si="208"/>
        <v>1</v>
      </c>
      <c r="L3051" s="1">
        <f t="shared" si="208"/>
        <v>1</v>
      </c>
      <c r="M3051" s="1">
        <f t="shared" si="208"/>
        <v>1</v>
      </c>
    </row>
    <row r="3052" spans="2:13" x14ac:dyDescent="0.25">
      <c r="B3052">
        <v>0</v>
      </c>
      <c r="C3052">
        <v>84</v>
      </c>
      <c r="D3052">
        <v>6.36</v>
      </c>
      <c r="E3052">
        <v>705</v>
      </c>
      <c r="F3052">
        <v>1</v>
      </c>
      <c r="H3052">
        <f t="shared" si="205"/>
        <v>1.7052904947054293</v>
      </c>
      <c r="I3052">
        <f t="shared" si="206"/>
        <v>0.84622444150267895</v>
      </c>
      <c r="J3052">
        <f t="shared" si="207"/>
        <v>-0.16697065727652499</v>
      </c>
      <c r="K3052" s="1">
        <f t="shared" si="208"/>
        <v>1</v>
      </c>
      <c r="L3052" s="1">
        <f t="shared" si="208"/>
        <v>1</v>
      </c>
      <c r="M3052" s="1">
        <f t="shared" si="208"/>
        <v>0</v>
      </c>
    </row>
    <row r="3053" spans="2:13" x14ac:dyDescent="0.25">
      <c r="B3053">
        <v>1</v>
      </c>
      <c r="C3053">
        <v>68</v>
      </c>
      <c r="D3053">
        <v>12.9</v>
      </c>
      <c r="E3053">
        <v>685</v>
      </c>
      <c r="F3053">
        <v>1</v>
      </c>
      <c r="H3053">
        <f t="shared" si="205"/>
        <v>1.5467266115249467</v>
      </c>
      <c r="I3053">
        <f t="shared" si="206"/>
        <v>0.82444044990091991</v>
      </c>
      <c r="J3053">
        <f t="shared" si="207"/>
        <v>-0.19305036530232308</v>
      </c>
      <c r="K3053" s="1">
        <f t="shared" si="208"/>
        <v>1</v>
      </c>
      <c r="L3053" s="1">
        <f t="shared" si="208"/>
        <v>1</v>
      </c>
      <c r="M3053" s="1">
        <f t="shared" si="208"/>
        <v>0</v>
      </c>
    </row>
    <row r="3054" spans="2:13" x14ac:dyDescent="0.25">
      <c r="B3054">
        <v>1</v>
      </c>
      <c r="C3054">
        <v>84</v>
      </c>
      <c r="D3054">
        <v>25.69</v>
      </c>
      <c r="E3054">
        <v>730</v>
      </c>
      <c r="F3054">
        <v>1</v>
      </c>
      <c r="H3054">
        <f t="shared" si="205"/>
        <v>2.1043698136131086</v>
      </c>
      <c r="I3054">
        <f t="shared" si="206"/>
        <v>0.89132717661180672</v>
      </c>
      <c r="J3054">
        <f t="shared" si="207"/>
        <v>-0.11504371732881068</v>
      </c>
      <c r="K3054" s="1">
        <f t="shared" si="208"/>
        <v>1</v>
      </c>
      <c r="L3054" s="1">
        <f t="shared" si="208"/>
        <v>1</v>
      </c>
      <c r="M3054" s="1">
        <f t="shared" si="208"/>
        <v>1</v>
      </c>
    </row>
    <row r="3055" spans="2:13" x14ac:dyDescent="0.25">
      <c r="B3055">
        <v>1</v>
      </c>
      <c r="C3055">
        <v>45</v>
      </c>
      <c r="D3055">
        <v>24.48</v>
      </c>
      <c r="E3055">
        <v>680</v>
      </c>
      <c r="F3055">
        <v>1</v>
      </c>
      <c r="H3055">
        <f t="shared" si="205"/>
        <v>1.3830146752770967</v>
      </c>
      <c r="I3055">
        <f t="shared" si="206"/>
        <v>0.79947473392366697</v>
      </c>
      <c r="J3055">
        <f t="shared" si="207"/>
        <v>-0.22380034955437592</v>
      </c>
      <c r="K3055" s="1">
        <f t="shared" si="208"/>
        <v>1</v>
      </c>
      <c r="L3055" s="1">
        <f t="shared" si="208"/>
        <v>0</v>
      </c>
      <c r="M3055" s="1">
        <f t="shared" si="208"/>
        <v>0</v>
      </c>
    </row>
    <row r="3056" spans="2:13" x14ac:dyDescent="0.25">
      <c r="B3056">
        <v>1</v>
      </c>
      <c r="C3056">
        <v>41</v>
      </c>
      <c r="D3056">
        <v>9.16</v>
      </c>
      <c r="E3056">
        <v>665</v>
      </c>
      <c r="F3056">
        <v>1</v>
      </c>
      <c r="H3056">
        <f t="shared" si="205"/>
        <v>1.2150231264976439</v>
      </c>
      <c r="I3056">
        <f t="shared" si="206"/>
        <v>0.77118652643387597</v>
      </c>
      <c r="J3056">
        <f t="shared" si="207"/>
        <v>-0.25982500674884984</v>
      </c>
      <c r="K3056" s="1">
        <f t="shared" si="208"/>
        <v>1</v>
      </c>
      <c r="L3056" s="1">
        <f t="shared" si="208"/>
        <v>0</v>
      </c>
      <c r="M3056" s="1">
        <f t="shared" si="208"/>
        <v>0</v>
      </c>
    </row>
    <row r="3057" spans="2:13" x14ac:dyDescent="0.25">
      <c r="B3057">
        <v>1</v>
      </c>
      <c r="C3057">
        <v>70</v>
      </c>
      <c r="D3057">
        <v>3.74</v>
      </c>
      <c r="E3057">
        <v>715</v>
      </c>
      <c r="F3057">
        <v>1</v>
      </c>
      <c r="H3057">
        <f t="shared" si="205"/>
        <v>1.9027544497925204</v>
      </c>
      <c r="I3057">
        <f t="shared" si="206"/>
        <v>0.87020295748014376</v>
      </c>
      <c r="J3057">
        <f t="shared" si="207"/>
        <v>-0.13902881008016074</v>
      </c>
      <c r="K3057" s="1">
        <f t="shared" si="208"/>
        <v>1</v>
      </c>
      <c r="L3057" s="1">
        <f t="shared" si="208"/>
        <v>1</v>
      </c>
      <c r="M3057" s="1">
        <f t="shared" si="208"/>
        <v>1</v>
      </c>
    </row>
    <row r="3058" spans="2:13" x14ac:dyDescent="0.25">
      <c r="B3058">
        <v>0</v>
      </c>
      <c r="C3058">
        <v>51</v>
      </c>
      <c r="D3058">
        <v>11.6</v>
      </c>
      <c r="E3058">
        <v>740</v>
      </c>
      <c r="F3058">
        <v>1</v>
      </c>
      <c r="H3058">
        <f t="shared" si="205"/>
        <v>1.9576690857084929</v>
      </c>
      <c r="I3058">
        <f t="shared" si="206"/>
        <v>0.8762804725685216</v>
      </c>
      <c r="J3058">
        <f t="shared" si="207"/>
        <v>-0.1320690651255767</v>
      </c>
      <c r="K3058" s="1">
        <f t="shared" si="208"/>
        <v>1</v>
      </c>
      <c r="L3058" s="1">
        <f t="shared" si="208"/>
        <v>1</v>
      </c>
      <c r="M3058" s="1">
        <f t="shared" si="208"/>
        <v>1</v>
      </c>
    </row>
    <row r="3059" spans="2:13" x14ac:dyDescent="0.25">
      <c r="B3059">
        <v>1</v>
      </c>
      <c r="C3059">
        <v>40</v>
      </c>
      <c r="D3059">
        <v>13.98</v>
      </c>
      <c r="E3059">
        <v>760</v>
      </c>
      <c r="F3059">
        <v>1</v>
      </c>
      <c r="H3059">
        <f t="shared" si="205"/>
        <v>2.2743495799124966</v>
      </c>
      <c r="I3059">
        <f t="shared" si="206"/>
        <v>0.90673028513209586</v>
      </c>
      <c r="J3059">
        <f t="shared" si="207"/>
        <v>-9.791024339671664E-2</v>
      </c>
      <c r="K3059" s="1">
        <f t="shared" si="208"/>
        <v>1</v>
      </c>
      <c r="L3059" s="1">
        <f t="shared" si="208"/>
        <v>1</v>
      </c>
      <c r="M3059" s="1">
        <f t="shared" si="208"/>
        <v>1</v>
      </c>
    </row>
    <row r="3060" spans="2:13" x14ac:dyDescent="0.25">
      <c r="B3060">
        <v>0</v>
      </c>
      <c r="C3060">
        <v>62</v>
      </c>
      <c r="D3060">
        <v>7.76</v>
      </c>
      <c r="E3060">
        <v>670</v>
      </c>
      <c r="F3060">
        <v>1</v>
      </c>
      <c r="H3060">
        <f t="shared" si="205"/>
        <v>1.2195849275459247</v>
      </c>
      <c r="I3060">
        <f t="shared" si="206"/>
        <v>0.77199049613623361</v>
      </c>
      <c r="J3060">
        <f t="shared" si="207"/>
        <v>-0.25878303973749883</v>
      </c>
      <c r="K3060" s="1">
        <f t="shared" si="208"/>
        <v>1</v>
      </c>
      <c r="L3060" s="1">
        <f t="shared" si="208"/>
        <v>0</v>
      </c>
      <c r="M3060" s="1">
        <f t="shared" si="208"/>
        <v>0</v>
      </c>
    </row>
    <row r="3061" spans="2:13" x14ac:dyDescent="0.25">
      <c r="B3061">
        <v>0</v>
      </c>
      <c r="C3061">
        <v>53</v>
      </c>
      <c r="D3061">
        <v>29.35</v>
      </c>
      <c r="E3061">
        <v>710</v>
      </c>
      <c r="F3061">
        <v>1</v>
      </c>
      <c r="H3061">
        <f t="shared" si="205"/>
        <v>1.608423903976143</v>
      </c>
      <c r="I3061">
        <f t="shared" si="206"/>
        <v>0.83319245121880325</v>
      </c>
      <c r="J3061">
        <f t="shared" si="207"/>
        <v>-0.18249062962339607</v>
      </c>
      <c r="K3061" s="1">
        <f t="shared" si="208"/>
        <v>1</v>
      </c>
      <c r="L3061" s="1">
        <f t="shared" si="208"/>
        <v>1</v>
      </c>
      <c r="M3061" s="1">
        <f t="shared" si="208"/>
        <v>0</v>
      </c>
    </row>
    <row r="3062" spans="2:13" x14ac:dyDescent="0.25">
      <c r="B3062">
        <v>1</v>
      </c>
      <c r="C3062">
        <v>135</v>
      </c>
      <c r="D3062">
        <v>10.83</v>
      </c>
      <c r="E3062">
        <v>665</v>
      </c>
      <c r="F3062">
        <v>1</v>
      </c>
      <c r="H3062">
        <f t="shared" si="205"/>
        <v>1.5991838164083498</v>
      </c>
      <c r="I3062">
        <f t="shared" si="206"/>
        <v>0.83190428130581273</v>
      </c>
      <c r="J3062">
        <f t="shared" si="207"/>
        <v>-0.18403789128672213</v>
      </c>
      <c r="K3062" s="1">
        <f t="shared" si="208"/>
        <v>1</v>
      </c>
      <c r="L3062" s="1">
        <f t="shared" si="208"/>
        <v>1</v>
      </c>
      <c r="M3062" s="1">
        <f t="shared" si="208"/>
        <v>0</v>
      </c>
    </row>
    <row r="3063" spans="2:13" x14ac:dyDescent="0.25">
      <c r="B3063">
        <v>1</v>
      </c>
      <c r="C3063">
        <v>86</v>
      </c>
      <c r="D3063">
        <v>10.01</v>
      </c>
      <c r="E3063">
        <v>665</v>
      </c>
      <c r="F3063">
        <v>1</v>
      </c>
      <c r="H3063">
        <f t="shared" si="205"/>
        <v>1.3988731052156806</v>
      </c>
      <c r="I3063">
        <f t="shared" si="206"/>
        <v>0.80200500647955808</v>
      </c>
      <c r="J3063">
        <f t="shared" si="207"/>
        <v>-0.22064042864189226</v>
      </c>
      <c r="K3063" s="1">
        <f t="shared" si="208"/>
        <v>1</v>
      </c>
      <c r="L3063" s="1">
        <f t="shared" si="208"/>
        <v>1</v>
      </c>
      <c r="M3063" s="1">
        <f t="shared" si="208"/>
        <v>0</v>
      </c>
    </row>
    <row r="3064" spans="2:13" x14ac:dyDescent="0.25">
      <c r="B3064">
        <v>1</v>
      </c>
      <c r="C3064">
        <v>110</v>
      </c>
      <c r="D3064">
        <v>16.510000000000002</v>
      </c>
      <c r="E3064">
        <v>665</v>
      </c>
      <c r="F3064">
        <v>1</v>
      </c>
      <c r="H3064">
        <f t="shared" si="205"/>
        <v>1.490137552583751</v>
      </c>
      <c r="I3064">
        <f t="shared" si="206"/>
        <v>0.8160989175726765</v>
      </c>
      <c r="J3064">
        <f t="shared" si="207"/>
        <v>-0.20321970884935053</v>
      </c>
      <c r="K3064" s="1">
        <f t="shared" si="208"/>
        <v>1</v>
      </c>
      <c r="L3064" s="1">
        <f t="shared" si="208"/>
        <v>1</v>
      </c>
      <c r="M3064" s="1">
        <f t="shared" si="208"/>
        <v>0</v>
      </c>
    </row>
    <row r="3065" spans="2:13" x14ac:dyDescent="0.25">
      <c r="B3065">
        <v>0</v>
      </c>
      <c r="C3065">
        <v>64</v>
      </c>
      <c r="D3065">
        <v>6.3</v>
      </c>
      <c r="E3065">
        <v>770</v>
      </c>
      <c r="F3065">
        <v>1</v>
      </c>
      <c r="H3065">
        <f t="shared" si="205"/>
        <v>2.3545375096976509</v>
      </c>
      <c r="I3065">
        <f t="shared" si="206"/>
        <v>0.9132942178579051</v>
      </c>
      <c r="J3065">
        <f t="shared" si="207"/>
        <v>-9.0697196348117584E-2</v>
      </c>
      <c r="K3065" s="1">
        <f t="shared" si="208"/>
        <v>1</v>
      </c>
      <c r="L3065" s="1">
        <f t="shared" si="208"/>
        <v>1</v>
      </c>
      <c r="M3065" s="1">
        <f t="shared" si="208"/>
        <v>1</v>
      </c>
    </row>
    <row r="3066" spans="2:13" x14ac:dyDescent="0.25">
      <c r="B3066">
        <v>0</v>
      </c>
      <c r="C3066">
        <v>47</v>
      </c>
      <c r="D3066">
        <v>17.489999999999998</v>
      </c>
      <c r="E3066">
        <v>665</v>
      </c>
      <c r="F3066">
        <v>1</v>
      </c>
      <c r="H3066">
        <f t="shared" si="205"/>
        <v>1.0908041727127156</v>
      </c>
      <c r="I3066">
        <f t="shared" si="206"/>
        <v>0.74853312232316227</v>
      </c>
      <c r="J3066">
        <f t="shared" si="207"/>
        <v>-0.28963982450077602</v>
      </c>
      <c r="K3066" s="1">
        <f t="shared" si="208"/>
        <v>0</v>
      </c>
      <c r="L3066" s="1">
        <f t="shared" si="208"/>
        <v>0</v>
      </c>
      <c r="M3066" s="1">
        <f t="shared" si="208"/>
        <v>0</v>
      </c>
    </row>
    <row r="3067" spans="2:13" x14ac:dyDescent="0.25">
      <c r="B3067">
        <v>0</v>
      </c>
      <c r="C3067">
        <v>115</v>
      </c>
      <c r="D3067">
        <v>3.49</v>
      </c>
      <c r="E3067">
        <v>695</v>
      </c>
      <c r="F3067">
        <v>1</v>
      </c>
      <c r="H3067">
        <f t="shared" si="205"/>
        <v>1.7233124309134409</v>
      </c>
      <c r="I3067">
        <f t="shared" si="206"/>
        <v>0.84855500652840621</v>
      </c>
      <c r="J3067">
        <f t="shared" si="207"/>
        <v>-0.16422036844397553</v>
      </c>
      <c r="K3067" s="1">
        <f t="shared" si="208"/>
        <v>1</v>
      </c>
      <c r="L3067" s="1">
        <f t="shared" si="208"/>
        <v>1</v>
      </c>
      <c r="M3067" s="1">
        <f t="shared" si="208"/>
        <v>0</v>
      </c>
    </row>
    <row r="3068" spans="2:13" x14ac:dyDescent="0.25">
      <c r="B3068">
        <v>0</v>
      </c>
      <c r="C3068">
        <v>40</v>
      </c>
      <c r="D3068">
        <v>18.48</v>
      </c>
      <c r="E3068">
        <v>670</v>
      </c>
      <c r="F3068">
        <v>1</v>
      </c>
      <c r="H3068">
        <f t="shared" si="205"/>
        <v>1.1172003082694975</v>
      </c>
      <c r="I3068">
        <f t="shared" si="206"/>
        <v>0.753469033178226</v>
      </c>
      <c r="J3068">
        <f t="shared" si="207"/>
        <v>-0.28306735906836455</v>
      </c>
      <c r="K3068" s="1">
        <f t="shared" si="208"/>
        <v>1</v>
      </c>
      <c r="L3068" s="1">
        <f t="shared" si="208"/>
        <v>0</v>
      </c>
      <c r="M3068" s="1">
        <f t="shared" si="208"/>
        <v>0</v>
      </c>
    </row>
    <row r="3069" spans="2:13" x14ac:dyDescent="0.25">
      <c r="B3069">
        <v>1</v>
      </c>
      <c r="C3069">
        <v>140</v>
      </c>
      <c r="D3069">
        <v>18.170000000000002</v>
      </c>
      <c r="E3069">
        <v>765</v>
      </c>
      <c r="F3069">
        <v>1</v>
      </c>
      <c r="H3069">
        <f t="shared" si="205"/>
        <v>2.7365765157843294</v>
      </c>
      <c r="I3069">
        <f t="shared" si="206"/>
        <v>0.93915075001703086</v>
      </c>
      <c r="J3069">
        <f t="shared" si="207"/>
        <v>-6.2779269510418748E-2</v>
      </c>
      <c r="K3069" s="1">
        <f t="shared" si="208"/>
        <v>1</v>
      </c>
      <c r="L3069" s="1">
        <f t="shared" si="208"/>
        <v>1</v>
      </c>
      <c r="M3069" s="1">
        <f t="shared" si="208"/>
        <v>1</v>
      </c>
    </row>
    <row r="3070" spans="2:13" x14ac:dyDescent="0.25">
      <c r="B3070">
        <v>1</v>
      </c>
      <c r="C3070">
        <v>70</v>
      </c>
      <c r="D3070">
        <v>18.27</v>
      </c>
      <c r="E3070">
        <v>720</v>
      </c>
      <c r="F3070">
        <v>1</v>
      </c>
      <c r="H3070">
        <f t="shared" si="205"/>
        <v>1.9426959336292819</v>
      </c>
      <c r="I3070">
        <f t="shared" si="206"/>
        <v>0.87464802123997243</v>
      </c>
      <c r="J3070">
        <f t="shared" si="207"/>
        <v>-0.13393373499339095</v>
      </c>
      <c r="K3070" s="1">
        <f t="shared" si="208"/>
        <v>1</v>
      </c>
      <c r="L3070" s="1">
        <f t="shared" si="208"/>
        <v>1</v>
      </c>
      <c r="M3070" s="1">
        <f t="shared" si="208"/>
        <v>1</v>
      </c>
    </row>
    <row r="3071" spans="2:13" x14ac:dyDescent="0.25">
      <c r="B3071">
        <v>0</v>
      </c>
      <c r="C3071">
        <v>150</v>
      </c>
      <c r="D3071">
        <v>7.94</v>
      </c>
      <c r="E3071">
        <v>665</v>
      </c>
      <c r="F3071">
        <v>1</v>
      </c>
      <c r="H3071">
        <f t="shared" si="205"/>
        <v>1.5245229424679421</v>
      </c>
      <c r="I3071">
        <f t="shared" si="206"/>
        <v>0.82120354153485775</v>
      </c>
      <c r="J3071">
        <f t="shared" si="207"/>
        <v>-0.19698428121288084</v>
      </c>
      <c r="K3071" s="1">
        <f t="shared" si="208"/>
        <v>1</v>
      </c>
      <c r="L3071" s="1">
        <f t="shared" si="208"/>
        <v>1</v>
      </c>
      <c r="M3071" s="1">
        <f t="shared" si="208"/>
        <v>0</v>
      </c>
    </row>
    <row r="3072" spans="2:13" x14ac:dyDescent="0.25">
      <c r="B3072">
        <v>0</v>
      </c>
      <c r="C3072">
        <v>65</v>
      </c>
      <c r="D3072">
        <v>26.13</v>
      </c>
      <c r="E3072">
        <v>675</v>
      </c>
      <c r="F3072">
        <v>1</v>
      </c>
      <c r="H3072">
        <f t="shared" si="205"/>
        <v>1.2675353518853001</v>
      </c>
      <c r="I3072">
        <f t="shared" si="206"/>
        <v>0.78032054887884761</v>
      </c>
      <c r="J3072">
        <f t="shared" si="207"/>
        <v>-0.248050483618387</v>
      </c>
      <c r="K3072" s="1">
        <f t="shared" si="208"/>
        <v>1</v>
      </c>
      <c r="L3072" s="1">
        <f t="shared" si="208"/>
        <v>0</v>
      </c>
      <c r="M3072" s="1">
        <f t="shared" si="208"/>
        <v>0</v>
      </c>
    </row>
    <row r="3073" spans="2:13" x14ac:dyDescent="0.25">
      <c r="B3073">
        <v>0</v>
      </c>
      <c r="C3073">
        <v>41</v>
      </c>
      <c r="D3073">
        <v>33.43</v>
      </c>
      <c r="E3073">
        <v>690</v>
      </c>
      <c r="F3073">
        <v>1</v>
      </c>
      <c r="H3073">
        <f t="shared" si="205"/>
        <v>1.329541978096537</v>
      </c>
      <c r="I3073">
        <f t="shared" si="206"/>
        <v>0.79076486250131905</v>
      </c>
      <c r="J3073">
        <f t="shared" si="207"/>
        <v>-0.23475462152398285</v>
      </c>
      <c r="K3073" s="1">
        <f t="shared" si="208"/>
        <v>1</v>
      </c>
      <c r="L3073" s="1">
        <f t="shared" si="208"/>
        <v>0</v>
      </c>
      <c r="M3073" s="1">
        <f t="shared" si="208"/>
        <v>0</v>
      </c>
    </row>
    <row r="3074" spans="2:13" x14ac:dyDescent="0.25">
      <c r="B3074">
        <v>1</v>
      </c>
      <c r="C3074">
        <v>120</v>
      </c>
      <c r="D3074">
        <v>26.93</v>
      </c>
      <c r="E3074">
        <v>695</v>
      </c>
      <c r="F3074">
        <v>1</v>
      </c>
      <c r="H3074">
        <f t="shared" si="205"/>
        <v>1.8570361120128895</v>
      </c>
      <c r="I3074">
        <f t="shared" si="206"/>
        <v>0.86495110859083302</v>
      </c>
      <c r="J3074">
        <f t="shared" si="207"/>
        <v>-0.14508229550798693</v>
      </c>
      <c r="K3074" s="1">
        <f t="shared" si="208"/>
        <v>1</v>
      </c>
      <c r="L3074" s="1">
        <f t="shared" si="208"/>
        <v>1</v>
      </c>
      <c r="M3074" s="1">
        <f t="shared" si="208"/>
        <v>1</v>
      </c>
    </row>
    <row r="3075" spans="2:13" x14ac:dyDescent="0.25">
      <c r="B3075">
        <v>1</v>
      </c>
      <c r="C3075">
        <v>60</v>
      </c>
      <c r="D3075">
        <v>34.9</v>
      </c>
      <c r="E3075">
        <v>710</v>
      </c>
      <c r="F3075">
        <v>1</v>
      </c>
      <c r="H3075">
        <f t="shared" si="205"/>
        <v>1.7704470473009488</v>
      </c>
      <c r="I3075">
        <f t="shared" si="206"/>
        <v>0.85451325694880331</v>
      </c>
      <c r="J3075">
        <f t="shared" si="207"/>
        <v>-0.15722326227088188</v>
      </c>
      <c r="K3075" s="1">
        <f t="shared" si="208"/>
        <v>1</v>
      </c>
      <c r="L3075" s="1">
        <f t="shared" si="208"/>
        <v>1</v>
      </c>
      <c r="M3075" s="1">
        <f t="shared" si="208"/>
        <v>1</v>
      </c>
    </row>
    <row r="3076" spans="2:13" x14ac:dyDescent="0.25">
      <c r="B3076">
        <v>0</v>
      </c>
      <c r="C3076">
        <v>48.789000000000001</v>
      </c>
      <c r="D3076">
        <v>32.92</v>
      </c>
      <c r="E3076">
        <v>665</v>
      </c>
      <c r="F3076">
        <v>1</v>
      </c>
      <c r="H3076">
        <f t="shared" si="205"/>
        <v>1.0808271903782378</v>
      </c>
      <c r="I3076">
        <f t="shared" si="206"/>
        <v>0.74665048951712054</v>
      </c>
      <c r="J3076">
        <f t="shared" si="207"/>
        <v>-0.29215808886115358</v>
      </c>
      <c r="K3076" s="1">
        <f t="shared" si="208"/>
        <v>0</v>
      </c>
      <c r="L3076" s="1">
        <f t="shared" si="208"/>
        <v>0</v>
      </c>
      <c r="M3076" s="1">
        <f t="shared" si="208"/>
        <v>0</v>
      </c>
    </row>
    <row r="3077" spans="2:13" x14ac:dyDescent="0.25">
      <c r="B3077">
        <v>1</v>
      </c>
      <c r="C3077">
        <v>130</v>
      </c>
      <c r="D3077">
        <v>18.600000000000001</v>
      </c>
      <c r="E3077">
        <v>660</v>
      </c>
      <c r="F3077">
        <v>1</v>
      </c>
      <c r="H3077">
        <f t="shared" si="205"/>
        <v>1.5136712701568262</v>
      </c>
      <c r="I3077">
        <f t="shared" si="206"/>
        <v>0.81960465170799757</v>
      </c>
      <c r="J3077">
        <f t="shared" si="207"/>
        <v>-0.19893318705029006</v>
      </c>
      <c r="K3077" s="1">
        <f t="shared" si="208"/>
        <v>1</v>
      </c>
      <c r="L3077" s="1">
        <f t="shared" si="208"/>
        <v>1</v>
      </c>
      <c r="M3077" s="1">
        <f t="shared" si="208"/>
        <v>0</v>
      </c>
    </row>
    <row r="3078" spans="2:13" x14ac:dyDescent="0.25">
      <c r="B3078">
        <v>0</v>
      </c>
      <c r="C3078">
        <v>103</v>
      </c>
      <c r="D3078">
        <v>25.74</v>
      </c>
      <c r="E3078">
        <v>675</v>
      </c>
      <c r="F3078">
        <v>1</v>
      </c>
      <c r="H3078">
        <f t="shared" si="205"/>
        <v>1.4240301987903257</v>
      </c>
      <c r="I3078">
        <f t="shared" si="206"/>
        <v>0.8059694470475286</v>
      </c>
      <c r="J3078">
        <f t="shared" si="207"/>
        <v>-0.21570944408291537</v>
      </c>
      <c r="K3078" s="1">
        <f t="shared" si="208"/>
        <v>1</v>
      </c>
      <c r="L3078" s="1">
        <f t="shared" si="208"/>
        <v>1</v>
      </c>
      <c r="M3078" s="1">
        <f t="shared" si="208"/>
        <v>0</v>
      </c>
    </row>
    <row r="3079" spans="2:13" x14ac:dyDescent="0.25">
      <c r="B3079">
        <v>0</v>
      </c>
      <c r="C3079">
        <v>76</v>
      </c>
      <c r="D3079">
        <v>31.15</v>
      </c>
      <c r="E3079">
        <v>660</v>
      </c>
      <c r="F3079">
        <v>1</v>
      </c>
      <c r="H3079">
        <f t="shared" ref="H3079:H3142" si="209">$A$2+SUMPRODUCT(B3079:E3079,$B$2:$E$2)</f>
        <v>1.1383085744621999</v>
      </c>
      <c r="I3079">
        <f t="shared" ref="I3079:I3142" si="210">IF(H3079&gt;-100, 1/(1+EXP(-H3079)),0.0001)</f>
        <v>0.75736895590319997</v>
      </c>
      <c r="J3079">
        <f t="shared" ref="J3079:J3142" si="211">IF(F3079=0,IF(I3079&lt;0.9999,LN(1-I3079),-9.21),LN(I3079))</f>
        <v>-0.27790475207138837</v>
      </c>
      <c r="K3079" s="1">
        <f t="shared" ref="K3079:M3142" si="212">IF($I3079&gt;K$3,1,0)</f>
        <v>1</v>
      </c>
      <c r="L3079" s="1">
        <f t="shared" si="212"/>
        <v>0</v>
      </c>
      <c r="M3079" s="1">
        <f t="shared" si="212"/>
        <v>0</v>
      </c>
    </row>
    <row r="3080" spans="2:13" x14ac:dyDescent="0.25">
      <c r="B3080">
        <v>0</v>
      </c>
      <c r="C3080">
        <v>28</v>
      </c>
      <c r="D3080">
        <v>16.670000000000002</v>
      </c>
      <c r="E3080">
        <v>670</v>
      </c>
      <c r="F3080">
        <v>1</v>
      </c>
      <c r="H3080">
        <f t="shared" si="209"/>
        <v>1.0699513294401317</v>
      </c>
      <c r="I3080">
        <f t="shared" si="210"/>
        <v>0.74458765992260334</v>
      </c>
      <c r="J3080">
        <f t="shared" si="211"/>
        <v>-0.29492469044125402</v>
      </c>
      <c r="K3080" s="1">
        <f t="shared" si="212"/>
        <v>0</v>
      </c>
      <c r="L3080" s="1">
        <f t="shared" si="212"/>
        <v>0</v>
      </c>
      <c r="M3080" s="1">
        <f t="shared" si="212"/>
        <v>0</v>
      </c>
    </row>
    <row r="3081" spans="2:13" x14ac:dyDescent="0.25">
      <c r="B3081">
        <v>0</v>
      </c>
      <c r="C3081">
        <v>31.5</v>
      </c>
      <c r="D3081">
        <v>13.6</v>
      </c>
      <c r="E3081">
        <v>660</v>
      </c>
      <c r="F3081">
        <v>1</v>
      </c>
      <c r="H3081">
        <f t="shared" si="209"/>
        <v>0.97526184570295271</v>
      </c>
      <c r="I3081">
        <f t="shared" si="210"/>
        <v>0.72616705196015008</v>
      </c>
      <c r="J3081">
        <f t="shared" si="211"/>
        <v>-0.31997519150741893</v>
      </c>
      <c r="K3081" s="1">
        <f t="shared" si="212"/>
        <v>0</v>
      </c>
      <c r="L3081" s="1">
        <f t="shared" si="212"/>
        <v>0</v>
      </c>
      <c r="M3081" s="1">
        <f t="shared" si="212"/>
        <v>0</v>
      </c>
    </row>
    <row r="3082" spans="2:13" x14ac:dyDescent="0.25">
      <c r="B3082">
        <v>0</v>
      </c>
      <c r="C3082">
        <v>62</v>
      </c>
      <c r="D3082">
        <v>19.8</v>
      </c>
      <c r="E3082">
        <v>665</v>
      </c>
      <c r="F3082">
        <v>1</v>
      </c>
      <c r="H3082">
        <f t="shared" si="209"/>
        <v>1.149812065784559</v>
      </c>
      <c r="I3082">
        <f t="shared" si="210"/>
        <v>0.75947658832300069</v>
      </c>
      <c r="J3082">
        <f t="shared" si="211"/>
        <v>-0.27512578253925302</v>
      </c>
      <c r="K3082" s="1">
        <f t="shared" si="212"/>
        <v>1</v>
      </c>
      <c r="L3082" s="1">
        <f t="shared" si="212"/>
        <v>0</v>
      </c>
      <c r="M3082" s="1">
        <f t="shared" si="212"/>
        <v>0</v>
      </c>
    </row>
    <row r="3083" spans="2:13" x14ac:dyDescent="0.25">
      <c r="B3083">
        <v>0</v>
      </c>
      <c r="C3083">
        <v>150</v>
      </c>
      <c r="D3083">
        <v>18.420000000000002</v>
      </c>
      <c r="E3083">
        <v>715</v>
      </c>
      <c r="F3083">
        <v>1</v>
      </c>
      <c r="H3083">
        <f t="shared" si="209"/>
        <v>2.0753064813171163</v>
      </c>
      <c r="I3083">
        <f t="shared" si="210"/>
        <v>0.88847983065029923</v>
      </c>
      <c r="J3083">
        <f t="shared" si="211"/>
        <v>-0.11824333209495032</v>
      </c>
      <c r="K3083" s="1">
        <f t="shared" si="212"/>
        <v>1</v>
      </c>
      <c r="L3083" s="1">
        <f t="shared" si="212"/>
        <v>1</v>
      </c>
      <c r="M3083" s="1">
        <f t="shared" si="212"/>
        <v>1</v>
      </c>
    </row>
    <row r="3084" spans="2:13" x14ac:dyDescent="0.25">
      <c r="B3084">
        <v>0</v>
      </c>
      <c r="C3084">
        <v>45</v>
      </c>
      <c r="D3084">
        <v>9.07</v>
      </c>
      <c r="E3084">
        <v>705</v>
      </c>
      <c r="F3084">
        <v>1</v>
      </c>
      <c r="H3084">
        <f t="shared" si="209"/>
        <v>1.5420841131028729</v>
      </c>
      <c r="I3084">
        <f t="shared" si="210"/>
        <v>0.82376748971943581</v>
      </c>
      <c r="J3084">
        <f t="shared" si="211"/>
        <v>-0.19386696156145156</v>
      </c>
      <c r="K3084" s="1">
        <f t="shared" si="212"/>
        <v>1</v>
      </c>
      <c r="L3084" s="1">
        <f t="shared" si="212"/>
        <v>1</v>
      </c>
      <c r="M3084" s="1">
        <f t="shared" si="212"/>
        <v>0</v>
      </c>
    </row>
    <row r="3085" spans="2:13" x14ac:dyDescent="0.25">
      <c r="B3085">
        <v>0</v>
      </c>
      <c r="C3085">
        <v>38</v>
      </c>
      <c r="D3085">
        <v>8.43</v>
      </c>
      <c r="E3085">
        <v>690</v>
      </c>
      <c r="F3085">
        <v>1</v>
      </c>
      <c r="H3085">
        <f t="shared" si="209"/>
        <v>1.3452903562572507</v>
      </c>
      <c r="I3085">
        <f t="shared" si="210"/>
        <v>0.79335859243575646</v>
      </c>
      <c r="J3085">
        <f t="shared" si="211"/>
        <v>-0.23147996228684806</v>
      </c>
      <c r="K3085" s="1">
        <f t="shared" si="212"/>
        <v>1</v>
      </c>
      <c r="L3085" s="1">
        <f t="shared" si="212"/>
        <v>0</v>
      </c>
      <c r="M3085" s="1">
        <f t="shared" si="212"/>
        <v>0</v>
      </c>
    </row>
    <row r="3086" spans="2:13" x14ac:dyDescent="0.25">
      <c r="B3086">
        <v>0</v>
      </c>
      <c r="C3086">
        <v>100</v>
      </c>
      <c r="D3086">
        <v>11.62</v>
      </c>
      <c r="E3086">
        <v>665</v>
      </c>
      <c r="F3086">
        <v>1</v>
      </c>
      <c r="H3086">
        <f t="shared" si="209"/>
        <v>1.3150531089271711</v>
      </c>
      <c r="I3086">
        <f t="shared" si="210"/>
        <v>0.78835749536590438</v>
      </c>
      <c r="J3086">
        <f t="shared" si="211"/>
        <v>-0.23780361768112501</v>
      </c>
      <c r="K3086" s="1">
        <f t="shared" si="212"/>
        <v>1</v>
      </c>
      <c r="L3086" s="1">
        <f t="shared" si="212"/>
        <v>0</v>
      </c>
      <c r="M3086" s="1">
        <f t="shared" si="212"/>
        <v>0</v>
      </c>
    </row>
    <row r="3087" spans="2:13" x14ac:dyDescent="0.25">
      <c r="B3087">
        <v>1</v>
      </c>
      <c r="C3087">
        <v>110.2</v>
      </c>
      <c r="D3087">
        <v>21.49</v>
      </c>
      <c r="E3087">
        <v>690</v>
      </c>
      <c r="F3087">
        <v>1</v>
      </c>
      <c r="H3087">
        <f t="shared" si="209"/>
        <v>1.7666425886355883</v>
      </c>
      <c r="I3087">
        <f t="shared" si="210"/>
        <v>0.8540396471124666</v>
      </c>
      <c r="J3087">
        <f t="shared" si="211"/>
        <v>-0.15777766108094105</v>
      </c>
      <c r="K3087" s="1">
        <f t="shared" si="212"/>
        <v>1</v>
      </c>
      <c r="L3087" s="1">
        <f t="shared" si="212"/>
        <v>1</v>
      </c>
      <c r="M3087" s="1">
        <f t="shared" si="212"/>
        <v>1</v>
      </c>
    </row>
    <row r="3088" spans="2:13" x14ac:dyDescent="0.25">
      <c r="B3088">
        <v>1</v>
      </c>
      <c r="C3088">
        <v>50</v>
      </c>
      <c r="D3088">
        <v>23</v>
      </c>
      <c r="E3088">
        <v>670</v>
      </c>
      <c r="F3088">
        <v>1</v>
      </c>
      <c r="H3088">
        <f t="shared" si="209"/>
        <v>1.2927001681786958</v>
      </c>
      <c r="I3088">
        <f t="shared" si="210"/>
        <v>0.78460386999202714</v>
      </c>
      <c r="J3088">
        <f t="shared" si="211"/>
        <v>-0.24257631277935512</v>
      </c>
      <c r="K3088" s="1">
        <f t="shared" si="212"/>
        <v>1</v>
      </c>
      <c r="L3088" s="1">
        <f t="shared" si="212"/>
        <v>0</v>
      </c>
      <c r="M3088" s="1">
        <f t="shared" si="212"/>
        <v>0</v>
      </c>
    </row>
    <row r="3089" spans="2:13" x14ac:dyDescent="0.25">
      <c r="B3089">
        <v>1</v>
      </c>
      <c r="C3089">
        <v>38</v>
      </c>
      <c r="D3089">
        <v>25.36</v>
      </c>
      <c r="E3089">
        <v>660</v>
      </c>
      <c r="F3089">
        <v>1</v>
      </c>
      <c r="H3089">
        <f t="shared" si="209"/>
        <v>1.1282593512040515</v>
      </c>
      <c r="I3089">
        <f t="shared" si="210"/>
        <v>0.75551752549061446</v>
      </c>
      <c r="J3089">
        <f t="shared" si="211"/>
        <v>-0.28035230033043296</v>
      </c>
      <c r="K3089" s="1">
        <f t="shared" si="212"/>
        <v>1</v>
      </c>
      <c r="L3089" s="1">
        <f t="shared" si="212"/>
        <v>0</v>
      </c>
      <c r="M3089" s="1">
        <f t="shared" si="212"/>
        <v>0</v>
      </c>
    </row>
    <row r="3090" spans="2:13" x14ac:dyDescent="0.25">
      <c r="B3090">
        <v>1</v>
      </c>
      <c r="C3090">
        <v>45</v>
      </c>
      <c r="D3090">
        <v>28.77</v>
      </c>
      <c r="E3090">
        <v>725</v>
      </c>
      <c r="F3090">
        <v>1</v>
      </c>
      <c r="H3090">
        <f t="shared" si="209"/>
        <v>1.8844930234061357</v>
      </c>
      <c r="I3090">
        <f t="shared" si="210"/>
        <v>0.86812635252254688</v>
      </c>
      <c r="J3090">
        <f t="shared" si="211"/>
        <v>-0.14141800749340699</v>
      </c>
      <c r="K3090" s="1">
        <f t="shared" si="212"/>
        <v>1</v>
      </c>
      <c r="L3090" s="1">
        <f t="shared" si="212"/>
        <v>1</v>
      </c>
      <c r="M3090" s="1">
        <f t="shared" si="212"/>
        <v>1</v>
      </c>
    </row>
    <row r="3091" spans="2:13" x14ac:dyDescent="0.25">
      <c r="B3091">
        <v>0</v>
      </c>
      <c r="C3091">
        <v>210</v>
      </c>
      <c r="D3091">
        <v>14.19</v>
      </c>
      <c r="E3091">
        <v>680</v>
      </c>
      <c r="F3091">
        <v>1</v>
      </c>
      <c r="H3091">
        <f t="shared" si="209"/>
        <v>1.9326765042305238</v>
      </c>
      <c r="I3091">
        <f t="shared" si="210"/>
        <v>0.87354537256767684</v>
      </c>
      <c r="J3091">
        <f t="shared" si="211"/>
        <v>-0.13519520734813487</v>
      </c>
      <c r="K3091" s="1">
        <f t="shared" si="212"/>
        <v>1</v>
      </c>
      <c r="L3091" s="1">
        <f t="shared" si="212"/>
        <v>1</v>
      </c>
      <c r="M3091" s="1">
        <f t="shared" si="212"/>
        <v>1</v>
      </c>
    </row>
    <row r="3092" spans="2:13" x14ac:dyDescent="0.25">
      <c r="B3092">
        <v>1</v>
      </c>
      <c r="C3092">
        <v>70</v>
      </c>
      <c r="D3092">
        <v>14.05</v>
      </c>
      <c r="E3092">
        <v>690</v>
      </c>
      <c r="F3092">
        <v>1</v>
      </c>
      <c r="H3092">
        <f t="shared" si="209"/>
        <v>1.6099039702916231</v>
      </c>
      <c r="I3092">
        <f t="shared" si="210"/>
        <v>0.83339805353569818</v>
      </c>
      <c r="J3092">
        <f t="shared" si="211"/>
        <v>-0.18224389556682799</v>
      </c>
      <c r="K3092" s="1">
        <f t="shared" si="212"/>
        <v>1</v>
      </c>
      <c r="L3092" s="1">
        <f t="shared" si="212"/>
        <v>1</v>
      </c>
      <c r="M3092" s="1">
        <f t="shared" si="212"/>
        <v>0</v>
      </c>
    </row>
    <row r="3093" spans="2:13" x14ac:dyDescent="0.25">
      <c r="B3093">
        <v>1</v>
      </c>
      <c r="C3093">
        <v>50</v>
      </c>
      <c r="D3093">
        <v>12.43</v>
      </c>
      <c r="E3093">
        <v>715</v>
      </c>
      <c r="F3093">
        <v>1</v>
      </c>
      <c r="H3093">
        <f t="shared" si="209"/>
        <v>1.8108625312102449</v>
      </c>
      <c r="I3093">
        <f t="shared" si="210"/>
        <v>0.85946608665455371</v>
      </c>
      <c r="J3093">
        <f t="shared" si="211"/>
        <v>-0.15144391200044821</v>
      </c>
      <c r="K3093" s="1">
        <f t="shared" si="212"/>
        <v>1</v>
      </c>
      <c r="L3093" s="1">
        <f t="shared" si="212"/>
        <v>1</v>
      </c>
      <c r="M3093" s="1">
        <f t="shared" si="212"/>
        <v>1</v>
      </c>
    </row>
    <row r="3094" spans="2:13" x14ac:dyDescent="0.25">
      <c r="B3094">
        <v>0</v>
      </c>
      <c r="C3094">
        <v>70</v>
      </c>
      <c r="D3094">
        <v>16.89</v>
      </c>
      <c r="E3094">
        <v>665</v>
      </c>
      <c r="F3094">
        <v>1</v>
      </c>
      <c r="H3094">
        <f t="shared" si="209"/>
        <v>1.1859333586256247</v>
      </c>
      <c r="I3094">
        <f t="shared" si="210"/>
        <v>0.76601295985242313</v>
      </c>
      <c r="J3094">
        <f t="shared" si="211"/>
        <v>-0.26655619051727508</v>
      </c>
      <c r="K3094" s="1">
        <f t="shared" si="212"/>
        <v>1</v>
      </c>
      <c r="L3094" s="1">
        <f t="shared" si="212"/>
        <v>0</v>
      </c>
      <c r="M3094" s="1">
        <f t="shared" si="212"/>
        <v>0</v>
      </c>
    </row>
    <row r="3095" spans="2:13" x14ac:dyDescent="0.25">
      <c r="B3095">
        <v>1</v>
      </c>
      <c r="C3095">
        <v>50</v>
      </c>
      <c r="D3095">
        <v>24.77</v>
      </c>
      <c r="E3095">
        <v>680</v>
      </c>
      <c r="F3095">
        <v>1</v>
      </c>
      <c r="H3095">
        <f t="shared" si="209"/>
        <v>1.403222891349488</v>
      </c>
      <c r="I3095">
        <f t="shared" si="210"/>
        <v>0.80269481470580573</v>
      </c>
      <c r="J3095">
        <f t="shared" si="211"/>
        <v>-0.21978069368133488</v>
      </c>
      <c r="K3095" s="1">
        <f t="shared" si="212"/>
        <v>1</v>
      </c>
      <c r="L3095" s="1">
        <f t="shared" si="212"/>
        <v>1</v>
      </c>
      <c r="M3095" s="1">
        <f t="shared" si="212"/>
        <v>0</v>
      </c>
    </row>
    <row r="3096" spans="2:13" x14ac:dyDescent="0.25">
      <c r="B3096">
        <v>0</v>
      </c>
      <c r="C3096">
        <v>42</v>
      </c>
      <c r="D3096">
        <v>10.91</v>
      </c>
      <c r="E3096">
        <v>695</v>
      </c>
      <c r="F3096">
        <v>1</v>
      </c>
      <c r="H3096">
        <f t="shared" si="209"/>
        <v>1.4151879870456385</v>
      </c>
      <c r="I3096">
        <f t="shared" si="210"/>
        <v>0.80458293602533093</v>
      </c>
      <c r="J3096">
        <f t="shared" si="211"/>
        <v>-0.21743122771355114</v>
      </c>
      <c r="K3096" s="1">
        <f t="shared" si="212"/>
        <v>1</v>
      </c>
      <c r="L3096" s="1">
        <f t="shared" si="212"/>
        <v>1</v>
      </c>
      <c r="M3096" s="1">
        <f t="shared" si="212"/>
        <v>0</v>
      </c>
    </row>
    <row r="3097" spans="2:13" x14ac:dyDescent="0.25">
      <c r="B3097">
        <v>0</v>
      </c>
      <c r="C3097">
        <v>40</v>
      </c>
      <c r="D3097">
        <v>27.9</v>
      </c>
      <c r="E3097">
        <v>660</v>
      </c>
      <c r="F3097">
        <v>1</v>
      </c>
      <c r="H3097">
        <f t="shared" si="209"/>
        <v>0.99411405032353439</v>
      </c>
      <c r="I3097">
        <f t="shared" si="210"/>
        <v>0.72989975803566298</v>
      </c>
      <c r="J3097">
        <f t="shared" si="211"/>
        <v>-0.31484807202801274</v>
      </c>
      <c r="K3097" s="1">
        <f t="shared" si="212"/>
        <v>0</v>
      </c>
      <c r="L3097" s="1">
        <f t="shared" si="212"/>
        <v>0</v>
      </c>
      <c r="M3097" s="1">
        <f t="shared" si="212"/>
        <v>0</v>
      </c>
    </row>
    <row r="3098" spans="2:13" x14ac:dyDescent="0.25">
      <c r="B3098">
        <v>0</v>
      </c>
      <c r="C3098">
        <v>70</v>
      </c>
      <c r="D3098">
        <v>12.55</v>
      </c>
      <c r="E3098">
        <v>660</v>
      </c>
      <c r="F3098">
        <v>1</v>
      </c>
      <c r="H3098">
        <f t="shared" si="209"/>
        <v>1.1345510866423938</v>
      </c>
      <c r="I3098">
        <f t="shared" si="210"/>
        <v>0.7566778077862617</v>
      </c>
      <c r="J3098">
        <f t="shared" si="211"/>
        <v>-0.27881773333659327</v>
      </c>
      <c r="K3098" s="1">
        <f t="shared" si="212"/>
        <v>1</v>
      </c>
      <c r="L3098" s="1">
        <f t="shared" si="212"/>
        <v>0</v>
      </c>
      <c r="M3098" s="1">
        <f t="shared" si="212"/>
        <v>0</v>
      </c>
    </row>
    <row r="3099" spans="2:13" x14ac:dyDescent="0.25">
      <c r="B3099">
        <v>1</v>
      </c>
      <c r="C3099">
        <v>90</v>
      </c>
      <c r="D3099">
        <v>21.83</v>
      </c>
      <c r="E3099">
        <v>705</v>
      </c>
      <c r="F3099">
        <v>1</v>
      </c>
      <c r="H3099">
        <f t="shared" si="209"/>
        <v>1.8520692289545719</v>
      </c>
      <c r="I3099">
        <f t="shared" si="210"/>
        <v>0.86436987116547748</v>
      </c>
      <c r="J3099">
        <f t="shared" si="211"/>
        <v>-0.14575451015644916</v>
      </c>
      <c r="K3099" s="1">
        <f t="shared" si="212"/>
        <v>1</v>
      </c>
      <c r="L3099" s="1">
        <f t="shared" si="212"/>
        <v>1</v>
      </c>
      <c r="M3099" s="1">
        <f t="shared" si="212"/>
        <v>1</v>
      </c>
    </row>
    <row r="3100" spans="2:13" x14ac:dyDescent="0.25">
      <c r="B3100">
        <v>0</v>
      </c>
      <c r="C3100">
        <v>80</v>
      </c>
      <c r="D3100">
        <v>16.739999999999998</v>
      </c>
      <c r="E3100">
        <v>690</v>
      </c>
      <c r="F3100">
        <v>1</v>
      </c>
      <c r="H3100">
        <f t="shared" si="209"/>
        <v>1.5084443575683446</v>
      </c>
      <c r="I3100">
        <f t="shared" si="210"/>
        <v>0.818830546282312</v>
      </c>
      <c r="J3100">
        <f t="shared" si="211"/>
        <v>-0.19987811973268707</v>
      </c>
      <c r="K3100" s="1">
        <f t="shared" si="212"/>
        <v>1</v>
      </c>
      <c r="L3100" s="1">
        <f t="shared" si="212"/>
        <v>1</v>
      </c>
      <c r="M3100" s="1">
        <f t="shared" si="212"/>
        <v>0</v>
      </c>
    </row>
    <row r="3101" spans="2:13" x14ac:dyDescent="0.25">
      <c r="B3101">
        <v>0</v>
      </c>
      <c r="C3101">
        <v>33.6</v>
      </c>
      <c r="D3101">
        <v>27.36</v>
      </c>
      <c r="E3101">
        <v>665</v>
      </c>
      <c r="F3101">
        <v>1</v>
      </c>
      <c r="H3101">
        <f t="shared" si="209"/>
        <v>1.0246920457335946</v>
      </c>
      <c r="I3101">
        <f t="shared" si="210"/>
        <v>0.73588554489687241</v>
      </c>
      <c r="J3101">
        <f t="shared" si="211"/>
        <v>-0.30668068199712889</v>
      </c>
      <c r="K3101" s="1">
        <f t="shared" si="212"/>
        <v>0</v>
      </c>
      <c r="L3101" s="1">
        <f t="shared" si="212"/>
        <v>0</v>
      </c>
      <c r="M3101" s="1">
        <f t="shared" si="212"/>
        <v>0</v>
      </c>
    </row>
    <row r="3102" spans="2:13" x14ac:dyDescent="0.25">
      <c r="B3102">
        <v>1</v>
      </c>
      <c r="C3102">
        <v>110</v>
      </c>
      <c r="D3102">
        <v>28.97</v>
      </c>
      <c r="E3102">
        <v>740</v>
      </c>
      <c r="F3102">
        <v>1</v>
      </c>
      <c r="H3102">
        <f t="shared" si="209"/>
        <v>2.3199730148670783</v>
      </c>
      <c r="I3102">
        <f t="shared" si="210"/>
        <v>0.91051774207213931</v>
      </c>
      <c r="J3102">
        <f t="shared" si="211"/>
        <v>-9.3741893928389969E-2</v>
      </c>
      <c r="K3102" s="1">
        <f t="shared" si="212"/>
        <v>1</v>
      </c>
      <c r="L3102" s="1">
        <f t="shared" si="212"/>
        <v>1</v>
      </c>
      <c r="M3102" s="1">
        <f t="shared" si="212"/>
        <v>1</v>
      </c>
    </row>
    <row r="3103" spans="2:13" x14ac:dyDescent="0.25">
      <c r="B3103">
        <v>0</v>
      </c>
      <c r="C3103">
        <v>55.9</v>
      </c>
      <c r="D3103">
        <v>18.309999999999999</v>
      </c>
      <c r="E3103">
        <v>715</v>
      </c>
      <c r="F3103">
        <v>1</v>
      </c>
      <c r="H3103">
        <f t="shared" si="209"/>
        <v>1.6889836304137402</v>
      </c>
      <c r="I3103">
        <f t="shared" si="210"/>
        <v>0.8440904506207908</v>
      </c>
      <c r="J3103">
        <f t="shared" si="211"/>
        <v>-0.16949562114638542</v>
      </c>
      <c r="K3103" s="1">
        <f t="shared" si="212"/>
        <v>1</v>
      </c>
      <c r="L3103" s="1">
        <f t="shared" si="212"/>
        <v>1</v>
      </c>
      <c r="M3103" s="1">
        <f t="shared" si="212"/>
        <v>0</v>
      </c>
    </row>
    <row r="3104" spans="2:13" x14ac:dyDescent="0.25">
      <c r="B3104">
        <v>1</v>
      </c>
      <c r="C3104">
        <v>160</v>
      </c>
      <c r="D3104">
        <v>12.5</v>
      </c>
      <c r="E3104">
        <v>720</v>
      </c>
      <c r="F3104">
        <v>1</v>
      </c>
      <c r="H3104">
        <f t="shared" si="209"/>
        <v>2.3187828083817577</v>
      </c>
      <c r="I3104">
        <f t="shared" si="210"/>
        <v>0.91042072238796179</v>
      </c>
      <c r="J3104">
        <f t="shared" si="211"/>
        <v>-9.3848454019423141E-2</v>
      </c>
      <c r="K3104" s="1">
        <f t="shared" si="212"/>
        <v>1</v>
      </c>
      <c r="L3104" s="1">
        <f t="shared" si="212"/>
        <v>1</v>
      </c>
      <c r="M3104" s="1">
        <f t="shared" si="212"/>
        <v>1</v>
      </c>
    </row>
    <row r="3105" spans="2:13" x14ac:dyDescent="0.25">
      <c r="B3105">
        <v>1</v>
      </c>
      <c r="C3105">
        <v>130</v>
      </c>
      <c r="D3105">
        <v>26.31</v>
      </c>
      <c r="E3105">
        <v>700</v>
      </c>
      <c r="F3105">
        <v>1</v>
      </c>
      <c r="H3105">
        <f t="shared" si="209"/>
        <v>1.9550548324639108</v>
      </c>
      <c r="I3105">
        <f t="shared" si="210"/>
        <v>0.87599677460595704</v>
      </c>
      <c r="J3105">
        <f t="shared" si="211"/>
        <v>-0.13239287000919409</v>
      </c>
      <c r="K3105" s="1">
        <f t="shared" si="212"/>
        <v>1</v>
      </c>
      <c r="L3105" s="1">
        <f t="shared" si="212"/>
        <v>1</v>
      </c>
      <c r="M3105" s="1">
        <f t="shared" si="212"/>
        <v>1</v>
      </c>
    </row>
    <row r="3106" spans="2:13" x14ac:dyDescent="0.25">
      <c r="B3106">
        <v>1</v>
      </c>
      <c r="C3106">
        <v>285</v>
      </c>
      <c r="D3106">
        <v>12.67</v>
      </c>
      <c r="E3106">
        <v>745</v>
      </c>
      <c r="F3106">
        <v>1</v>
      </c>
      <c r="H3106">
        <f t="shared" si="209"/>
        <v>3.1132122180817303</v>
      </c>
      <c r="I3106">
        <f t="shared" si="210"/>
        <v>0.95743445813310846</v>
      </c>
      <c r="J3106">
        <f t="shared" si="211"/>
        <v>-4.3498011306133129E-2</v>
      </c>
      <c r="K3106" s="1">
        <f t="shared" si="212"/>
        <v>1</v>
      </c>
      <c r="L3106" s="1">
        <f t="shared" si="212"/>
        <v>1</v>
      </c>
      <c r="M3106" s="1">
        <f t="shared" si="212"/>
        <v>1</v>
      </c>
    </row>
    <row r="3107" spans="2:13" x14ac:dyDescent="0.25">
      <c r="B3107">
        <v>1</v>
      </c>
      <c r="C3107">
        <v>250</v>
      </c>
      <c r="D3107">
        <v>9.83</v>
      </c>
      <c r="E3107">
        <v>695</v>
      </c>
      <c r="F3107">
        <v>1</v>
      </c>
      <c r="H3107">
        <f t="shared" si="209"/>
        <v>2.4101142068262726</v>
      </c>
      <c r="I3107">
        <f t="shared" si="210"/>
        <v>0.91759531793609383</v>
      </c>
      <c r="J3107">
        <f t="shared" si="211"/>
        <v>-8.5998815690789709E-2</v>
      </c>
      <c r="K3107" s="1">
        <f t="shared" si="212"/>
        <v>1</v>
      </c>
      <c r="L3107" s="1">
        <f t="shared" si="212"/>
        <v>1</v>
      </c>
      <c r="M3107" s="1">
        <f t="shared" si="212"/>
        <v>1</v>
      </c>
    </row>
    <row r="3108" spans="2:13" x14ac:dyDescent="0.25">
      <c r="B3108">
        <v>0</v>
      </c>
      <c r="C3108">
        <v>83</v>
      </c>
      <c r="D3108">
        <v>12.02</v>
      </c>
      <c r="E3108">
        <v>680</v>
      </c>
      <c r="F3108">
        <v>1</v>
      </c>
      <c r="H3108">
        <f t="shared" si="209"/>
        <v>1.4135540245090512</v>
      </c>
      <c r="I3108">
        <f t="shared" si="210"/>
        <v>0.80432590148252947</v>
      </c>
      <c r="J3108">
        <f t="shared" si="211"/>
        <v>-0.21775074183268084</v>
      </c>
      <c r="K3108" s="1">
        <f t="shared" si="212"/>
        <v>1</v>
      </c>
      <c r="L3108" s="1">
        <f t="shared" si="212"/>
        <v>1</v>
      </c>
      <c r="M3108" s="1">
        <f t="shared" si="212"/>
        <v>0</v>
      </c>
    </row>
    <row r="3109" spans="2:13" x14ac:dyDescent="0.25">
      <c r="B3109">
        <v>1</v>
      </c>
      <c r="C3109">
        <v>110</v>
      </c>
      <c r="D3109">
        <v>25.21</v>
      </c>
      <c r="E3109">
        <v>685</v>
      </c>
      <c r="F3109">
        <v>1</v>
      </c>
      <c r="H3109">
        <f t="shared" si="209"/>
        <v>1.7053896263212325</v>
      </c>
      <c r="I3109">
        <f t="shared" si="210"/>
        <v>0.84623734092189673</v>
      </c>
      <c r="J3109">
        <f t="shared" si="211"/>
        <v>-0.16695541389631754</v>
      </c>
      <c r="K3109" s="1">
        <f t="shared" si="212"/>
        <v>1</v>
      </c>
      <c r="L3109" s="1">
        <f t="shared" si="212"/>
        <v>1</v>
      </c>
      <c r="M3109" s="1">
        <f t="shared" si="212"/>
        <v>0</v>
      </c>
    </row>
    <row r="3110" spans="2:13" x14ac:dyDescent="0.25">
      <c r="B3110">
        <v>1</v>
      </c>
      <c r="C3110">
        <v>62</v>
      </c>
      <c r="D3110">
        <v>24.22</v>
      </c>
      <c r="E3110">
        <v>690</v>
      </c>
      <c r="F3110">
        <v>1</v>
      </c>
      <c r="H3110">
        <f t="shared" si="209"/>
        <v>1.5656315369261824</v>
      </c>
      <c r="I3110">
        <f t="shared" si="210"/>
        <v>0.82715995729657421</v>
      </c>
      <c r="J3110">
        <f t="shared" si="211"/>
        <v>-0.18975718392313815</v>
      </c>
      <c r="K3110" s="1">
        <f t="shared" si="212"/>
        <v>1</v>
      </c>
      <c r="L3110" s="1">
        <f t="shared" si="212"/>
        <v>1</v>
      </c>
      <c r="M3110" s="1">
        <f t="shared" si="212"/>
        <v>0</v>
      </c>
    </row>
    <row r="3111" spans="2:13" x14ac:dyDescent="0.25">
      <c r="B3111">
        <v>0</v>
      </c>
      <c r="C3111">
        <v>65</v>
      </c>
      <c r="D3111">
        <v>16.95</v>
      </c>
      <c r="E3111">
        <v>670</v>
      </c>
      <c r="F3111">
        <v>1</v>
      </c>
      <c r="H3111">
        <f t="shared" si="209"/>
        <v>1.221587173584985</v>
      </c>
      <c r="I3111">
        <f t="shared" si="210"/>
        <v>0.77234274187882501</v>
      </c>
      <c r="J3111">
        <f t="shared" si="211"/>
        <v>-0.25832686131689753</v>
      </c>
      <c r="K3111" s="1">
        <f t="shared" si="212"/>
        <v>1</v>
      </c>
      <c r="L3111" s="1">
        <f t="shared" si="212"/>
        <v>0</v>
      </c>
      <c r="M3111" s="1">
        <f t="shared" si="212"/>
        <v>0</v>
      </c>
    </row>
    <row r="3112" spans="2:13" x14ac:dyDescent="0.25">
      <c r="B3112">
        <v>0</v>
      </c>
      <c r="C3112">
        <v>65</v>
      </c>
      <c r="D3112">
        <v>32.9</v>
      </c>
      <c r="E3112">
        <v>690</v>
      </c>
      <c r="F3112">
        <v>1</v>
      </c>
      <c r="H3112">
        <f t="shared" si="209"/>
        <v>1.4286993342643797</v>
      </c>
      <c r="I3112">
        <f t="shared" si="210"/>
        <v>0.80669857608012774</v>
      </c>
      <c r="J3112">
        <f t="shared" si="211"/>
        <v>-0.21480519215775176</v>
      </c>
      <c r="K3112" s="1">
        <f t="shared" si="212"/>
        <v>1</v>
      </c>
      <c r="L3112" s="1">
        <f t="shared" si="212"/>
        <v>1</v>
      </c>
      <c r="M3112" s="1">
        <f t="shared" si="212"/>
        <v>0</v>
      </c>
    </row>
    <row r="3113" spans="2:13" x14ac:dyDescent="0.25">
      <c r="B3113">
        <v>0</v>
      </c>
      <c r="C3113">
        <v>54.6</v>
      </c>
      <c r="D3113">
        <v>15.98</v>
      </c>
      <c r="E3113">
        <v>695</v>
      </c>
      <c r="F3113">
        <v>1</v>
      </c>
      <c r="H3113">
        <f t="shared" si="209"/>
        <v>1.4612408693768026</v>
      </c>
      <c r="I3113">
        <f t="shared" si="210"/>
        <v>0.81172238915936068</v>
      </c>
      <c r="J3113">
        <f t="shared" si="211"/>
        <v>-0.2085968825482758</v>
      </c>
      <c r="K3113" s="1">
        <f t="shared" si="212"/>
        <v>1</v>
      </c>
      <c r="L3113" s="1">
        <f t="shared" si="212"/>
        <v>1</v>
      </c>
      <c r="M3113" s="1">
        <f t="shared" si="212"/>
        <v>0</v>
      </c>
    </row>
    <row r="3114" spans="2:13" x14ac:dyDescent="0.25">
      <c r="B3114">
        <v>1</v>
      </c>
      <c r="C3114">
        <v>60</v>
      </c>
      <c r="D3114">
        <v>14.86</v>
      </c>
      <c r="E3114">
        <v>700</v>
      </c>
      <c r="F3114">
        <v>1</v>
      </c>
      <c r="H3114">
        <f t="shared" si="209"/>
        <v>1.6804369050365375</v>
      </c>
      <c r="I3114">
        <f t="shared" si="210"/>
        <v>0.8429623758756577</v>
      </c>
      <c r="J3114">
        <f t="shared" si="211"/>
        <v>-0.17083295320326225</v>
      </c>
      <c r="K3114" s="1">
        <f t="shared" si="212"/>
        <v>1</v>
      </c>
      <c r="L3114" s="1">
        <f t="shared" si="212"/>
        <v>1</v>
      </c>
      <c r="M3114" s="1">
        <f t="shared" si="212"/>
        <v>0</v>
      </c>
    </row>
    <row r="3115" spans="2:13" x14ac:dyDescent="0.25">
      <c r="B3115">
        <v>0</v>
      </c>
      <c r="C3115">
        <v>80</v>
      </c>
      <c r="D3115">
        <v>10.66</v>
      </c>
      <c r="E3115">
        <v>670</v>
      </c>
      <c r="F3115">
        <v>1</v>
      </c>
      <c r="H3115">
        <f t="shared" si="209"/>
        <v>1.2902506876636632</v>
      </c>
      <c r="I3115">
        <f t="shared" si="210"/>
        <v>0.7841896176429205</v>
      </c>
      <c r="J3115">
        <f t="shared" si="211"/>
        <v>-0.24310442863654075</v>
      </c>
      <c r="K3115" s="1">
        <f t="shared" si="212"/>
        <v>1</v>
      </c>
      <c r="L3115" s="1">
        <f t="shared" si="212"/>
        <v>0</v>
      </c>
      <c r="M3115" s="1">
        <f t="shared" si="212"/>
        <v>0</v>
      </c>
    </row>
    <row r="3116" spans="2:13" x14ac:dyDescent="0.25">
      <c r="B3116">
        <v>0</v>
      </c>
      <c r="C3116">
        <v>120</v>
      </c>
      <c r="D3116">
        <v>10.220000000000001</v>
      </c>
      <c r="E3116">
        <v>695</v>
      </c>
      <c r="F3116">
        <v>1</v>
      </c>
      <c r="H3116">
        <f t="shared" si="209"/>
        <v>1.7362901586969928</v>
      </c>
      <c r="I3116">
        <f t="shared" si="210"/>
        <v>0.85021523337771643</v>
      </c>
      <c r="J3116">
        <f t="shared" si="211"/>
        <v>-0.16226574581297923</v>
      </c>
      <c r="K3116" s="1">
        <f t="shared" si="212"/>
        <v>1</v>
      </c>
      <c r="L3116" s="1">
        <f t="shared" si="212"/>
        <v>1</v>
      </c>
      <c r="M3116" s="1">
        <f t="shared" si="212"/>
        <v>1</v>
      </c>
    </row>
    <row r="3117" spans="2:13" x14ac:dyDescent="0.25">
      <c r="B3117">
        <v>1</v>
      </c>
      <c r="C3117">
        <v>56</v>
      </c>
      <c r="D3117">
        <v>17.96</v>
      </c>
      <c r="E3117">
        <v>675</v>
      </c>
      <c r="F3117">
        <v>1</v>
      </c>
      <c r="H3117">
        <f t="shared" si="209"/>
        <v>1.3792543786528064</v>
      </c>
      <c r="I3117">
        <f t="shared" si="210"/>
        <v>0.79887122349720019</v>
      </c>
      <c r="J3117">
        <f t="shared" si="211"/>
        <v>-0.22455551829909678</v>
      </c>
      <c r="K3117" s="1">
        <f t="shared" si="212"/>
        <v>1</v>
      </c>
      <c r="L3117" s="1">
        <f t="shared" si="212"/>
        <v>0</v>
      </c>
      <c r="M3117" s="1">
        <f t="shared" si="212"/>
        <v>0</v>
      </c>
    </row>
    <row r="3118" spans="2:13" x14ac:dyDescent="0.25">
      <c r="B3118">
        <v>0</v>
      </c>
      <c r="C3118">
        <v>28</v>
      </c>
      <c r="D3118">
        <v>13.59</v>
      </c>
      <c r="E3118">
        <v>700</v>
      </c>
      <c r="F3118">
        <v>1</v>
      </c>
      <c r="H3118">
        <f t="shared" si="209"/>
        <v>1.4109393431673141</v>
      </c>
      <c r="I3118">
        <f t="shared" si="210"/>
        <v>0.80391406043625413</v>
      </c>
      <c r="J3118">
        <f t="shared" si="211"/>
        <v>-0.21826290552097338</v>
      </c>
      <c r="K3118" s="1">
        <f t="shared" si="212"/>
        <v>1</v>
      </c>
      <c r="L3118" s="1">
        <f t="shared" si="212"/>
        <v>1</v>
      </c>
      <c r="M3118" s="1">
        <f t="shared" si="212"/>
        <v>0</v>
      </c>
    </row>
    <row r="3119" spans="2:13" x14ac:dyDescent="0.25">
      <c r="B3119">
        <v>0</v>
      </c>
      <c r="C3119">
        <v>38</v>
      </c>
      <c r="D3119">
        <v>24.01</v>
      </c>
      <c r="E3119">
        <v>670</v>
      </c>
      <c r="F3119">
        <v>1</v>
      </c>
      <c r="H3119">
        <f t="shared" si="209"/>
        <v>1.1027779943748914</v>
      </c>
      <c r="I3119">
        <f t="shared" si="210"/>
        <v>0.75078025611236476</v>
      </c>
      <c r="J3119">
        <f t="shared" si="211"/>
        <v>-0.28664227174879714</v>
      </c>
      <c r="K3119" s="1">
        <f t="shared" si="212"/>
        <v>1</v>
      </c>
      <c r="L3119" s="1">
        <f t="shared" si="212"/>
        <v>0</v>
      </c>
      <c r="M3119" s="1">
        <f t="shared" si="212"/>
        <v>0</v>
      </c>
    </row>
    <row r="3120" spans="2:13" x14ac:dyDescent="0.25">
      <c r="B3120">
        <v>0</v>
      </c>
      <c r="C3120">
        <v>50</v>
      </c>
      <c r="D3120">
        <v>14.86</v>
      </c>
      <c r="E3120">
        <v>670</v>
      </c>
      <c r="F3120">
        <v>1</v>
      </c>
      <c r="H3120">
        <f t="shared" si="209"/>
        <v>1.1623322762548272</v>
      </c>
      <c r="I3120">
        <f t="shared" si="210"/>
        <v>0.76175624326200286</v>
      </c>
      <c r="J3120">
        <f t="shared" si="211"/>
        <v>-0.27212866520372486</v>
      </c>
      <c r="K3120" s="1">
        <f t="shared" si="212"/>
        <v>1</v>
      </c>
      <c r="L3120" s="1">
        <f t="shared" si="212"/>
        <v>0</v>
      </c>
      <c r="M3120" s="1">
        <f t="shared" si="212"/>
        <v>0</v>
      </c>
    </row>
    <row r="3121" spans="2:13" x14ac:dyDescent="0.25">
      <c r="B3121">
        <v>0</v>
      </c>
      <c r="C3121">
        <v>65</v>
      </c>
      <c r="D3121">
        <v>10.8</v>
      </c>
      <c r="E3121">
        <v>720</v>
      </c>
      <c r="F3121">
        <v>1</v>
      </c>
      <c r="H3121">
        <f t="shared" si="209"/>
        <v>1.7910419888694689</v>
      </c>
      <c r="I3121">
        <f t="shared" si="210"/>
        <v>0.85705497989091151</v>
      </c>
      <c r="J3121">
        <f t="shared" si="211"/>
        <v>-0.15425320854375077</v>
      </c>
      <c r="K3121" s="1">
        <f t="shared" si="212"/>
        <v>1</v>
      </c>
      <c r="L3121" s="1">
        <f t="shared" si="212"/>
        <v>1</v>
      </c>
      <c r="M3121" s="1">
        <f t="shared" si="212"/>
        <v>1</v>
      </c>
    </row>
    <row r="3122" spans="2:13" x14ac:dyDescent="0.25">
      <c r="B3122">
        <v>1</v>
      </c>
      <c r="C3122">
        <v>205</v>
      </c>
      <c r="D3122">
        <v>15.07</v>
      </c>
      <c r="E3122">
        <v>730</v>
      </c>
      <c r="F3122">
        <v>1</v>
      </c>
      <c r="H3122">
        <f t="shared" si="209"/>
        <v>2.6132116476020189</v>
      </c>
      <c r="I3122">
        <f t="shared" si="210"/>
        <v>0.93170703387172982</v>
      </c>
      <c r="J3122">
        <f t="shared" si="211"/>
        <v>-7.0736855051486219E-2</v>
      </c>
      <c r="K3122" s="1">
        <f t="shared" si="212"/>
        <v>1</v>
      </c>
      <c r="L3122" s="1">
        <f t="shared" si="212"/>
        <v>1</v>
      </c>
      <c r="M3122" s="1">
        <f t="shared" si="212"/>
        <v>1</v>
      </c>
    </row>
    <row r="3123" spans="2:13" x14ac:dyDescent="0.25">
      <c r="B3123">
        <v>1</v>
      </c>
      <c r="C3123">
        <v>65</v>
      </c>
      <c r="D3123">
        <v>19.2</v>
      </c>
      <c r="E3123">
        <v>685</v>
      </c>
      <c r="F3123">
        <v>1</v>
      </c>
      <c r="H3123">
        <f t="shared" si="209"/>
        <v>1.5273330202072968</v>
      </c>
      <c r="I3123">
        <f t="shared" si="210"/>
        <v>0.82161576807998171</v>
      </c>
      <c r="J3123">
        <f t="shared" si="211"/>
        <v>-0.19648242863376497</v>
      </c>
      <c r="K3123" s="1">
        <f t="shared" si="212"/>
        <v>1</v>
      </c>
      <c r="L3123" s="1">
        <f t="shared" si="212"/>
        <v>1</v>
      </c>
      <c r="M3123" s="1">
        <f t="shared" si="212"/>
        <v>0</v>
      </c>
    </row>
    <row r="3124" spans="2:13" x14ac:dyDescent="0.25">
      <c r="B3124">
        <v>1</v>
      </c>
      <c r="C3124">
        <v>80</v>
      </c>
      <c r="D3124">
        <v>14.69</v>
      </c>
      <c r="E3124">
        <v>680</v>
      </c>
      <c r="F3124">
        <v>1</v>
      </c>
      <c r="H3124">
        <f t="shared" si="209"/>
        <v>1.5377430529350891</v>
      </c>
      <c r="I3124">
        <f t="shared" si="210"/>
        <v>0.82313639197819155</v>
      </c>
      <c r="J3124">
        <f t="shared" si="211"/>
        <v>-0.19463336666760109</v>
      </c>
      <c r="K3124" s="1">
        <f t="shared" si="212"/>
        <v>1</v>
      </c>
      <c r="L3124" s="1">
        <f t="shared" si="212"/>
        <v>1</v>
      </c>
      <c r="M3124" s="1">
        <f t="shared" si="212"/>
        <v>0</v>
      </c>
    </row>
    <row r="3125" spans="2:13" x14ac:dyDescent="0.25">
      <c r="B3125">
        <v>1</v>
      </c>
      <c r="C3125">
        <v>96</v>
      </c>
      <c r="D3125">
        <v>7.45</v>
      </c>
      <c r="E3125">
        <v>730</v>
      </c>
      <c r="F3125">
        <v>1</v>
      </c>
      <c r="H3125">
        <f t="shared" si="209"/>
        <v>2.1741298623479439</v>
      </c>
      <c r="I3125">
        <f t="shared" si="210"/>
        <v>0.89790218955823142</v>
      </c>
      <c r="J3125">
        <f t="shared" si="211"/>
        <v>-0.10769413692595907</v>
      </c>
      <c r="K3125" s="1">
        <f t="shared" si="212"/>
        <v>1</v>
      </c>
      <c r="L3125" s="1">
        <f t="shared" si="212"/>
        <v>1</v>
      </c>
      <c r="M3125" s="1">
        <f t="shared" si="212"/>
        <v>1</v>
      </c>
    </row>
    <row r="3126" spans="2:13" x14ac:dyDescent="0.25">
      <c r="B3126">
        <v>1</v>
      </c>
      <c r="C3126">
        <v>68.900000000000006</v>
      </c>
      <c r="D3126">
        <v>11.71</v>
      </c>
      <c r="E3126">
        <v>660</v>
      </c>
      <c r="F3126">
        <v>1</v>
      </c>
      <c r="H3126">
        <f t="shared" si="209"/>
        <v>1.2704838045211666</v>
      </c>
      <c r="I3126">
        <f t="shared" si="210"/>
        <v>0.78082555601897685</v>
      </c>
      <c r="J3126">
        <f t="shared" si="211"/>
        <v>-0.24740351386179607</v>
      </c>
      <c r="K3126" s="1">
        <f t="shared" si="212"/>
        <v>1</v>
      </c>
      <c r="L3126" s="1">
        <f t="shared" si="212"/>
        <v>0</v>
      </c>
      <c r="M3126" s="1">
        <f t="shared" si="212"/>
        <v>0</v>
      </c>
    </row>
    <row r="3127" spans="2:13" x14ac:dyDescent="0.25">
      <c r="B3127">
        <v>0</v>
      </c>
      <c r="C3127">
        <v>150</v>
      </c>
      <c r="D3127">
        <v>2.76</v>
      </c>
      <c r="E3127">
        <v>685</v>
      </c>
      <c r="F3127">
        <v>1</v>
      </c>
      <c r="H3127">
        <f t="shared" si="209"/>
        <v>1.7553587394118031</v>
      </c>
      <c r="I3127">
        <f t="shared" si="210"/>
        <v>0.85262742165544625</v>
      </c>
      <c r="J3127">
        <f t="shared" si="211"/>
        <v>-0.15943261277619403</v>
      </c>
      <c r="K3127" s="1">
        <f t="shared" si="212"/>
        <v>1</v>
      </c>
      <c r="L3127" s="1">
        <f t="shared" si="212"/>
        <v>1</v>
      </c>
      <c r="M3127" s="1">
        <f t="shared" si="212"/>
        <v>1</v>
      </c>
    </row>
    <row r="3128" spans="2:13" x14ac:dyDescent="0.25">
      <c r="B3128">
        <v>0</v>
      </c>
      <c r="C3128">
        <v>260</v>
      </c>
      <c r="D3128">
        <v>17.559999999999999</v>
      </c>
      <c r="E3128">
        <v>665</v>
      </c>
      <c r="F3128">
        <v>1</v>
      </c>
      <c r="H3128">
        <f t="shared" si="209"/>
        <v>1.9654659969835562</v>
      </c>
      <c r="I3128">
        <f t="shared" si="210"/>
        <v>0.87712328223098068</v>
      </c>
      <c r="J3128">
        <f t="shared" si="211"/>
        <v>-0.13110772382006061</v>
      </c>
      <c r="K3128" s="1">
        <f t="shared" si="212"/>
        <v>1</v>
      </c>
      <c r="L3128" s="1">
        <f t="shared" si="212"/>
        <v>1</v>
      </c>
      <c r="M3128" s="1">
        <f t="shared" si="212"/>
        <v>1</v>
      </c>
    </row>
    <row r="3129" spans="2:13" x14ac:dyDescent="0.25">
      <c r="B3129">
        <v>1</v>
      </c>
      <c r="C3129">
        <v>125</v>
      </c>
      <c r="D3129">
        <v>12.55</v>
      </c>
      <c r="E3129">
        <v>670</v>
      </c>
      <c r="F3129">
        <v>1</v>
      </c>
      <c r="H3129">
        <f t="shared" si="209"/>
        <v>1.6124400593693506</v>
      </c>
      <c r="I3129">
        <f t="shared" si="210"/>
        <v>0.83374988102679959</v>
      </c>
      <c r="J3129">
        <f t="shared" si="211"/>
        <v>-0.18182182444880601</v>
      </c>
      <c r="K3129" s="1">
        <f t="shared" si="212"/>
        <v>1</v>
      </c>
      <c r="L3129" s="1">
        <f t="shared" si="212"/>
        <v>1</v>
      </c>
      <c r="M3129" s="1">
        <f t="shared" si="212"/>
        <v>0</v>
      </c>
    </row>
    <row r="3130" spans="2:13" x14ac:dyDescent="0.25">
      <c r="B3130">
        <v>1</v>
      </c>
      <c r="C3130">
        <v>28</v>
      </c>
      <c r="D3130">
        <v>58.47</v>
      </c>
      <c r="E3130">
        <v>705</v>
      </c>
      <c r="F3130">
        <v>1</v>
      </c>
      <c r="H3130">
        <f t="shared" si="209"/>
        <v>1.5563125163044793</v>
      </c>
      <c r="I3130">
        <f t="shared" si="210"/>
        <v>0.82582358614677764</v>
      </c>
      <c r="J3130">
        <f t="shared" si="211"/>
        <v>-0.1913741043652703</v>
      </c>
      <c r="K3130" s="1">
        <f t="shared" si="212"/>
        <v>1</v>
      </c>
      <c r="L3130" s="1">
        <f t="shared" si="212"/>
        <v>1</v>
      </c>
      <c r="M3130" s="1">
        <f t="shared" si="212"/>
        <v>0</v>
      </c>
    </row>
    <row r="3131" spans="2:13" x14ac:dyDescent="0.25">
      <c r="B3131">
        <v>0</v>
      </c>
      <c r="C3131">
        <v>60</v>
      </c>
      <c r="D3131">
        <v>26.74</v>
      </c>
      <c r="E3131">
        <v>670</v>
      </c>
      <c r="F3131">
        <v>1</v>
      </c>
      <c r="H3131">
        <f t="shared" si="209"/>
        <v>1.1900616714952807</v>
      </c>
      <c r="I3131">
        <f t="shared" si="210"/>
        <v>0.76675209394497779</v>
      </c>
      <c r="J3131">
        <f t="shared" si="211"/>
        <v>-0.26559174505576627</v>
      </c>
      <c r="K3131" s="1">
        <f t="shared" si="212"/>
        <v>1</v>
      </c>
      <c r="L3131" s="1">
        <f t="shared" si="212"/>
        <v>0</v>
      </c>
      <c r="M3131" s="1">
        <f t="shared" si="212"/>
        <v>0</v>
      </c>
    </row>
    <row r="3132" spans="2:13" x14ac:dyDescent="0.25">
      <c r="B3132">
        <v>0</v>
      </c>
      <c r="C3132">
        <v>75</v>
      </c>
      <c r="D3132">
        <v>25.34</v>
      </c>
      <c r="E3132">
        <v>665</v>
      </c>
      <c r="F3132">
        <v>1</v>
      </c>
      <c r="H3132">
        <f t="shared" si="209"/>
        <v>1.1969799622078101</v>
      </c>
      <c r="I3132">
        <f t="shared" si="210"/>
        <v>0.76798709993674119</v>
      </c>
      <c r="J3132">
        <f t="shared" si="211"/>
        <v>-0.26398234293290357</v>
      </c>
      <c r="K3132" s="1">
        <f t="shared" si="212"/>
        <v>1</v>
      </c>
      <c r="L3132" s="1">
        <f t="shared" si="212"/>
        <v>0</v>
      </c>
      <c r="M3132" s="1">
        <f t="shared" si="212"/>
        <v>0</v>
      </c>
    </row>
    <row r="3133" spans="2:13" x14ac:dyDescent="0.25">
      <c r="B3133">
        <v>0</v>
      </c>
      <c r="C3133">
        <v>70</v>
      </c>
      <c r="D3133">
        <v>9.43</v>
      </c>
      <c r="E3133">
        <v>720</v>
      </c>
      <c r="F3133">
        <v>1</v>
      </c>
      <c r="H3133">
        <f t="shared" si="209"/>
        <v>1.8131139643455034</v>
      </c>
      <c r="I3133">
        <f t="shared" si="210"/>
        <v>0.85973780403336242</v>
      </c>
      <c r="J3133">
        <f t="shared" si="211"/>
        <v>-0.15112781525061778</v>
      </c>
      <c r="K3133" s="1">
        <f t="shared" si="212"/>
        <v>1</v>
      </c>
      <c r="L3133" s="1">
        <f t="shared" si="212"/>
        <v>1</v>
      </c>
      <c r="M3133" s="1">
        <f t="shared" si="212"/>
        <v>1</v>
      </c>
    </row>
    <row r="3134" spans="2:13" x14ac:dyDescent="0.25">
      <c r="B3134">
        <v>1</v>
      </c>
      <c r="C3134">
        <v>35</v>
      </c>
      <c r="D3134">
        <v>19.14</v>
      </c>
      <c r="E3134">
        <v>680</v>
      </c>
      <c r="F3134">
        <v>1</v>
      </c>
      <c r="H3134">
        <f t="shared" si="209"/>
        <v>1.3479425170849337</v>
      </c>
      <c r="I3134">
        <f t="shared" si="210"/>
        <v>0.79379305135593659</v>
      </c>
      <c r="J3134">
        <f t="shared" si="211"/>
        <v>-0.23093249231731991</v>
      </c>
      <c r="K3134" s="1">
        <f t="shared" si="212"/>
        <v>1</v>
      </c>
      <c r="L3134" s="1">
        <f t="shared" si="212"/>
        <v>0</v>
      </c>
      <c r="M3134" s="1">
        <f t="shared" si="212"/>
        <v>0</v>
      </c>
    </row>
    <row r="3135" spans="2:13" x14ac:dyDescent="0.25">
      <c r="B3135">
        <v>1</v>
      </c>
      <c r="C3135">
        <v>105</v>
      </c>
      <c r="D3135">
        <v>15.92</v>
      </c>
      <c r="E3135">
        <v>670</v>
      </c>
      <c r="F3135">
        <v>1</v>
      </c>
      <c r="H3135">
        <f t="shared" si="209"/>
        <v>1.5265211528517666</v>
      </c>
      <c r="I3135">
        <f t="shared" si="210"/>
        <v>0.82149674705207731</v>
      </c>
      <c r="J3135">
        <f t="shared" si="211"/>
        <v>-0.19662730127884126</v>
      </c>
      <c r="K3135" s="1">
        <f t="shared" si="212"/>
        <v>1</v>
      </c>
      <c r="L3135" s="1">
        <f t="shared" si="212"/>
        <v>1</v>
      </c>
      <c r="M3135" s="1">
        <f t="shared" si="212"/>
        <v>0</v>
      </c>
    </row>
    <row r="3136" spans="2:13" x14ac:dyDescent="0.25">
      <c r="B3136">
        <v>0</v>
      </c>
      <c r="C3136">
        <v>85</v>
      </c>
      <c r="D3136">
        <v>15.71</v>
      </c>
      <c r="E3136">
        <v>705</v>
      </c>
      <c r="F3136">
        <v>1</v>
      </c>
      <c r="H3136">
        <f t="shared" si="209"/>
        <v>1.6988995762460108</v>
      </c>
      <c r="I3136">
        <f t="shared" si="210"/>
        <v>0.84539095859586877</v>
      </c>
      <c r="J3136">
        <f t="shared" si="211"/>
        <v>-0.16795608573054485</v>
      </c>
      <c r="K3136" s="1">
        <f t="shared" si="212"/>
        <v>1</v>
      </c>
      <c r="L3136" s="1">
        <f t="shared" si="212"/>
        <v>1</v>
      </c>
      <c r="M3136" s="1">
        <f t="shared" si="212"/>
        <v>0</v>
      </c>
    </row>
    <row r="3137" spans="2:13" x14ac:dyDescent="0.25">
      <c r="B3137">
        <v>1</v>
      </c>
      <c r="C3137">
        <v>48</v>
      </c>
      <c r="D3137">
        <v>22.25</v>
      </c>
      <c r="E3137">
        <v>755</v>
      </c>
      <c r="F3137">
        <v>1</v>
      </c>
      <c r="H3137">
        <f t="shared" si="209"/>
        <v>2.2416635730928816</v>
      </c>
      <c r="I3137">
        <f t="shared" si="210"/>
        <v>0.90392902232277117</v>
      </c>
      <c r="J3137">
        <f t="shared" si="211"/>
        <v>-0.1010044368021126</v>
      </c>
      <c r="K3137" s="1">
        <f t="shared" si="212"/>
        <v>1</v>
      </c>
      <c r="L3137" s="1">
        <f t="shared" si="212"/>
        <v>1</v>
      </c>
      <c r="M3137" s="1">
        <f t="shared" si="212"/>
        <v>1</v>
      </c>
    </row>
    <row r="3138" spans="2:13" x14ac:dyDescent="0.25">
      <c r="B3138">
        <v>1</v>
      </c>
      <c r="C3138">
        <v>136</v>
      </c>
      <c r="D3138">
        <v>12.91</v>
      </c>
      <c r="E3138">
        <v>715</v>
      </c>
      <c r="F3138">
        <v>1</v>
      </c>
      <c r="H3138">
        <f t="shared" si="209"/>
        <v>2.1635051894575623</v>
      </c>
      <c r="I3138">
        <f t="shared" si="210"/>
        <v>0.8969240589908789</v>
      </c>
      <c r="J3138">
        <f t="shared" si="211"/>
        <v>-0.10878408160999348</v>
      </c>
      <c r="K3138" s="1">
        <f t="shared" si="212"/>
        <v>1</v>
      </c>
      <c r="L3138" s="1">
        <f t="shared" si="212"/>
        <v>1</v>
      </c>
      <c r="M3138" s="1">
        <f t="shared" si="212"/>
        <v>1</v>
      </c>
    </row>
    <row r="3139" spans="2:13" x14ac:dyDescent="0.25">
      <c r="B3139">
        <v>0</v>
      </c>
      <c r="C3139">
        <v>65</v>
      </c>
      <c r="D3139">
        <v>27.96</v>
      </c>
      <c r="E3139">
        <v>680</v>
      </c>
      <c r="F3139">
        <v>1</v>
      </c>
      <c r="H3139">
        <f t="shared" si="209"/>
        <v>1.3217357179065727</v>
      </c>
      <c r="I3139">
        <f t="shared" si="210"/>
        <v>0.7894703398017251</v>
      </c>
      <c r="J3139">
        <f t="shared" si="211"/>
        <v>-0.23639301432435153</v>
      </c>
      <c r="K3139" s="1">
        <f t="shared" si="212"/>
        <v>1</v>
      </c>
      <c r="L3139" s="1">
        <f t="shared" si="212"/>
        <v>0</v>
      </c>
      <c r="M3139" s="1">
        <f t="shared" si="212"/>
        <v>0</v>
      </c>
    </row>
    <row r="3140" spans="2:13" x14ac:dyDescent="0.25">
      <c r="B3140">
        <v>0</v>
      </c>
      <c r="C3140">
        <v>38.5</v>
      </c>
      <c r="D3140">
        <v>19.329999999999998</v>
      </c>
      <c r="E3140">
        <v>690</v>
      </c>
      <c r="F3140">
        <v>1</v>
      </c>
      <c r="H3140">
        <f t="shared" si="209"/>
        <v>1.3351057992638733</v>
      </c>
      <c r="I3140">
        <f t="shared" si="210"/>
        <v>0.79168393973362117</v>
      </c>
      <c r="J3140">
        <f t="shared" si="211"/>
        <v>-0.23359303280863769</v>
      </c>
      <c r="K3140" s="1">
        <f t="shared" si="212"/>
        <v>1</v>
      </c>
      <c r="L3140" s="1">
        <f t="shared" si="212"/>
        <v>0</v>
      </c>
      <c r="M3140" s="1">
        <f t="shared" si="212"/>
        <v>0</v>
      </c>
    </row>
    <row r="3141" spans="2:13" x14ac:dyDescent="0.25">
      <c r="B3141">
        <v>1</v>
      </c>
      <c r="C3141">
        <v>70</v>
      </c>
      <c r="D3141">
        <v>15.84</v>
      </c>
      <c r="E3141">
        <v>670</v>
      </c>
      <c r="F3141">
        <v>1</v>
      </c>
      <c r="H3141">
        <f t="shared" si="209"/>
        <v>1.3828742844190591</v>
      </c>
      <c r="I3141">
        <f t="shared" si="210"/>
        <v>0.7994522262333168</v>
      </c>
      <c r="J3141">
        <f t="shared" si="211"/>
        <v>-0.22382850304845353</v>
      </c>
      <c r="K3141" s="1">
        <f t="shared" si="212"/>
        <v>1</v>
      </c>
      <c r="L3141" s="1">
        <f t="shared" si="212"/>
        <v>0</v>
      </c>
      <c r="M3141" s="1">
        <f t="shared" si="212"/>
        <v>0</v>
      </c>
    </row>
    <row r="3142" spans="2:13" x14ac:dyDescent="0.25">
      <c r="B3142">
        <v>0</v>
      </c>
      <c r="C3142">
        <v>25</v>
      </c>
      <c r="D3142">
        <v>3.31</v>
      </c>
      <c r="E3142">
        <v>780</v>
      </c>
      <c r="F3142">
        <v>1</v>
      </c>
      <c r="H3142">
        <f t="shared" si="209"/>
        <v>2.310240768582287</v>
      </c>
      <c r="I3142">
        <f t="shared" si="210"/>
        <v>0.90972163113449689</v>
      </c>
      <c r="J3142">
        <f t="shared" si="211"/>
        <v>-9.461662612034602E-2</v>
      </c>
      <c r="K3142" s="1">
        <f t="shared" si="212"/>
        <v>1</v>
      </c>
      <c r="L3142" s="1">
        <f t="shared" si="212"/>
        <v>1</v>
      </c>
      <c r="M3142" s="1">
        <f t="shared" si="212"/>
        <v>1</v>
      </c>
    </row>
    <row r="3143" spans="2:13" x14ac:dyDescent="0.25">
      <c r="B3143">
        <v>1</v>
      </c>
      <c r="C3143">
        <v>122</v>
      </c>
      <c r="D3143">
        <v>8.4600000000000009</v>
      </c>
      <c r="E3143">
        <v>665</v>
      </c>
      <c r="F3143">
        <v>1</v>
      </c>
      <c r="H3143">
        <f t="shared" ref="H3143:H3206" si="213">$A$2+SUMPRODUCT(B3143:E3143,$B$2:$E$2)</f>
        <v>1.5484568131721153</v>
      </c>
      <c r="I3143">
        <f t="shared" ref="I3143:I3206" si="214">IF(H3143&gt;-100, 1/(1+EXP(-H3143)),0.0001)</f>
        <v>0.82469073594957631</v>
      </c>
      <c r="J3143">
        <f t="shared" ref="J3143:J3206" si="215">IF(F3143=0,IF(I3143&lt;0.9999,LN(1-I3143),-9.21),LN(I3143))</f>
        <v>-0.19274682844276272</v>
      </c>
      <c r="K3143" s="1">
        <f t="shared" ref="K3143:M3206" si="216">IF($I3143&gt;K$3,1,0)</f>
        <v>1</v>
      </c>
      <c r="L3143" s="1">
        <f t="shared" si="216"/>
        <v>1</v>
      </c>
      <c r="M3143" s="1">
        <f t="shared" si="216"/>
        <v>0</v>
      </c>
    </row>
    <row r="3144" spans="2:13" x14ac:dyDescent="0.25">
      <c r="B3144">
        <v>1</v>
      </c>
      <c r="C3144">
        <v>70</v>
      </c>
      <c r="D3144">
        <v>5.8</v>
      </c>
      <c r="E3144">
        <v>730</v>
      </c>
      <c r="F3144">
        <v>1</v>
      </c>
      <c r="H3144">
        <f t="shared" si="213"/>
        <v>2.0692065687927839</v>
      </c>
      <c r="I3144">
        <f t="shared" si="214"/>
        <v>0.88787399668654388</v>
      </c>
      <c r="J3144">
        <f t="shared" si="215"/>
        <v>-0.11892544168136476</v>
      </c>
      <c r="K3144" s="1">
        <f t="shared" si="216"/>
        <v>1</v>
      </c>
      <c r="L3144" s="1">
        <f t="shared" si="216"/>
        <v>1</v>
      </c>
      <c r="M3144" s="1">
        <f t="shared" si="216"/>
        <v>1</v>
      </c>
    </row>
    <row r="3145" spans="2:13" x14ac:dyDescent="0.25">
      <c r="B3145">
        <v>1</v>
      </c>
      <c r="C3145">
        <v>145</v>
      </c>
      <c r="D3145">
        <v>21.42</v>
      </c>
      <c r="E3145">
        <v>740</v>
      </c>
      <c r="F3145">
        <v>1</v>
      </c>
      <c r="H3145">
        <f t="shared" si="213"/>
        <v>2.4721864400767801</v>
      </c>
      <c r="I3145">
        <f t="shared" si="214"/>
        <v>0.92216883818985929</v>
      </c>
      <c r="J3145">
        <f t="shared" si="215"/>
        <v>-8.1026950509296258E-2</v>
      </c>
      <c r="K3145" s="1">
        <f t="shared" si="216"/>
        <v>1</v>
      </c>
      <c r="L3145" s="1">
        <f t="shared" si="216"/>
        <v>1</v>
      </c>
      <c r="M3145" s="1">
        <f t="shared" si="216"/>
        <v>1</v>
      </c>
    </row>
    <row r="3146" spans="2:13" x14ac:dyDescent="0.25">
      <c r="B3146">
        <v>1</v>
      </c>
      <c r="C3146">
        <v>240</v>
      </c>
      <c r="D3146">
        <v>7.27</v>
      </c>
      <c r="E3146">
        <v>680</v>
      </c>
      <c r="F3146">
        <v>1</v>
      </c>
      <c r="H3146">
        <f t="shared" si="213"/>
        <v>2.2031558359509296</v>
      </c>
      <c r="I3146">
        <f t="shared" si="214"/>
        <v>0.90053254824154039</v>
      </c>
      <c r="J3146">
        <f t="shared" si="215"/>
        <v>-0.10476897038685649</v>
      </c>
      <c r="K3146" s="1">
        <f t="shared" si="216"/>
        <v>1</v>
      </c>
      <c r="L3146" s="1">
        <f t="shared" si="216"/>
        <v>1</v>
      </c>
      <c r="M3146" s="1">
        <f t="shared" si="216"/>
        <v>1</v>
      </c>
    </row>
    <row r="3147" spans="2:13" x14ac:dyDescent="0.25">
      <c r="B3147">
        <v>1</v>
      </c>
      <c r="C3147">
        <v>75</v>
      </c>
      <c r="D3147">
        <v>17.149999999999999</v>
      </c>
      <c r="E3147">
        <v>740</v>
      </c>
      <c r="F3147">
        <v>1</v>
      </c>
      <c r="H3147">
        <f t="shared" si="213"/>
        <v>2.1895071918553297</v>
      </c>
      <c r="I3147">
        <f t="shared" si="214"/>
        <v>0.89930328804673121</v>
      </c>
      <c r="J3147">
        <f t="shared" si="215"/>
        <v>-0.1061349398393607</v>
      </c>
      <c r="K3147" s="1">
        <f t="shared" si="216"/>
        <v>1</v>
      </c>
      <c r="L3147" s="1">
        <f t="shared" si="216"/>
        <v>1</v>
      </c>
      <c r="M3147" s="1">
        <f t="shared" si="216"/>
        <v>1</v>
      </c>
    </row>
    <row r="3148" spans="2:13" x14ac:dyDescent="0.25">
      <c r="B3148">
        <v>0</v>
      </c>
      <c r="C3148">
        <v>93.5</v>
      </c>
      <c r="D3148">
        <v>21.58</v>
      </c>
      <c r="E3148">
        <v>705</v>
      </c>
      <c r="F3148">
        <v>1</v>
      </c>
      <c r="H3148">
        <f t="shared" si="213"/>
        <v>1.7272165349465469</v>
      </c>
      <c r="I3148">
        <f t="shared" si="214"/>
        <v>0.84905603818644904</v>
      </c>
      <c r="J3148">
        <f t="shared" si="215"/>
        <v>-0.16363008991798397</v>
      </c>
      <c r="K3148" s="1">
        <f t="shared" si="216"/>
        <v>1</v>
      </c>
      <c r="L3148" s="1">
        <f t="shared" si="216"/>
        <v>1</v>
      </c>
      <c r="M3148" s="1">
        <f t="shared" si="216"/>
        <v>0</v>
      </c>
    </row>
    <row r="3149" spans="2:13" x14ac:dyDescent="0.25">
      <c r="B3149">
        <v>1</v>
      </c>
      <c r="C3149">
        <v>100</v>
      </c>
      <c r="D3149">
        <v>14.08</v>
      </c>
      <c r="E3149">
        <v>720</v>
      </c>
      <c r="F3149">
        <v>1</v>
      </c>
      <c r="H3149">
        <f t="shared" si="213"/>
        <v>2.0706031175718307</v>
      </c>
      <c r="I3149">
        <f t="shared" si="214"/>
        <v>0.88801295307911221</v>
      </c>
      <c r="J3149">
        <f t="shared" si="215"/>
        <v>-0.11876894929555129</v>
      </c>
      <c r="K3149" s="1">
        <f t="shared" si="216"/>
        <v>1</v>
      </c>
      <c r="L3149" s="1">
        <f t="shared" si="216"/>
        <v>1</v>
      </c>
      <c r="M3149" s="1">
        <f t="shared" si="216"/>
        <v>1</v>
      </c>
    </row>
    <row r="3150" spans="2:13" x14ac:dyDescent="0.25">
      <c r="B3150">
        <v>1</v>
      </c>
      <c r="C3150">
        <v>85</v>
      </c>
      <c r="D3150">
        <v>17.28</v>
      </c>
      <c r="E3150">
        <v>680</v>
      </c>
      <c r="F3150">
        <v>1</v>
      </c>
      <c r="H3150">
        <f t="shared" si="213"/>
        <v>1.5553689517614666</v>
      </c>
      <c r="I3150">
        <f t="shared" si="214"/>
        <v>0.82568782304690536</v>
      </c>
      <c r="J3150">
        <f t="shared" si="215"/>
        <v>-0.19153851509767256</v>
      </c>
      <c r="K3150" s="1">
        <f t="shared" si="216"/>
        <v>1</v>
      </c>
      <c r="L3150" s="1">
        <f t="shared" si="216"/>
        <v>1</v>
      </c>
      <c r="M3150" s="1">
        <f t="shared" si="216"/>
        <v>0</v>
      </c>
    </row>
    <row r="3151" spans="2:13" x14ac:dyDescent="0.25">
      <c r="B3151">
        <v>0</v>
      </c>
      <c r="C3151">
        <v>39</v>
      </c>
      <c r="D3151">
        <v>25.23</v>
      </c>
      <c r="E3151">
        <v>680</v>
      </c>
      <c r="F3151">
        <v>1</v>
      </c>
      <c r="H3151">
        <f t="shared" si="213"/>
        <v>1.2180249907104113</v>
      </c>
      <c r="I3151">
        <f t="shared" si="214"/>
        <v>0.77171579773377275</v>
      </c>
      <c r="J3151">
        <f t="shared" si="215"/>
        <v>-0.25913893438721447</v>
      </c>
      <c r="K3151" s="1">
        <f t="shared" si="216"/>
        <v>1</v>
      </c>
      <c r="L3151" s="1">
        <f t="shared" si="216"/>
        <v>0</v>
      </c>
      <c r="M3151" s="1">
        <f t="shared" si="216"/>
        <v>0</v>
      </c>
    </row>
    <row r="3152" spans="2:13" x14ac:dyDescent="0.25">
      <c r="B3152">
        <v>1</v>
      </c>
      <c r="C3152">
        <v>120</v>
      </c>
      <c r="D3152">
        <v>1.99</v>
      </c>
      <c r="E3152">
        <v>745</v>
      </c>
      <c r="F3152">
        <v>1</v>
      </c>
      <c r="H3152">
        <f t="shared" si="213"/>
        <v>2.4475873364506766</v>
      </c>
      <c r="I3152">
        <f t="shared" si="214"/>
        <v>0.92038483827818729</v>
      </c>
      <c r="J3152">
        <f t="shared" si="215"/>
        <v>-8.2963393926851245E-2</v>
      </c>
      <c r="K3152" s="1">
        <f t="shared" si="216"/>
        <v>1</v>
      </c>
      <c r="L3152" s="1">
        <f t="shared" si="216"/>
        <v>1</v>
      </c>
      <c r="M3152" s="1">
        <f t="shared" si="216"/>
        <v>1</v>
      </c>
    </row>
    <row r="3153" spans="2:13" x14ac:dyDescent="0.25">
      <c r="B3153">
        <v>0</v>
      </c>
      <c r="C3153">
        <v>47.5</v>
      </c>
      <c r="D3153">
        <v>32.869999999999997</v>
      </c>
      <c r="E3153">
        <v>725</v>
      </c>
      <c r="F3153">
        <v>1</v>
      </c>
      <c r="H3153">
        <f t="shared" si="213"/>
        <v>1.7506496190443164</v>
      </c>
      <c r="I3153">
        <f t="shared" si="214"/>
        <v>0.85203471918299356</v>
      </c>
      <c r="J3153">
        <f t="shared" si="215"/>
        <v>-0.1601280027683076</v>
      </c>
      <c r="K3153" s="1">
        <f t="shared" si="216"/>
        <v>1</v>
      </c>
      <c r="L3153" s="1">
        <f t="shared" si="216"/>
        <v>1</v>
      </c>
      <c r="M3153" s="1">
        <f t="shared" si="216"/>
        <v>1</v>
      </c>
    </row>
    <row r="3154" spans="2:13" x14ac:dyDescent="0.25">
      <c r="B3154">
        <v>0</v>
      </c>
      <c r="C3154">
        <v>85</v>
      </c>
      <c r="D3154">
        <v>24.61</v>
      </c>
      <c r="E3154">
        <v>675</v>
      </c>
      <c r="F3154">
        <v>1</v>
      </c>
      <c r="H3154">
        <f t="shared" si="213"/>
        <v>1.3513771771397858</v>
      </c>
      <c r="I3154">
        <f t="shared" si="214"/>
        <v>0.79435468860678438</v>
      </c>
      <c r="J3154">
        <f t="shared" si="215"/>
        <v>-0.23022520638902916</v>
      </c>
      <c r="K3154" s="1">
        <f t="shared" si="216"/>
        <v>1</v>
      </c>
      <c r="L3154" s="1">
        <f t="shared" si="216"/>
        <v>0</v>
      </c>
      <c r="M3154" s="1">
        <f t="shared" si="216"/>
        <v>0</v>
      </c>
    </row>
    <row r="3155" spans="2:13" x14ac:dyDescent="0.25">
      <c r="B3155">
        <v>1</v>
      </c>
      <c r="C3155">
        <v>130</v>
      </c>
      <c r="D3155">
        <v>12.99</v>
      </c>
      <c r="E3155">
        <v>810</v>
      </c>
      <c r="F3155">
        <v>1</v>
      </c>
      <c r="H3155">
        <f t="shared" si="213"/>
        <v>3.2076196492977465</v>
      </c>
      <c r="I3155">
        <f t="shared" si="214"/>
        <v>0.96112001336994846</v>
      </c>
      <c r="J3155">
        <f t="shared" si="215"/>
        <v>-3.9655993969485479E-2</v>
      </c>
      <c r="K3155" s="1">
        <f t="shared" si="216"/>
        <v>1</v>
      </c>
      <c r="L3155" s="1">
        <f t="shared" si="216"/>
        <v>1</v>
      </c>
      <c r="M3155" s="1">
        <f t="shared" si="216"/>
        <v>1</v>
      </c>
    </row>
    <row r="3156" spans="2:13" x14ac:dyDescent="0.25">
      <c r="B3156">
        <v>0</v>
      </c>
      <c r="C3156">
        <v>53.884</v>
      </c>
      <c r="D3156">
        <v>26.26</v>
      </c>
      <c r="E3156">
        <v>660</v>
      </c>
      <c r="F3156">
        <v>1</v>
      </c>
      <c r="H3156">
        <f t="shared" si="213"/>
        <v>1.0529736456076089</v>
      </c>
      <c r="I3156">
        <f t="shared" si="214"/>
        <v>0.74134551179196762</v>
      </c>
      <c r="J3156">
        <f t="shared" si="215"/>
        <v>-0.29928848463777347</v>
      </c>
      <c r="K3156" s="1">
        <f t="shared" si="216"/>
        <v>0</v>
      </c>
      <c r="L3156" s="1">
        <f t="shared" si="216"/>
        <v>0</v>
      </c>
      <c r="M3156" s="1">
        <f t="shared" si="216"/>
        <v>0</v>
      </c>
    </row>
    <row r="3157" spans="2:13" x14ac:dyDescent="0.25">
      <c r="B3157">
        <v>0</v>
      </c>
      <c r="C3157">
        <v>83.58</v>
      </c>
      <c r="D3157">
        <v>18.02</v>
      </c>
      <c r="E3157">
        <v>725</v>
      </c>
      <c r="F3157">
        <v>1</v>
      </c>
      <c r="H3157">
        <f t="shared" si="213"/>
        <v>1.9154943981639976</v>
      </c>
      <c r="I3157">
        <f t="shared" si="214"/>
        <v>0.87163515757016818</v>
      </c>
      <c r="J3157">
        <f t="shared" si="215"/>
        <v>-0.13738433990763943</v>
      </c>
      <c r="K3157" s="1">
        <f t="shared" si="216"/>
        <v>1</v>
      </c>
      <c r="L3157" s="1">
        <f t="shared" si="216"/>
        <v>1</v>
      </c>
      <c r="M3157" s="1">
        <f t="shared" si="216"/>
        <v>1</v>
      </c>
    </row>
    <row r="3158" spans="2:13" x14ac:dyDescent="0.25">
      <c r="B3158">
        <v>1</v>
      </c>
      <c r="C3158">
        <v>65</v>
      </c>
      <c r="D3158">
        <v>24.43</v>
      </c>
      <c r="E3158">
        <v>685</v>
      </c>
      <c r="F3158">
        <v>1</v>
      </c>
      <c r="H3158">
        <f t="shared" si="213"/>
        <v>1.521461055339187</v>
      </c>
      <c r="I3158">
        <f t="shared" si="214"/>
        <v>0.82075352766706344</v>
      </c>
      <c r="J3158">
        <f t="shared" si="215"/>
        <v>-0.1975324245078583</v>
      </c>
      <c r="K3158" s="1">
        <f t="shared" si="216"/>
        <v>1</v>
      </c>
      <c r="L3158" s="1">
        <f t="shared" si="216"/>
        <v>1</v>
      </c>
      <c r="M3158" s="1">
        <f t="shared" si="216"/>
        <v>0</v>
      </c>
    </row>
    <row r="3159" spans="2:13" x14ac:dyDescent="0.25">
      <c r="B3159">
        <v>1</v>
      </c>
      <c r="C3159">
        <v>43.5</v>
      </c>
      <c r="D3159">
        <v>21.77</v>
      </c>
      <c r="E3159">
        <v>680</v>
      </c>
      <c r="F3159">
        <v>1</v>
      </c>
      <c r="H3159">
        <f t="shared" si="213"/>
        <v>1.3798971748624638</v>
      </c>
      <c r="I3159">
        <f t="shared" si="214"/>
        <v>0.79897448557411699</v>
      </c>
      <c r="J3159">
        <f t="shared" si="215"/>
        <v>-0.22442626667426929</v>
      </c>
      <c r="K3159" s="1">
        <f t="shared" si="216"/>
        <v>1</v>
      </c>
      <c r="L3159" s="1">
        <f t="shared" si="216"/>
        <v>0</v>
      </c>
      <c r="M3159" s="1">
        <f t="shared" si="216"/>
        <v>0</v>
      </c>
    </row>
    <row r="3160" spans="2:13" x14ac:dyDescent="0.25">
      <c r="B3160">
        <v>1</v>
      </c>
      <c r="C3160">
        <v>88</v>
      </c>
      <c r="D3160">
        <v>10.83</v>
      </c>
      <c r="E3160">
        <v>660</v>
      </c>
      <c r="F3160">
        <v>1</v>
      </c>
      <c r="H3160">
        <f t="shared" si="213"/>
        <v>1.3499109856662344</v>
      </c>
      <c r="I3160">
        <f t="shared" si="214"/>
        <v>0.79411507506383894</v>
      </c>
      <c r="J3160">
        <f t="shared" si="215"/>
        <v>-0.23052689742557639</v>
      </c>
      <c r="K3160" s="1">
        <f t="shared" si="216"/>
        <v>1</v>
      </c>
      <c r="L3160" s="1">
        <f t="shared" si="216"/>
        <v>0</v>
      </c>
      <c r="M3160" s="1">
        <f t="shared" si="216"/>
        <v>0</v>
      </c>
    </row>
    <row r="3161" spans="2:13" x14ac:dyDescent="0.25">
      <c r="B3161">
        <v>1</v>
      </c>
      <c r="C3161">
        <v>115</v>
      </c>
      <c r="D3161">
        <v>22.3</v>
      </c>
      <c r="E3161">
        <v>700</v>
      </c>
      <c r="F3161">
        <v>1</v>
      </c>
      <c r="H3161">
        <f t="shared" si="213"/>
        <v>1.8979556086608609</v>
      </c>
      <c r="I3161">
        <f t="shared" si="214"/>
        <v>0.86965996586965855</v>
      </c>
      <c r="J3161">
        <f t="shared" si="215"/>
        <v>-0.13965298756084274</v>
      </c>
      <c r="K3161" s="1">
        <f t="shared" si="216"/>
        <v>1</v>
      </c>
      <c r="L3161" s="1">
        <f t="shared" si="216"/>
        <v>1</v>
      </c>
      <c r="M3161" s="1">
        <f t="shared" si="216"/>
        <v>1</v>
      </c>
    </row>
    <row r="3162" spans="2:13" x14ac:dyDescent="0.25">
      <c r="B3162">
        <v>1</v>
      </c>
      <c r="C3162">
        <v>80</v>
      </c>
      <c r="D3162">
        <v>11.7</v>
      </c>
      <c r="E3162">
        <v>685</v>
      </c>
      <c r="F3162">
        <v>1</v>
      </c>
      <c r="H3162">
        <f t="shared" si="213"/>
        <v>1.5973550577067046</v>
      </c>
      <c r="I3162">
        <f t="shared" si="214"/>
        <v>0.83164839326970708</v>
      </c>
      <c r="J3162">
        <f t="shared" si="215"/>
        <v>-0.18434553172640838</v>
      </c>
      <c r="K3162" s="1">
        <f t="shared" si="216"/>
        <v>1</v>
      </c>
      <c r="L3162" s="1">
        <f t="shared" si="216"/>
        <v>1</v>
      </c>
      <c r="M3162" s="1">
        <f t="shared" si="216"/>
        <v>0</v>
      </c>
    </row>
    <row r="3163" spans="2:13" x14ac:dyDescent="0.25">
      <c r="B3163">
        <v>0</v>
      </c>
      <c r="C3163">
        <v>79</v>
      </c>
      <c r="D3163">
        <v>23.61</v>
      </c>
      <c r="E3163">
        <v>680</v>
      </c>
      <c r="F3163">
        <v>1</v>
      </c>
      <c r="H3163">
        <f t="shared" si="213"/>
        <v>1.3841143410066268</v>
      </c>
      <c r="I3163">
        <f t="shared" si="214"/>
        <v>0.79965096865150043</v>
      </c>
      <c r="J3163">
        <f t="shared" si="215"/>
        <v>-0.22357993570165233</v>
      </c>
      <c r="K3163" s="1">
        <f t="shared" si="216"/>
        <v>1</v>
      </c>
      <c r="L3163" s="1">
        <f t="shared" si="216"/>
        <v>0</v>
      </c>
      <c r="M3163" s="1">
        <f t="shared" si="216"/>
        <v>0</v>
      </c>
    </row>
    <row r="3164" spans="2:13" x14ac:dyDescent="0.25">
      <c r="B3164">
        <v>1</v>
      </c>
      <c r="C3164">
        <v>60</v>
      </c>
      <c r="D3164">
        <v>27.58</v>
      </c>
      <c r="E3164">
        <v>660</v>
      </c>
      <c r="F3164">
        <v>1</v>
      </c>
      <c r="H3164">
        <f t="shared" si="213"/>
        <v>1.2161156291050785</v>
      </c>
      <c r="I3164">
        <f t="shared" si="214"/>
        <v>0.77137924999687624</v>
      </c>
      <c r="J3164">
        <f t="shared" si="215"/>
        <v>-0.25957513271826044</v>
      </c>
      <c r="K3164" s="1">
        <f t="shared" si="216"/>
        <v>1</v>
      </c>
      <c r="L3164" s="1">
        <f t="shared" si="216"/>
        <v>0</v>
      </c>
      <c r="M3164" s="1">
        <f t="shared" si="216"/>
        <v>0</v>
      </c>
    </row>
    <row r="3165" spans="2:13" x14ac:dyDescent="0.25">
      <c r="B3165">
        <v>1</v>
      </c>
      <c r="C3165">
        <v>39.799999999999997</v>
      </c>
      <c r="D3165">
        <v>12.42</v>
      </c>
      <c r="E3165">
        <v>670</v>
      </c>
      <c r="F3165">
        <v>1</v>
      </c>
      <c r="H3165">
        <f t="shared" si="213"/>
        <v>1.2626898498171419</v>
      </c>
      <c r="I3165">
        <f t="shared" si="214"/>
        <v>0.77948880289714018</v>
      </c>
      <c r="J3165">
        <f t="shared" si="215"/>
        <v>-0.24911695505554485</v>
      </c>
      <c r="K3165" s="1">
        <f t="shared" si="216"/>
        <v>1</v>
      </c>
      <c r="L3165" s="1">
        <f t="shared" si="216"/>
        <v>0</v>
      </c>
      <c r="M3165" s="1">
        <f t="shared" si="216"/>
        <v>0</v>
      </c>
    </row>
    <row r="3166" spans="2:13" x14ac:dyDescent="0.25">
      <c r="B3166">
        <v>1</v>
      </c>
      <c r="C3166">
        <v>56</v>
      </c>
      <c r="D3166">
        <v>14.56</v>
      </c>
      <c r="E3166">
        <v>795</v>
      </c>
      <c r="F3166">
        <v>1</v>
      </c>
      <c r="H3166">
        <f t="shared" si="213"/>
        <v>2.7331915336335149</v>
      </c>
      <c r="I3166">
        <f t="shared" si="214"/>
        <v>0.93895702193735919</v>
      </c>
      <c r="J3166">
        <f t="shared" si="215"/>
        <v>-6.2985570856115392E-2</v>
      </c>
      <c r="K3166" s="1">
        <f t="shared" si="216"/>
        <v>1</v>
      </c>
      <c r="L3166" s="1">
        <f t="shared" si="216"/>
        <v>1</v>
      </c>
      <c r="M3166" s="1">
        <f t="shared" si="216"/>
        <v>1</v>
      </c>
    </row>
    <row r="3167" spans="2:13" x14ac:dyDescent="0.25">
      <c r="B3167">
        <v>1</v>
      </c>
      <c r="C3167">
        <v>61.8</v>
      </c>
      <c r="D3167">
        <v>16.43</v>
      </c>
      <c r="E3167">
        <v>700</v>
      </c>
      <c r="F3167">
        <v>1</v>
      </c>
      <c r="H3167">
        <f t="shared" si="213"/>
        <v>1.6860663653635735</v>
      </c>
      <c r="I3167">
        <f t="shared" si="214"/>
        <v>0.84370614790889187</v>
      </c>
      <c r="J3167">
        <f t="shared" si="215"/>
        <v>-0.16995101099475352</v>
      </c>
      <c r="K3167" s="1">
        <f t="shared" si="216"/>
        <v>1</v>
      </c>
      <c r="L3167" s="1">
        <f t="shared" si="216"/>
        <v>1</v>
      </c>
      <c r="M3167" s="1">
        <f t="shared" si="216"/>
        <v>0</v>
      </c>
    </row>
    <row r="3168" spans="2:13" x14ac:dyDescent="0.25">
      <c r="B3168">
        <v>0</v>
      </c>
      <c r="C3168">
        <v>108</v>
      </c>
      <c r="D3168">
        <v>5.94</v>
      </c>
      <c r="E3168">
        <v>665</v>
      </c>
      <c r="F3168">
        <v>1</v>
      </c>
      <c r="H3168">
        <f t="shared" si="213"/>
        <v>1.3542844099297406</v>
      </c>
      <c r="I3168">
        <f t="shared" si="214"/>
        <v>0.79482919414570585</v>
      </c>
      <c r="J3168">
        <f t="shared" si="215"/>
        <v>-0.22962803754258859</v>
      </c>
      <c r="K3168" s="1">
        <f t="shared" si="216"/>
        <v>1</v>
      </c>
      <c r="L3168" s="1">
        <f t="shared" si="216"/>
        <v>0</v>
      </c>
      <c r="M3168" s="1">
        <f t="shared" si="216"/>
        <v>0</v>
      </c>
    </row>
    <row r="3169" spans="2:13" x14ac:dyDescent="0.25">
      <c r="B3169">
        <v>0</v>
      </c>
      <c r="C3169">
        <v>25</v>
      </c>
      <c r="D3169">
        <v>25.35</v>
      </c>
      <c r="E3169">
        <v>755</v>
      </c>
      <c r="F3169">
        <v>1</v>
      </c>
      <c r="H3169">
        <f t="shared" si="213"/>
        <v>2.0042204711267173</v>
      </c>
      <c r="I3169">
        <f t="shared" si="214"/>
        <v>0.88123948869954327</v>
      </c>
      <c r="J3169">
        <f t="shared" si="215"/>
        <v>-0.12642585264362474</v>
      </c>
      <c r="K3169" s="1">
        <f t="shared" si="216"/>
        <v>1</v>
      </c>
      <c r="L3169" s="1">
        <f t="shared" si="216"/>
        <v>1</v>
      </c>
      <c r="M3169" s="1">
        <f t="shared" si="216"/>
        <v>1</v>
      </c>
    </row>
    <row r="3170" spans="2:13" x14ac:dyDescent="0.25">
      <c r="B3170">
        <v>1</v>
      </c>
      <c r="C3170">
        <v>81</v>
      </c>
      <c r="D3170">
        <v>3.36</v>
      </c>
      <c r="E3170">
        <v>710</v>
      </c>
      <c r="F3170">
        <v>1</v>
      </c>
      <c r="H3170">
        <f t="shared" si="213"/>
        <v>1.8921004888680022</v>
      </c>
      <c r="I3170">
        <f t="shared" si="214"/>
        <v>0.86899484150480122</v>
      </c>
      <c r="J3170">
        <f t="shared" si="215"/>
        <v>-0.14041808986232565</v>
      </c>
      <c r="K3170" s="1">
        <f t="shared" si="216"/>
        <v>1</v>
      </c>
      <c r="L3170" s="1">
        <f t="shared" si="216"/>
        <v>1</v>
      </c>
      <c r="M3170" s="1">
        <f t="shared" si="216"/>
        <v>1</v>
      </c>
    </row>
    <row r="3171" spans="2:13" x14ac:dyDescent="0.25">
      <c r="B3171">
        <v>1</v>
      </c>
      <c r="C3171">
        <v>153</v>
      </c>
      <c r="D3171">
        <v>30.01</v>
      </c>
      <c r="E3171">
        <v>715</v>
      </c>
      <c r="F3171">
        <v>1</v>
      </c>
      <c r="H3171">
        <f t="shared" si="213"/>
        <v>2.2141211849287936</v>
      </c>
      <c r="I3171">
        <f t="shared" si="214"/>
        <v>0.90151045015454179</v>
      </c>
      <c r="J3171">
        <f t="shared" si="215"/>
        <v>-0.10368364444306531</v>
      </c>
      <c r="K3171" s="1">
        <f t="shared" si="216"/>
        <v>1</v>
      </c>
      <c r="L3171" s="1">
        <f t="shared" si="216"/>
        <v>1</v>
      </c>
      <c r="M3171" s="1">
        <f t="shared" si="216"/>
        <v>1</v>
      </c>
    </row>
    <row r="3172" spans="2:13" x14ac:dyDescent="0.25">
      <c r="B3172">
        <v>1</v>
      </c>
      <c r="C3172">
        <v>60</v>
      </c>
      <c r="D3172">
        <v>33.44</v>
      </c>
      <c r="E3172">
        <v>665</v>
      </c>
      <c r="F3172">
        <v>1</v>
      </c>
      <c r="H3172">
        <f t="shared" si="213"/>
        <v>1.2657913262126828</v>
      </c>
      <c r="I3172">
        <f t="shared" si="214"/>
        <v>0.78002144116426364</v>
      </c>
      <c r="J3172">
        <f t="shared" si="215"/>
        <v>-0.24843387100417338</v>
      </c>
      <c r="K3172" s="1">
        <f t="shared" si="216"/>
        <v>1</v>
      </c>
      <c r="L3172" s="1">
        <f t="shared" si="216"/>
        <v>0</v>
      </c>
      <c r="M3172" s="1">
        <f t="shared" si="216"/>
        <v>0</v>
      </c>
    </row>
    <row r="3173" spans="2:13" x14ac:dyDescent="0.25">
      <c r="B3173">
        <v>0</v>
      </c>
      <c r="C3173">
        <v>25.48</v>
      </c>
      <c r="D3173">
        <v>2.36</v>
      </c>
      <c r="E3173">
        <v>790</v>
      </c>
      <c r="F3173">
        <v>1</v>
      </c>
      <c r="H3173">
        <f t="shared" si="213"/>
        <v>2.4257886085922395</v>
      </c>
      <c r="I3173">
        <f t="shared" si="214"/>
        <v>0.91877279317081417</v>
      </c>
      <c r="J3173">
        <f t="shared" si="215"/>
        <v>-8.4716419869422951E-2</v>
      </c>
      <c r="K3173" s="1">
        <f t="shared" si="216"/>
        <v>1</v>
      </c>
      <c r="L3173" s="1">
        <f t="shared" si="216"/>
        <v>1</v>
      </c>
      <c r="M3173" s="1">
        <f t="shared" si="216"/>
        <v>1</v>
      </c>
    </row>
    <row r="3174" spans="2:13" x14ac:dyDescent="0.25">
      <c r="B3174">
        <v>1</v>
      </c>
      <c r="C3174">
        <v>65</v>
      </c>
      <c r="D3174">
        <v>15.23</v>
      </c>
      <c r="E3174">
        <v>660</v>
      </c>
      <c r="F3174">
        <v>1</v>
      </c>
      <c r="H3174">
        <f t="shared" si="213"/>
        <v>1.2505153625642587</v>
      </c>
      <c r="I3174">
        <f t="shared" si="214"/>
        <v>0.77738906015220377</v>
      </c>
      <c r="J3174">
        <f t="shared" si="215"/>
        <v>-0.25181433301676914</v>
      </c>
      <c r="K3174" s="1">
        <f t="shared" si="216"/>
        <v>1</v>
      </c>
      <c r="L3174" s="1">
        <f t="shared" si="216"/>
        <v>0</v>
      </c>
      <c r="M3174" s="1">
        <f t="shared" si="216"/>
        <v>0</v>
      </c>
    </row>
    <row r="3175" spans="2:13" x14ac:dyDescent="0.25">
      <c r="B3175">
        <v>1</v>
      </c>
      <c r="C3175">
        <v>75</v>
      </c>
      <c r="D3175">
        <v>10.91</v>
      </c>
      <c r="E3175">
        <v>675</v>
      </c>
      <c r="F3175">
        <v>1</v>
      </c>
      <c r="H3175">
        <f t="shared" si="213"/>
        <v>1.4651982302450692</v>
      </c>
      <c r="I3175">
        <f t="shared" si="214"/>
        <v>0.81232644331708126</v>
      </c>
      <c r="J3175">
        <f t="shared" si="215"/>
        <v>-0.20785299582086159</v>
      </c>
      <c r="K3175" s="1">
        <f t="shared" si="216"/>
        <v>1</v>
      </c>
      <c r="L3175" s="1">
        <f t="shared" si="216"/>
        <v>1</v>
      </c>
      <c r="M3175" s="1">
        <f t="shared" si="216"/>
        <v>0</v>
      </c>
    </row>
    <row r="3176" spans="2:13" x14ac:dyDescent="0.25">
      <c r="B3176">
        <v>1</v>
      </c>
      <c r="C3176">
        <v>76</v>
      </c>
      <c r="D3176">
        <v>16.010000000000002</v>
      </c>
      <c r="E3176">
        <v>680</v>
      </c>
      <c r="F3176">
        <v>1</v>
      </c>
      <c r="H3176">
        <f t="shared" si="213"/>
        <v>1.5198339773094309</v>
      </c>
      <c r="I3176">
        <f t="shared" si="214"/>
        <v>0.82051403160664615</v>
      </c>
      <c r="J3176">
        <f t="shared" si="215"/>
        <v>-0.1978242673104092</v>
      </c>
      <c r="K3176" s="1">
        <f t="shared" si="216"/>
        <v>1</v>
      </c>
      <c r="L3176" s="1">
        <f t="shared" si="216"/>
        <v>1</v>
      </c>
      <c r="M3176" s="1">
        <f t="shared" si="216"/>
        <v>0</v>
      </c>
    </row>
    <row r="3177" spans="2:13" x14ac:dyDescent="0.25">
      <c r="B3177">
        <v>0</v>
      </c>
      <c r="C3177">
        <v>35</v>
      </c>
      <c r="D3177">
        <v>38.72</v>
      </c>
      <c r="E3177">
        <v>700</v>
      </c>
      <c r="F3177">
        <v>1</v>
      </c>
      <c r="H3177">
        <f t="shared" si="213"/>
        <v>1.4114720580206415</v>
      </c>
      <c r="I3177">
        <f t="shared" si="214"/>
        <v>0.80399802200946091</v>
      </c>
      <c r="J3177">
        <f t="shared" si="215"/>
        <v>-0.21815846999343463</v>
      </c>
      <c r="K3177" s="1">
        <f t="shared" si="216"/>
        <v>1</v>
      </c>
      <c r="L3177" s="1">
        <f t="shared" si="216"/>
        <v>1</v>
      </c>
      <c r="M3177" s="1">
        <f t="shared" si="216"/>
        <v>0</v>
      </c>
    </row>
    <row r="3178" spans="2:13" x14ac:dyDescent="0.25">
      <c r="B3178">
        <v>0</v>
      </c>
      <c r="C3178">
        <v>41.178240000000002</v>
      </c>
      <c r="D3178">
        <v>17.600000000000001</v>
      </c>
      <c r="E3178">
        <v>665</v>
      </c>
      <c r="F3178">
        <v>1</v>
      </c>
      <c r="H3178">
        <f t="shared" si="213"/>
        <v>1.0667720848212774</v>
      </c>
      <c r="I3178">
        <f t="shared" si="214"/>
        <v>0.74398257110117616</v>
      </c>
      <c r="J3178">
        <f t="shared" si="215"/>
        <v>-0.29573767036271614</v>
      </c>
      <c r="K3178" s="1">
        <f t="shared" si="216"/>
        <v>0</v>
      </c>
      <c r="L3178" s="1">
        <f t="shared" si="216"/>
        <v>0</v>
      </c>
      <c r="M3178" s="1">
        <f t="shared" si="216"/>
        <v>0</v>
      </c>
    </row>
    <row r="3179" spans="2:13" x14ac:dyDescent="0.25">
      <c r="B3179">
        <v>1</v>
      </c>
      <c r="C3179">
        <v>43.35</v>
      </c>
      <c r="D3179">
        <v>26.19</v>
      </c>
      <c r="E3179">
        <v>705</v>
      </c>
      <c r="F3179">
        <v>1</v>
      </c>
      <c r="H3179">
        <f t="shared" si="213"/>
        <v>1.6555935821447436</v>
      </c>
      <c r="I3179">
        <f t="shared" si="214"/>
        <v>0.83964560670967858</v>
      </c>
      <c r="J3179">
        <f t="shared" si="215"/>
        <v>-0.17477537294245399</v>
      </c>
      <c r="K3179" s="1">
        <f t="shared" si="216"/>
        <v>1</v>
      </c>
      <c r="L3179" s="1">
        <f t="shared" si="216"/>
        <v>1</v>
      </c>
      <c r="M3179" s="1">
        <f t="shared" si="216"/>
        <v>0</v>
      </c>
    </row>
    <row r="3180" spans="2:13" x14ac:dyDescent="0.25">
      <c r="B3180">
        <v>0</v>
      </c>
      <c r="C3180">
        <v>23</v>
      </c>
      <c r="D3180">
        <v>27.18</v>
      </c>
      <c r="E3180">
        <v>720</v>
      </c>
      <c r="F3180">
        <v>1</v>
      </c>
      <c r="H3180">
        <f t="shared" si="213"/>
        <v>1.6001673732957302</v>
      </c>
      <c r="I3180">
        <f t="shared" si="214"/>
        <v>0.83204177656046419</v>
      </c>
      <c r="J3180">
        <f t="shared" si="215"/>
        <v>-0.18387262720942302</v>
      </c>
      <c r="K3180" s="1">
        <f t="shared" si="216"/>
        <v>1</v>
      </c>
      <c r="L3180" s="1">
        <f t="shared" si="216"/>
        <v>1</v>
      </c>
      <c r="M3180" s="1">
        <f t="shared" si="216"/>
        <v>0</v>
      </c>
    </row>
    <row r="3181" spans="2:13" x14ac:dyDescent="0.25">
      <c r="B3181">
        <v>0</v>
      </c>
      <c r="C3181">
        <v>25.896999999999998</v>
      </c>
      <c r="D3181">
        <v>12.51</v>
      </c>
      <c r="E3181">
        <v>705</v>
      </c>
      <c r="F3181">
        <v>1</v>
      </c>
      <c r="H3181">
        <f t="shared" si="213"/>
        <v>1.4597703803007702</v>
      </c>
      <c r="I3181">
        <f t="shared" si="214"/>
        <v>0.81149755253962552</v>
      </c>
      <c r="J3181">
        <f t="shared" si="215"/>
        <v>-0.2088739080029258</v>
      </c>
      <c r="K3181" s="1">
        <f t="shared" si="216"/>
        <v>1</v>
      </c>
      <c r="L3181" s="1">
        <f t="shared" si="216"/>
        <v>1</v>
      </c>
      <c r="M3181" s="1">
        <f t="shared" si="216"/>
        <v>0</v>
      </c>
    </row>
    <row r="3182" spans="2:13" x14ac:dyDescent="0.25">
      <c r="B3182">
        <v>1</v>
      </c>
      <c r="C3182">
        <v>43</v>
      </c>
      <c r="D3182">
        <v>20.54</v>
      </c>
      <c r="E3182">
        <v>735</v>
      </c>
      <c r="F3182">
        <v>1</v>
      </c>
      <c r="H3182">
        <f t="shared" si="213"/>
        <v>1.9980296878260608</v>
      </c>
      <c r="I3182">
        <f t="shared" si="214"/>
        <v>0.88059005257644529</v>
      </c>
      <c r="J3182">
        <f t="shared" si="215"/>
        <v>-0.12716308191274242</v>
      </c>
      <c r="K3182" s="1">
        <f t="shared" si="216"/>
        <v>1</v>
      </c>
      <c r="L3182" s="1">
        <f t="shared" si="216"/>
        <v>1</v>
      </c>
      <c r="M3182" s="1">
        <f t="shared" si="216"/>
        <v>1</v>
      </c>
    </row>
    <row r="3183" spans="2:13" x14ac:dyDescent="0.25">
      <c r="B3183">
        <v>1</v>
      </c>
      <c r="C3183">
        <v>70</v>
      </c>
      <c r="D3183">
        <v>13.66</v>
      </c>
      <c r="E3183">
        <v>710</v>
      </c>
      <c r="F3183">
        <v>1</v>
      </c>
      <c r="H3183">
        <f t="shared" si="213"/>
        <v>1.8353618108840033</v>
      </c>
      <c r="I3183">
        <f t="shared" si="214"/>
        <v>0.86239923296674481</v>
      </c>
      <c r="J3183">
        <f t="shared" si="215"/>
        <v>-0.14803696824483975</v>
      </c>
      <c r="K3183" s="1">
        <f t="shared" si="216"/>
        <v>1</v>
      </c>
      <c r="L3183" s="1">
        <f t="shared" si="216"/>
        <v>1</v>
      </c>
      <c r="M3183" s="1">
        <f t="shared" si="216"/>
        <v>1</v>
      </c>
    </row>
    <row r="3184" spans="2:13" x14ac:dyDescent="0.25">
      <c r="B3184">
        <v>1</v>
      </c>
      <c r="C3184">
        <v>74.400000000000006</v>
      </c>
      <c r="D3184">
        <v>23.47</v>
      </c>
      <c r="E3184">
        <v>715</v>
      </c>
      <c r="F3184">
        <v>1</v>
      </c>
      <c r="H3184">
        <f t="shared" si="213"/>
        <v>1.8986724138915863</v>
      </c>
      <c r="I3184">
        <f t="shared" si="214"/>
        <v>0.86974119529749372</v>
      </c>
      <c r="J3184">
        <f t="shared" si="215"/>
        <v>-0.13955958825801631</v>
      </c>
      <c r="K3184" s="1">
        <f t="shared" si="216"/>
        <v>1</v>
      </c>
      <c r="L3184" s="1">
        <f t="shared" si="216"/>
        <v>1</v>
      </c>
      <c r="M3184" s="1">
        <f t="shared" si="216"/>
        <v>1</v>
      </c>
    </row>
    <row r="3185" spans="2:13" x14ac:dyDescent="0.25">
      <c r="B3185">
        <v>0</v>
      </c>
      <c r="C3185">
        <v>40</v>
      </c>
      <c r="D3185">
        <v>1.8</v>
      </c>
      <c r="E3185">
        <v>740</v>
      </c>
      <c r="F3185">
        <v>1</v>
      </c>
      <c r="H3185">
        <f t="shared" si="213"/>
        <v>1.9234976149613958</v>
      </c>
      <c r="I3185">
        <f t="shared" si="214"/>
        <v>0.8725279557719009</v>
      </c>
      <c r="J3185">
        <f t="shared" si="215"/>
        <v>-0.13636058441954332</v>
      </c>
      <c r="K3185" s="1">
        <f t="shared" si="216"/>
        <v>1</v>
      </c>
      <c r="L3185" s="1">
        <f t="shared" si="216"/>
        <v>1</v>
      </c>
      <c r="M3185" s="1">
        <f t="shared" si="216"/>
        <v>1</v>
      </c>
    </row>
    <row r="3186" spans="2:13" x14ac:dyDescent="0.25">
      <c r="B3186">
        <v>0</v>
      </c>
      <c r="C3186">
        <v>35</v>
      </c>
      <c r="D3186">
        <v>23.29</v>
      </c>
      <c r="E3186">
        <v>690</v>
      </c>
      <c r="F3186">
        <v>1</v>
      </c>
      <c r="H3186">
        <f t="shared" si="213"/>
        <v>1.3162860537979144</v>
      </c>
      <c r="I3186">
        <f t="shared" si="214"/>
        <v>0.7885631390236274</v>
      </c>
      <c r="J3186">
        <f t="shared" si="215"/>
        <v>-0.23754280092928082</v>
      </c>
      <c r="K3186" s="1">
        <f t="shared" si="216"/>
        <v>1</v>
      </c>
      <c r="L3186" s="1">
        <f t="shared" si="216"/>
        <v>0</v>
      </c>
      <c r="M3186" s="1">
        <f t="shared" si="216"/>
        <v>0</v>
      </c>
    </row>
    <row r="3187" spans="2:13" x14ac:dyDescent="0.25">
      <c r="B3187">
        <v>0</v>
      </c>
      <c r="C3187">
        <v>72.5</v>
      </c>
      <c r="D3187">
        <v>24.94</v>
      </c>
      <c r="E3187">
        <v>705</v>
      </c>
      <c r="F3187">
        <v>1</v>
      </c>
      <c r="H3187">
        <f t="shared" si="213"/>
        <v>1.637202093376307</v>
      </c>
      <c r="I3187">
        <f t="shared" si="214"/>
        <v>0.83715386616875043</v>
      </c>
      <c r="J3187">
        <f t="shared" si="215"/>
        <v>-0.17774739483933752</v>
      </c>
      <c r="K3187" s="1">
        <f t="shared" si="216"/>
        <v>1</v>
      </c>
      <c r="L3187" s="1">
        <f t="shared" si="216"/>
        <v>1</v>
      </c>
      <c r="M3187" s="1">
        <f t="shared" si="216"/>
        <v>0</v>
      </c>
    </row>
    <row r="3188" spans="2:13" x14ac:dyDescent="0.25">
      <c r="B3188">
        <v>0</v>
      </c>
      <c r="C3188">
        <v>62</v>
      </c>
      <c r="D3188">
        <v>31.26</v>
      </c>
      <c r="E3188">
        <v>725</v>
      </c>
      <c r="F3188">
        <v>1</v>
      </c>
      <c r="H3188">
        <f t="shared" si="213"/>
        <v>1.8120052976411989</v>
      </c>
      <c r="I3188">
        <f t="shared" si="214"/>
        <v>0.85960405801493089</v>
      </c>
      <c r="J3188">
        <f t="shared" si="215"/>
        <v>-0.15128339340718283</v>
      </c>
      <c r="K3188" s="1">
        <f t="shared" si="216"/>
        <v>1</v>
      </c>
      <c r="L3188" s="1">
        <f t="shared" si="216"/>
        <v>1</v>
      </c>
      <c r="M3188" s="1">
        <f t="shared" si="216"/>
        <v>1</v>
      </c>
    </row>
    <row r="3189" spans="2:13" x14ac:dyDescent="0.25">
      <c r="B3189">
        <v>1</v>
      </c>
      <c r="C3189">
        <v>300</v>
      </c>
      <c r="D3189">
        <v>23.86</v>
      </c>
      <c r="E3189">
        <v>755</v>
      </c>
      <c r="F3189">
        <v>1</v>
      </c>
      <c r="H3189">
        <f t="shared" si="213"/>
        <v>3.2747601057942974</v>
      </c>
      <c r="I3189">
        <f t="shared" si="214"/>
        <v>0.96355271069908688</v>
      </c>
      <c r="J3189">
        <f t="shared" si="215"/>
        <v>-3.7128085100415965E-2</v>
      </c>
      <c r="K3189" s="1">
        <f t="shared" si="216"/>
        <v>1</v>
      </c>
      <c r="L3189" s="1">
        <f t="shared" si="216"/>
        <v>1</v>
      </c>
      <c r="M3189" s="1">
        <f t="shared" si="216"/>
        <v>1</v>
      </c>
    </row>
    <row r="3190" spans="2:13" x14ac:dyDescent="0.25">
      <c r="B3190">
        <v>0</v>
      </c>
      <c r="C3190">
        <v>56</v>
      </c>
      <c r="D3190">
        <v>25.51</v>
      </c>
      <c r="E3190">
        <v>670</v>
      </c>
      <c r="F3190">
        <v>1</v>
      </c>
      <c r="H3190">
        <f t="shared" si="213"/>
        <v>1.175015599772812</v>
      </c>
      <c r="I3190">
        <f t="shared" si="214"/>
        <v>0.76405041209521929</v>
      </c>
      <c r="J3190">
        <f t="shared" si="215"/>
        <v>-0.26912150757466619</v>
      </c>
      <c r="K3190" s="1">
        <f t="shared" si="216"/>
        <v>1</v>
      </c>
      <c r="L3190" s="1">
        <f t="shared" si="216"/>
        <v>0</v>
      </c>
      <c r="M3190" s="1">
        <f t="shared" si="216"/>
        <v>0</v>
      </c>
    </row>
    <row r="3191" spans="2:13" x14ac:dyDescent="0.25">
      <c r="B3191">
        <v>1</v>
      </c>
      <c r="C3191">
        <v>36</v>
      </c>
      <c r="D3191">
        <v>21.17</v>
      </c>
      <c r="E3191">
        <v>670</v>
      </c>
      <c r="F3191">
        <v>1</v>
      </c>
      <c r="H3191">
        <f t="shared" si="213"/>
        <v>1.2372601192440191</v>
      </c>
      <c r="I3191">
        <f t="shared" si="214"/>
        <v>0.7750867383155956</v>
      </c>
      <c r="J3191">
        <f t="shared" si="215"/>
        <v>-0.25478033548419143</v>
      </c>
      <c r="K3191" s="1">
        <f t="shared" si="216"/>
        <v>1</v>
      </c>
      <c r="L3191" s="1">
        <f t="shared" si="216"/>
        <v>0</v>
      </c>
      <c r="M3191" s="1">
        <f t="shared" si="216"/>
        <v>0</v>
      </c>
    </row>
    <row r="3192" spans="2:13" x14ac:dyDescent="0.25">
      <c r="B3192">
        <v>0</v>
      </c>
      <c r="C3192">
        <v>275</v>
      </c>
      <c r="D3192">
        <v>12.93</v>
      </c>
      <c r="E3192">
        <v>680</v>
      </c>
      <c r="F3192">
        <v>1</v>
      </c>
      <c r="H3192">
        <f t="shared" si="213"/>
        <v>2.2010307287139801</v>
      </c>
      <c r="I3192">
        <f t="shared" si="214"/>
        <v>0.90034203248012767</v>
      </c>
      <c r="J3192">
        <f t="shared" si="215"/>
        <v>-0.10498055176421937</v>
      </c>
      <c r="K3192" s="1">
        <f t="shared" si="216"/>
        <v>1</v>
      </c>
      <c r="L3192" s="1">
        <f t="shared" si="216"/>
        <v>1</v>
      </c>
      <c r="M3192" s="1">
        <f t="shared" si="216"/>
        <v>1</v>
      </c>
    </row>
    <row r="3193" spans="2:13" x14ac:dyDescent="0.25">
      <c r="B3193">
        <v>0</v>
      </c>
      <c r="C3193">
        <v>65</v>
      </c>
      <c r="D3193">
        <v>12.65</v>
      </c>
      <c r="E3193">
        <v>680</v>
      </c>
      <c r="F3193">
        <v>1</v>
      </c>
      <c r="H3193">
        <f t="shared" si="213"/>
        <v>1.3389249687919955</v>
      </c>
      <c r="I3193">
        <f t="shared" si="214"/>
        <v>0.79231309736242117</v>
      </c>
      <c r="J3193">
        <f t="shared" si="215"/>
        <v>-0.23279864033548034</v>
      </c>
      <c r="K3193" s="1">
        <f t="shared" si="216"/>
        <v>1</v>
      </c>
      <c r="L3193" s="1">
        <f t="shared" si="216"/>
        <v>0</v>
      </c>
      <c r="M3193" s="1">
        <f t="shared" si="216"/>
        <v>0</v>
      </c>
    </row>
    <row r="3194" spans="2:13" x14ac:dyDescent="0.25">
      <c r="B3194">
        <v>0</v>
      </c>
      <c r="C3194">
        <v>65</v>
      </c>
      <c r="D3194">
        <v>11.37</v>
      </c>
      <c r="E3194">
        <v>765</v>
      </c>
      <c r="F3194">
        <v>1</v>
      </c>
      <c r="H3194">
        <f t="shared" si="213"/>
        <v>2.2966969544572793</v>
      </c>
      <c r="I3194">
        <f t="shared" si="214"/>
        <v>0.90860311248403758</v>
      </c>
      <c r="J3194">
        <f t="shared" si="215"/>
        <v>-9.5846900080445663E-2</v>
      </c>
      <c r="K3194" s="1">
        <f t="shared" si="216"/>
        <v>1</v>
      </c>
      <c r="L3194" s="1">
        <f t="shared" si="216"/>
        <v>1</v>
      </c>
      <c r="M3194" s="1">
        <f t="shared" si="216"/>
        <v>1</v>
      </c>
    </row>
    <row r="3195" spans="2:13" x14ac:dyDescent="0.25">
      <c r="B3195">
        <v>0</v>
      </c>
      <c r="C3195">
        <v>48</v>
      </c>
      <c r="D3195">
        <v>21.93</v>
      </c>
      <c r="E3195">
        <v>700</v>
      </c>
      <c r="F3195">
        <v>1</v>
      </c>
      <c r="H3195">
        <f t="shared" si="213"/>
        <v>1.4837108866628013</v>
      </c>
      <c r="I3195">
        <f t="shared" si="214"/>
        <v>0.81513243402811142</v>
      </c>
      <c r="J3195">
        <f t="shared" si="215"/>
        <v>-0.20440468320226304</v>
      </c>
      <c r="K3195" s="1">
        <f t="shared" si="216"/>
        <v>1</v>
      </c>
      <c r="L3195" s="1">
        <f t="shared" si="216"/>
        <v>1</v>
      </c>
      <c r="M3195" s="1">
        <f t="shared" si="216"/>
        <v>0</v>
      </c>
    </row>
    <row r="3196" spans="2:13" x14ac:dyDescent="0.25">
      <c r="B3196">
        <v>1</v>
      </c>
      <c r="C3196">
        <v>80</v>
      </c>
      <c r="D3196">
        <v>3.03</v>
      </c>
      <c r="E3196">
        <v>670</v>
      </c>
      <c r="F3196">
        <v>1</v>
      </c>
      <c r="H3196">
        <f t="shared" si="213"/>
        <v>1.4383242939221583</v>
      </c>
      <c r="I3196">
        <f t="shared" si="214"/>
        <v>0.80819502461893922</v>
      </c>
      <c r="J3196">
        <f t="shared" si="215"/>
        <v>-0.21295188248274691</v>
      </c>
      <c r="K3196" s="1">
        <f t="shared" si="216"/>
        <v>1</v>
      </c>
      <c r="L3196" s="1">
        <f t="shared" si="216"/>
        <v>1</v>
      </c>
      <c r="M3196" s="1">
        <f t="shared" si="216"/>
        <v>0</v>
      </c>
    </row>
    <row r="3197" spans="2:13" x14ac:dyDescent="0.25">
      <c r="B3197">
        <v>1</v>
      </c>
      <c r="C3197">
        <v>40</v>
      </c>
      <c r="D3197">
        <v>24.78</v>
      </c>
      <c r="E3197">
        <v>690</v>
      </c>
      <c r="F3197">
        <v>1</v>
      </c>
      <c r="H3197">
        <f t="shared" si="213"/>
        <v>1.4746540233973642</v>
      </c>
      <c r="I3197">
        <f t="shared" si="214"/>
        <v>0.81376374423601139</v>
      </c>
      <c r="J3197">
        <f t="shared" si="215"/>
        <v>-0.2060851956038218</v>
      </c>
      <c r="K3197" s="1">
        <f t="shared" si="216"/>
        <v>1</v>
      </c>
      <c r="L3197" s="1">
        <f t="shared" si="216"/>
        <v>1</v>
      </c>
      <c r="M3197" s="1">
        <f t="shared" si="216"/>
        <v>0</v>
      </c>
    </row>
    <row r="3198" spans="2:13" x14ac:dyDescent="0.25">
      <c r="B3198">
        <v>0</v>
      </c>
      <c r="C3198">
        <v>50.3</v>
      </c>
      <c r="D3198">
        <v>18.23</v>
      </c>
      <c r="E3198">
        <v>735</v>
      </c>
      <c r="F3198">
        <v>1</v>
      </c>
      <c r="H3198">
        <f t="shared" si="213"/>
        <v>1.8910955494451445</v>
      </c>
      <c r="I3198">
        <f t="shared" si="214"/>
        <v>0.8688803939505757</v>
      </c>
      <c r="J3198">
        <f t="shared" si="215"/>
        <v>-0.14054979961001762</v>
      </c>
      <c r="K3198" s="1">
        <f t="shared" si="216"/>
        <v>1</v>
      </c>
      <c r="L3198" s="1">
        <f t="shared" si="216"/>
        <v>1</v>
      </c>
      <c r="M3198" s="1">
        <f t="shared" si="216"/>
        <v>1</v>
      </c>
    </row>
    <row r="3199" spans="2:13" x14ac:dyDescent="0.25">
      <c r="B3199">
        <v>1</v>
      </c>
      <c r="C3199">
        <v>140</v>
      </c>
      <c r="D3199">
        <v>10.16</v>
      </c>
      <c r="E3199">
        <v>670</v>
      </c>
      <c r="F3199">
        <v>1</v>
      </c>
      <c r="H3199">
        <f t="shared" si="213"/>
        <v>1.6767248615960915</v>
      </c>
      <c r="I3199">
        <f t="shared" si="214"/>
        <v>0.8424703615970297</v>
      </c>
      <c r="J3199">
        <f t="shared" si="215"/>
        <v>-0.17141679648773764</v>
      </c>
      <c r="K3199" s="1">
        <f t="shared" si="216"/>
        <v>1</v>
      </c>
      <c r="L3199" s="1">
        <f t="shared" si="216"/>
        <v>1</v>
      </c>
      <c r="M3199" s="1">
        <f t="shared" si="216"/>
        <v>0</v>
      </c>
    </row>
    <row r="3200" spans="2:13" x14ac:dyDescent="0.25">
      <c r="B3200">
        <v>1</v>
      </c>
      <c r="C3200">
        <v>135</v>
      </c>
      <c r="D3200">
        <v>8.7799999999999994</v>
      </c>
      <c r="E3200">
        <v>675</v>
      </c>
      <c r="F3200">
        <v>1</v>
      </c>
      <c r="H3200">
        <f t="shared" si="213"/>
        <v>1.7139954317007815</v>
      </c>
      <c r="I3200">
        <f t="shared" si="214"/>
        <v>0.84735379224259388</v>
      </c>
      <c r="J3200">
        <f t="shared" si="215"/>
        <v>-0.16563697113813244</v>
      </c>
      <c r="K3200" s="1">
        <f t="shared" si="216"/>
        <v>1</v>
      </c>
      <c r="L3200" s="1">
        <f t="shared" si="216"/>
        <v>1</v>
      </c>
      <c r="M3200" s="1">
        <f t="shared" si="216"/>
        <v>0</v>
      </c>
    </row>
    <row r="3201" spans="2:13" x14ac:dyDescent="0.25">
      <c r="B3201">
        <v>1</v>
      </c>
      <c r="C3201">
        <v>60</v>
      </c>
      <c r="D3201">
        <v>11.96</v>
      </c>
      <c r="E3201">
        <v>690</v>
      </c>
      <c r="F3201">
        <v>1</v>
      </c>
      <c r="H3201">
        <f t="shared" si="213"/>
        <v>1.5711828855561789</v>
      </c>
      <c r="I3201">
        <f t="shared" si="214"/>
        <v>0.82795217257704978</v>
      </c>
      <c r="J3201">
        <f t="shared" si="215"/>
        <v>-0.18879988885330401</v>
      </c>
      <c r="K3201" s="1">
        <f t="shared" si="216"/>
        <v>1</v>
      </c>
      <c r="L3201" s="1">
        <f t="shared" si="216"/>
        <v>1</v>
      </c>
      <c r="M3201" s="1">
        <f t="shared" si="216"/>
        <v>0</v>
      </c>
    </row>
    <row r="3202" spans="2:13" x14ac:dyDescent="0.25">
      <c r="B3202">
        <v>1</v>
      </c>
      <c r="C3202">
        <v>130</v>
      </c>
      <c r="D3202">
        <v>7.18</v>
      </c>
      <c r="E3202">
        <v>670</v>
      </c>
      <c r="F3202">
        <v>1</v>
      </c>
      <c r="H3202">
        <f t="shared" si="213"/>
        <v>1.6390030213601934</v>
      </c>
      <c r="I3202">
        <f t="shared" si="214"/>
        <v>0.83739923271482086</v>
      </c>
      <c r="J3202">
        <f t="shared" si="215"/>
        <v>-0.17745434166832727</v>
      </c>
      <c r="K3202" s="1">
        <f t="shared" si="216"/>
        <v>1</v>
      </c>
      <c r="L3202" s="1">
        <f t="shared" si="216"/>
        <v>1</v>
      </c>
      <c r="M3202" s="1">
        <f t="shared" si="216"/>
        <v>0</v>
      </c>
    </row>
    <row r="3203" spans="2:13" x14ac:dyDescent="0.25">
      <c r="B3203">
        <v>1</v>
      </c>
      <c r="C3203">
        <v>15</v>
      </c>
      <c r="D3203">
        <v>25.04</v>
      </c>
      <c r="E3203">
        <v>665</v>
      </c>
      <c r="F3203">
        <v>1</v>
      </c>
      <c r="H3203">
        <f t="shared" si="213"/>
        <v>1.0904180845413443</v>
      </c>
      <c r="I3203">
        <f t="shared" si="214"/>
        <v>0.74846044147648927</v>
      </c>
      <c r="J3203">
        <f t="shared" si="215"/>
        <v>-0.28973692691789749</v>
      </c>
      <c r="K3203" s="1">
        <f t="shared" si="216"/>
        <v>0</v>
      </c>
      <c r="L3203" s="1">
        <f t="shared" si="216"/>
        <v>0</v>
      </c>
      <c r="M3203" s="1">
        <f t="shared" si="216"/>
        <v>0</v>
      </c>
    </row>
    <row r="3204" spans="2:13" x14ac:dyDescent="0.25">
      <c r="B3204">
        <v>1</v>
      </c>
      <c r="C3204">
        <v>53.674999999999997</v>
      </c>
      <c r="D3204">
        <v>12.63</v>
      </c>
      <c r="E3204">
        <v>730</v>
      </c>
      <c r="F3204">
        <v>1</v>
      </c>
      <c r="H3204">
        <f t="shared" si="213"/>
        <v>1.9944953111970074</v>
      </c>
      <c r="I3204">
        <f t="shared" si="214"/>
        <v>0.88021790838882874</v>
      </c>
      <c r="J3204">
        <f t="shared" si="215"/>
        <v>-0.12758577899431803</v>
      </c>
      <c r="K3204" s="1">
        <f t="shared" si="216"/>
        <v>1</v>
      </c>
      <c r="L3204" s="1">
        <f t="shared" si="216"/>
        <v>1</v>
      </c>
      <c r="M3204" s="1">
        <f t="shared" si="216"/>
        <v>1</v>
      </c>
    </row>
    <row r="3205" spans="2:13" x14ac:dyDescent="0.25">
      <c r="B3205">
        <v>0</v>
      </c>
      <c r="C3205">
        <v>55.304000000000002</v>
      </c>
      <c r="D3205">
        <v>19.62</v>
      </c>
      <c r="E3205">
        <v>665</v>
      </c>
      <c r="F3205">
        <v>1</v>
      </c>
      <c r="H3205">
        <f t="shared" si="213"/>
        <v>1.1225152783508836</v>
      </c>
      <c r="I3205">
        <f t="shared" si="214"/>
        <v>0.75445497663872418</v>
      </c>
      <c r="J3205">
        <f t="shared" si="215"/>
        <v>-0.28175967566445381</v>
      </c>
      <c r="K3205" s="1">
        <f t="shared" si="216"/>
        <v>1</v>
      </c>
      <c r="L3205" s="1">
        <f t="shared" si="216"/>
        <v>0</v>
      </c>
      <c r="M3205" s="1">
        <f t="shared" si="216"/>
        <v>0</v>
      </c>
    </row>
    <row r="3206" spans="2:13" x14ac:dyDescent="0.25">
      <c r="B3206">
        <v>0</v>
      </c>
      <c r="C3206">
        <v>175</v>
      </c>
      <c r="D3206">
        <v>16.37</v>
      </c>
      <c r="E3206">
        <v>665</v>
      </c>
      <c r="F3206">
        <v>1</v>
      </c>
      <c r="H3206">
        <f t="shared" si="213"/>
        <v>1.6177272513615604</v>
      </c>
      <c r="I3206">
        <f t="shared" si="214"/>
        <v>0.83448145145229347</v>
      </c>
      <c r="J3206">
        <f t="shared" si="215"/>
        <v>-0.1809447632665267</v>
      </c>
      <c r="K3206" s="1">
        <f t="shared" si="216"/>
        <v>1</v>
      </c>
      <c r="L3206" s="1">
        <f t="shared" si="216"/>
        <v>1</v>
      </c>
      <c r="M3206" s="1">
        <f t="shared" si="216"/>
        <v>0</v>
      </c>
    </row>
    <row r="3207" spans="2:13" x14ac:dyDescent="0.25">
      <c r="B3207">
        <v>1</v>
      </c>
      <c r="C3207">
        <v>70</v>
      </c>
      <c r="D3207">
        <v>28.8</v>
      </c>
      <c r="E3207">
        <v>715</v>
      </c>
      <c r="F3207">
        <v>1</v>
      </c>
      <c r="H3207">
        <f t="shared" ref="H3207:H3270" si="217">$A$2+SUMPRODUCT(B3207:E3207,$B$2:$E$2)</f>
        <v>1.8746184192772573</v>
      </c>
      <c r="I3207">
        <f t="shared" ref="I3207:I3270" si="218">IF(H3207&gt;-100, 1/(1+EXP(-H3207)),0.0001)</f>
        <v>0.86699176320219695</v>
      </c>
      <c r="J3207">
        <f t="shared" ref="J3207:J3270" si="219">IF(F3207=0,IF(I3207&lt;0.9999,LN(1-I3207),-9.21),LN(I3207))</f>
        <v>-0.14272580259021053</v>
      </c>
      <c r="K3207" s="1">
        <f t="shared" ref="K3207:M3270" si="220">IF($I3207&gt;K$3,1,0)</f>
        <v>1</v>
      </c>
      <c r="L3207" s="1">
        <f t="shared" si="220"/>
        <v>1</v>
      </c>
      <c r="M3207" s="1">
        <f t="shared" si="220"/>
        <v>1</v>
      </c>
    </row>
    <row r="3208" spans="2:13" x14ac:dyDescent="0.25">
      <c r="B3208">
        <v>0</v>
      </c>
      <c r="C3208">
        <v>80</v>
      </c>
      <c r="D3208">
        <v>19.87</v>
      </c>
      <c r="E3208">
        <v>705</v>
      </c>
      <c r="F3208">
        <v>1</v>
      </c>
      <c r="H3208">
        <f t="shared" si="217"/>
        <v>1.6736951376758968</v>
      </c>
      <c r="I3208">
        <f t="shared" si="218"/>
        <v>0.84206785733410505</v>
      </c>
      <c r="J3208">
        <f t="shared" si="219"/>
        <v>-0.17189467732898095</v>
      </c>
      <c r="K3208" s="1">
        <f t="shared" si="220"/>
        <v>1</v>
      </c>
      <c r="L3208" s="1">
        <f t="shared" si="220"/>
        <v>1</v>
      </c>
      <c r="M3208" s="1">
        <f t="shared" si="220"/>
        <v>0</v>
      </c>
    </row>
    <row r="3209" spans="2:13" x14ac:dyDescent="0.25">
      <c r="B3209">
        <v>0</v>
      </c>
      <c r="C3209">
        <v>35</v>
      </c>
      <c r="D3209">
        <v>37.31</v>
      </c>
      <c r="E3209">
        <v>705</v>
      </c>
      <c r="F3209">
        <v>1</v>
      </c>
      <c r="H3209">
        <f t="shared" si="217"/>
        <v>1.4693101231189063</v>
      </c>
      <c r="I3209">
        <f t="shared" si="218"/>
        <v>0.8129525054980159</v>
      </c>
      <c r="J3209">
        <f t="shared" si="219"/>
        <v>-0.20708258996240095</v>
      </c>
      <c r="K3209" s="1">
        <f t="shared" si="220"/>
        <v>1</v>
      </c>
      <c r="L3209" s="1">
        <f t="shared" si="220"/>
        <v>1</v>
      </c>
      <c r="M3209" s="1">
        <f t="shared" si="220"/>
        <v>0</v>
      </c>
    </row>
    <row r="3210" spans="2:13" x14ac:dyDescent="0.25">
      <c r="B3210">
        <v>0</v>
      </c>
      <c r="C3210">
        <v>44</v>
      </c>
      <c r="D3210">
        <v>17.7</v>
      </c>
      <c r="E3210">
        <v>685</v>
      </c>
      <c r="F3210">
        <v>1</v>
      </c>
      <c r="H3210">
        <f t="shared" si="217"/>
        <v>1.3032680777710466</v>
      </c>
      <c r="I3210">
        <f t="shared" si="218"/>
        <v>0.7863844813873655</v>
      </c>
      <c r="J3210">
        <f t="shared" si="219"/>
        <v>-0.24030944408325533</v>
      </c>
      <c r="K3210" s="1">
        <f t="shared" si="220"/>
        <v>1</v>
      </c>
      <c r="L3210" s="1">
        <f t="shared" si="220"/>
        <v>0</v>
      </c>
      <c r="M3210" s="1">
        <f t="shared" si="220"/>
        <v>0</v>
      </c>
    </row>
    <row r="3211" spans="2:13" x14ac:dyDescent="0.25">
      <c r="B3211">
        <v>1</v>
      </c>
      <c r="C3211">
        <v>80.5</v>
      </c>
      <c r="D3211">
        <v>13.47</v>
      </c>
      <c r="E3211">
        <v>680</v>
      </c>
      <c r="F3211">
        <v>1</v>
      </c>
      <c r="H3211">
        <f t="shared" si="217"/>
        <v>1.5411661850815763</v>
      </c>
      <c r="I3211">
        <f t="shared" si="218"/>
        <v>0.82363419026794449</v>
      </c>
      <c r="J3211">
        <f t="shared" si="219"/>
        <v>-0.19402879149449284</v>
      </c>
      <c r="K3211" s="1">
        <f t="shared" si="220"/>
        <v>1</v>
      </c>
      <c r="L3211" s="1">
        <f t="shared" si="220"/>
        <v>1</v>
      </c>
      <c r="M3211" s="1">
        <f t="shared" si="220"/>
        <v>0</v>
      </c>
    </row>
    <row r="3212" spans="2:13" x14ac:dyDescent="0.25">
      <c r="B3212">
        <v>1</v>
      </c>
      <c r="C3212">
        <v>50.685000000000002</v>
      </c>
      <c r="D3212">
        <v>16.5</v>
      </c>
      <c r="E3212">
        <v>685</v>
      </c>
      <c r="F3212">
        <v>1</v>
      </c>
      <c r="H3212">
        <f t="shared" si="217"/>
        <v>1.471576130646123</v>
      </c>
      <c r="I3212">
        <f t="shared" si="218"/>
        <v>0.81329683192784386</v>
      </c>
      <c r="J3212">
        <f t="shared" si="219"/>
        <v>-0.20665912914732282</v>
      </c>
      <c r="K3212" s="1">
        <f t="shared" si="220"/>
        <v>1</v>
      </c>
      <c r="L3212" s="1">
        <f t="shared" si="220"/>
        <v>1</v>
      </c>
      <c r="M3212" s="1">
        <f t="shared" si="220"/>
        <v>0</v>
      </c>
    </row>
    <row r="3213" spans="2:13" x14ac:dyDescent="0.25">
      <c r="B3213">
        <v>0</v>
      </c>
      <c r="C3213">
        <v>106</v>
      </c>
      <c r="D3213">
        <v>10.029999999999999</v>
      </c>
      <c r="E3213">
        <v>740</v>
      </c>
      <c r="F3213">
        <v>1</v>
      </c>
      <c r="H3213">
        <f t="shared" si="217"/>
        <v>2.1853037364574162</v>
      </c>
      <c r="I3213">
        <f t="shared" si="218"/>
        <v>0.89892199680498941</v>
      </c>
      <c r="J3213">
        <f t="shared" si="219"/>
        <v>-0.10655901489899654</v>
      </c>
      <c r="K3213" s="1">
        <f t="shared" si="220"/>
        <v>1</v>
      </c>
      <c r="L3213" s="1">
        <f t="shared" si="220"/>
        <v>1</v>
      </c>
      <c r="M3213" s="1">
        <f t="shared" si="220"/>
        <v>1</v>
      </c>
    </row>
    <row r="3214" spans="2:13" x14ac:dyDescent="0.25">
      <c r="B3214">
        <v>1</v>
      </c>
      <c r="C3214">
        <v>33</v>
      </c>
      <c r="D3214">
        <v>35.4</v>
      </c>
      <c r="E3214">
        <v>690</v>
      </c>
      <c r="F3214">
        <v>1</v>
      </c>
      <c r="H3214">
        <f t="shared" si="217"/>
        <v>1.4339831165679522</v>
      </c>
      <c r="I3214">
        <f t="shared" si="218"/>
        <v>0.80752117291445136</v>
      </c>
      <c r="J3214">
        <f t="shared" si="219"/>
        <v>-0.21378600390157829</v>
      </c>
      <c r="K3214" s="1">
        <f t="shared" si="220"/>
        <v>1</v>
      </c>
      <c r="L3214" s="1">
        <f t="shared" si="220"/>
        <v>1</v>
      </c>
      <c r="M3214" s="1">
        <f t="shared" si="220"/>
        <v>0</v>
      </c>
    </row>
    <row r="3215" spans="2:13" x14ac:dyDescent="0.25">
      <c r="B3215">
        <v>0</v>
      </c>
      <c r="C3215">
        <v>70</v>
      </c>
      <c r="D3215">
        <v>18.88</v>
      </c>
      <c r="E3215">
        <v>675</v>
      </c>
      <c r="F3215">
        <v>1</v>
      </c>
      <c r="H3215">
        <f t="shared" si="217"/>
        <v>1.2962090775381023</v>
      </c>
      <c r="I3215">
        <f t="shared" si="218"/>
        <v>0.78519628568630373</v>
      </c>
      <c r="J3215">
        <f t="shared" si="219"/>
        <v>-0.241821546995625</v>
      </c>
      <c r="K3215" s="1">
        <f t="shared" si="220"/>
        <v>1</v>
      </c>
      <c r="L3215" s="1">
        <f t="shared" si="220"/>
        <v>0</v>
      </c>
      <c r="M3215" s="1">
        <f t="shared" si="220"/>
        <v>0</v>
      </c>
    </row>
    <row r="3216" spans="2:13" x14ac:dyDescent="0.25">
      <c r="B3216">
        <v>1</v>
      </c>
      <c r="C3216">
        <v>109</v>
      </c>
      <c r="D3216">
        <v>22.82</v>
      </c>
      <c r="E3216">
        <v>685</v>
      </c>
      <c r="F3216">
        <v>1</v>
      </c>
      <c r="H3216">
        <f t="shared" si="217"/>
        <v>1.7039662282448864</v>
      </c>
      <c r="I3216">
        <f t="shared" si="218"/>
        <v>0.8460520374934194</v>
      </c>
      <c r="J3216">
        <f t="shared" si="219"/>
        <v>-0.16717441122807586</v>
      </c>
      <c r="K3216" s="1">
        <f t="shared" si="220"/>
        <v>1</v>
      </c>
      <c r="L3216" s="1">
        <f t="shared" si="220"/>
        <v>1</v>
      </c>
      <c r="M3216" s="1">
        <f t="shared" si="220"/>
        <v>0</v>
      </c>
    </row>
    <row r="3217" spans="2:13" x14ac:dyDescent="0.25">
      <c r="B3217">
        <v>0</v>
      </c>
      <c r="C3217">
        <v>61</v>
      </c>
      <c r="D3217">
        <v>5.76</v>
      </c>
      <c r="E3217">
        <v>740</v>
      </c>
      <c r="F3217">
        <v>1</v>
      </c>
      <c r="H3217">
        <f t="shared" si="217"/>
        <v>2.0052935512095393</v>
      </c>
      <c r="I3217">
        <f t="shared" si="218"/>
        <v>0.88135174751808676</v>
      </c>
      <c r="J3217">
        <f t="shared" si="219"/>
        <v>-0.12629847334388855</v>
      </c>
      <c r="K3217" s="1">
        <f t="shared" si="220"/>
        <v>1</v>
      </c>
      <c r="L3217" s="1">
        <f t="shared" si="220"/>
        <v>1</v>
      </c>
      <c r="M3217" s="1">
        <f t="shared" si="220"/>
        <v>1</v>
      </c>
    </row>
    <row r="3218" spans="2:13" x14ac:dyDescent="0.25">
      <c r="B3218">
        <v>1</v>
      </c>
      <c r="C3218">
        <v>58.4</v>
      </c>
      <c r="D3218">
        <v>13.75</v>
      </c>
      <c r="E3218">
        <v>705</v>
      </c>
      <c r="F3218">
        <v>1</v>
      </c>
      <c r="H3218">
        <f t="shared" si="217"/>
        <v>1.7313673261158842</v>
      </c>
      <c r="I3218">
        <f t="shared" si="218"/>
        <v>0.84958723270529479</v>
      </c>
      <c r="J3218">
        <f t="shared" si="219"/>
        <v>-0.16300465602581379</v>
      </c>
      <c r="K3218" s="1">
        <f t="shared" si="220"/>
        <v>1</v>
      </c>
      <c r="L3218" s="1">
        <f t="shared" si="220"/>
        <v>1</v>
      </c>
      <c r="M3218" s="1">
        <f t="shared" si="220"/>
        <v>0</v>
      </c>
    </row>
    <row r="3219" spans="2:13" x14ac:dyDescent="0.25">
      <c r="B3219">
        <v>1</v>
      </c>
      <c r="C3219">
        <v>75</v>
      </c>
      <c r="D3219">
        <v>11.68</v>
      </c>
      <c r="E3219">
        <v>665</v>
      </c>
      <c r="F3219">
        <v>1</v>
      </c>
      <c r="H3219">
        <f t="shared" si="217"/>
        <v>1.3518237306373759</v>
      </c>
      <c r="I3219">
        <f t="shared" si="218"/>
        <v>0.79442762590660854</v>
      </c>
      <c r="J3219">
        <f t="shared" si="219"/>
        <v>-0.23013339104188044</v>
      </c>
      <c r="K3219" s="1">
        <f t="shared" si="220"/>
        <v>1</v>
      </c>
      <c r="L3219" s="1">
        <f t="shared" si="220"/>
        <v>0</v>
      </c>
      <c r="M3219" s="1">
        <f t="shared" si="220"/>
        <v>0</v>
      </c>
    </row>
    <row r="3220" spans="2:13" x14ac:dyDescent="0.25">
      <c r="B3220">
        <v>1</v>
      </c>
      <c r="C3220">
        <v>75.599999999999994</v>
      </c>
      <c r="D3220">
        <v>5.97</v>
      </c>
      <c r="E3220">
        <v>665</v>
      </c>
      <c r="F3220">
        <v>1</v>
      </c>
      <c r="H3220">
        <f t="shared" si="217"/>
        <v>1.3606986713986284</v>
      </c>
      <c r="I3220">
        <f t="shared" si="218"/>
        <v>0.79587322666011151</v>
      </c>
      <c r="J3220">
        <f t="shared" si="219"/>
        <v>-0.22831536881126038</v>
      </c>
      <c r="K3220" s="1">
        <f t="shared" si="220"/>
        <v>1</v>
      </c>
      <c r="L3220" s="1">
        <f t="shared" si="220"/>
        <v>0</v>
      </c>
      <c r="M3220" s="1">
        <f t="shared" si="220"/>
        <v>0</v>
      </c>
    </row>
    <row r="3221" spans="2:13" x14ac:dyDescent="0.25">
      <c r="B3221">
        <v>1</v>
      </c>
      <c r="C3221">
        <v>130</v>
      </c>
      <c r="D3221">
        <v>9.48</v>
      </c>
      <c r="E3221">
        <v>690</v>
      </c>
      <c r="F3221">
        <v>1</v>
      </c>
      <c r="H3221">
        <f t="shared" si="217"/>
        <v>1.8614406735213658</v>
      </c>
      <c r="I3221">
        <f t="shared" si="218"/>
        <v>0.86546478191803411</v>
      </c>
      <c r="J3221">
        <f t="shared" si="219"/>
        <v>-0.14448859621857704</v>
      </c>
      <c r="K3221" s="1">
        <f t="shared" si="220"/>
        <v>1</v>
      </c>
      <c r="L3221" s="1">
        <f t="shared" si="220"/>
        <v>1</v>
      </c>
      <c r="M3221" s="1">
        <f t="shared" si="220"/>
        <v>1</v>
      </c>
    </row>
    <row r="3222" spans="2:13" x14ac:dyDescent="0.25">
      <c r="B3222">
        <v>0</v>
      </c>
      <c r="C3222">
        <v>120</v>
      </c>
      <c r="D3222">
        <v>10.029999999999999</v>
      </c>
      <c r="E3222">
        <v>665</v>
      </c>
      <c r="F3222">
        <v>1</v>
      </c>
      <c r="H3222">
        <f t="shared" si="217"/>
        <v>1.3989735264456664</v>
      </c>
      <c r="I3222">
        <f t="shared" si="218"/>
        <v>0.80202095218191716</v>
      </c>
      <c r="J3222">
        <f t="shared" si="219"/>
        <v>-0.22062054654176352</v>
      </c>
      <c r="K3222" s="1">
        <f t="shared" si="220"/>
        <v>1</v>
      </c>
      <c r="L3222" s="1">
        <f t="shared" si="220"/>
        <v>1</v>
      </c>
      <c r="M3222" s="1">
        <f t="shared" si="220"/>
        <v>0</v>
      </c>
    </row>
    <row r="3223" spans="2:13" x14ac:dyDescent="0.25">
      <c r="B3223">
        <v>0</v>
      </c>
      <c r="C3223">
        <v>69</v>
      </c>
      <c r="D3223">
        <v>13.44</v>
      </c>
      <c r="E3223">
        <v>675</v>
      </c>
      <c r="F3223">
        <v>1</v>
      </c>
      <c r="H3223">
        <f t="shared" si="217"/>
        <v>1.298210056679296</v>
      </c>
      <c r="I3223">
        <f t="shared" si="218"/>
        <v>0.78553358438912613</v>
      </c>
      <c r="J3223">
        <f t="shared" si="219"/>
        <v>-0.24139206677189837</v>
      </c>
      <c r="K3223" s="1">
        <f t="shared" si="220"/>
        <v>1</v>
      </c>
      <c r="L3223" s="1">
        <f t="shared" si="220"/>
        <v>0</v>
      </c>
      <c r="M3223" s="1">
        <f t="shared" si="220"/>
        <v>0</v>
      </c>
    </row>
    <row r="3224" spans="2:13" x14ac:dyDescent="0.25">
      <c r="B3224">
        <v>0</v>
      </c>
      <c r="C3224">
        <v>54</v>
      </c>
      <c r="D3224">
        <v>33.270000000000003</v>
      </c>
      <c r="E3224">
        <v>675</v>
      </c>
      <c r="F3224">
        <v>1</v>
      </c>
      <c r="H3224">
        <f t="shared" si="217"/>
        <v>1.2143445532479973</v>
      </c>
      <c r="I3224">
        <f t="shared" si="218"/>
        <v>0.77106676481111347</v>
      </c>
      <c r="J3224">
        <f t="shared" si="219"/>
        <v>-0.2599803140821953</v>
      </c>
      <c r="K3224" s="1">
        <f t="shared" si="220"/>
        <v>1</v>
      </c>
      <c r="L3224" s="1">
        <f t="shared" si="220"/>
        <v>0</v>
      </c>
      <c r="M3224" s="1">
        <f t="shared" si="220"/>
        <v>0</v>
      </c>
    </row>
    <row r="3225" spans="2:13" x14ac:dyDescent="0.25">
      <c r="B3225">
        <v>1</v>
      </c>
      <c r="C3225">
        <v>103</v>
      </c>
      <c r="D3225">
        <v>23.5</v>
      </c>
      <c r="E3225">
        <v>720</v>
      </c>
      <c r="F3225">
        <v>1</v>
      </c>
      <c r="H3225">
        <f t="shared" si="217"/>
        <v>2.0723471318862901</v>
      </c>
      <c r="I3225">
        <f t="shared" si="218"/>
        <v>0.88818627090823266</v>
      </c>
      <c r="J3225">
        <f t="shared" si="219"/>
        <v>-0.11857379345117315</v>
      </c>
      <c r="K3225" s="1">
        <f t="shared" si="220"/>
        <v>1</v>
      </c>
      <c r="L3225" s="1">
        <f t="shared" si="220"/>
        <v>1</v>
      </c>
      <c r="M3225" s="1">
        <f t="shared" si="220"/>
        <v>1</v>
      </c>
    </row>
    <row r="3226" spans="2:13" x14ac:dyDescent="0.25">
      <c r="B3226">
        <v>0</v>
      </c>
      <c r="C3226">
        <v>71.052000000000007</v>
      </c>
      <c r="D3226">
        <v>7.35</v>
      </c>
      <c r="E3226">
        <v>660</v>
      </c>
      <c r="F3226">
        <v>1</v>
      </c>
      <c r="H3226">
        <f t="shared" si="217"/>
        <v>1.1447096832815706</v>
      </c>
      <c r="I3226">
        <f t="shared" si="218"/>
        <v>0.75854329280540345</v>
      </c>
      <c r="J3226">
        <f t="shared" si="219"/>
        <v>-0.27635540495302069</v>
      </c>
      <c r="K3226" s="1">
        <f t="shared" si="220"/>
        <v>1</v>
      </c>
      <c r="L3226" s="1">
        <f t="shared" si="220"/>
        <v>0</v>
      </c>
      <c r="M3226" s="1">
        <f t="shared" si="220"/>
        <v>0</v>
      </c>
    </row>
    <row r="3227" spans="2:13" x14ac:dyDescent="0.25">
      <c r="B3227">
        <v>1</v>
      </c>
      <c r="C3227">
        <v>180</v>
      </c>
      <c r="D3227">
        <v>12</v>
      </c>
      <c r="E3227">
        <v>695</v>
      </c>
      <c r="F3227">
        <v>1</v>
      </c>
      <c r="H3227">
        <f t="shared" si="217"/>
        <v>2.1202044703159819</v>
      </c>
      <c r="I3227">
        <f t="shared" si="218"/>
        <v>0.89285149229068406</v>
      </c>
      <c r="J3227">
        <f t="shared" si="219"/>
        <v>-0.11333501396146292</v>
      </c>
      <c r="K3227" s="1">
        <f t="shared" si="220"/>
        <v>1</v>
      </c>
      <c r="L3227" s="1">
        <f t="shared" si="220"/>
        <v>1</v>
      </c>
      <c r="M3227" s="1">
        <f t="shared" si="220"/>
        <v>1</v>
      </c>
    </row>
    <row r="3228" spans="2:13" x14ac:dyDescent="0.25">
      <c r="B3228">
        <v>0</v>
      </c>
      <c r="C3228">
        <v>87</v>
      </c>
      <c r="D3228">
        <v>16.04</v>
      </c>
      <c r="E3228">
        <v>720</v>
      </c>
      <c r="F3228">
        <v>1</v>
      </c>
      <c r="H3228">
        <f t="shared" si="217"/>
        <v>1.8755075719518155</v>
      </c>
      <c r="I3228">
        <f t="shared" si="218"/>
        <v>0.86709426420780911</v>
      </c>
      <c r="J3228">
        <f t="shared" si="219"/>
        <v>-0.1426075835352025</v>
      </c>
      <c r="K3228" s="1">
        <f t="shared" si="220"/>
        <v>1</v>
      </c>
      <c r="L3228" s="1">
        <f t="shared" si="220"/>
        <v>1</v>
      </c>
      <c r="M3228" s="1">
        <f t="shared" si="220"/>
        <v>1</v>
      </c>
    </row>
    <row r="3229" spans="2:13" x14ac:dyDescent="0.25">
      <c r="B3229">
        <v>0</v>
      </c>
      <c r="C3229">
        <v>66</v>
      </c>
      <c r="D3229">
        <v>8.76</v>
      </c>
      <c r="E3229">
        <v>760</v>
      </c>
      <c r="F3229">
        <v>1</v>
      </c>
      <c r="H3229">
        <f t="shared" si="217"/>
        <v>2.2474790933253361</v>
      </c>
      <c r="I3229">
        <f t="shared" si="218"/>
        <v>0.90443286494594755</v>
      </c>
      <c r="J3229">
        <f t="shared" si="219"/>
        <v>-0.10044720028904407</v>
      </c>
      <c r="K3229" s="1">
        <f t="shared" si="220"/>
        <v>1</v>
      </c>
      <c r="L3229" s="1">
        <f t="shared" si="220"/>
        <v>1</v>
      </c>
      <c r="M3229" s="1">
        <f t="shared" si="220"/>
        <v>1</v>
      </c>
    </row>
    <row r="3230" spans="2:13" x14ac:dyDescent="0.25">
      <c r="B3230">
        <v>0</v>
      </c>
      <c r="C3230">
        <v>35</v>
      </c>
      <c r="D3230">
        <v>11.87</v>
      </c>
      <c r="E3230">
        <v>695</v>
      </c>
      <c r="F3230">
        <v>1</v>
      </c>
      <c r="H3230">
        <f t="shared" si="217"/>
        <v>1.3853628126494844</v>
      </c>
      <c r="I3230">
        <f t="shared" si="218"/>
        <v>0.79985091059031288</v>
      </c>
      <c r="J3230">
        <f t="shared" si="219"/>
        <v>-0.22332993044382965</v>
      </c>
      <c r="K3230" s="1">
        <f t="shared" si="220"/>
        <v>1</v>
      </c>
      <c r="L3230" s="1">
        <f t="shared" si="220"/>
        <v>0</v>
      </c>
      <c r="M3230" s="1">
        <f t="shared" si="220"/>
        <v>0</v>
      </c>
    </row>
    <row r="3231" spans="2:13" x14ac:dyDescent="0.25">
      <c r="B3231">
        <v>1</v>
      </c>
      <c r="C3231">
        <v>79</v>
      </c>
      <c r="D3231">
        <v>1.27</v>
      </c>
      <c r="E3231">
        <v>710</v>
      </c>
      <c r="F3231">
        <v>1</v>
      </c>
      <c r="H3231">
        <f t="shared" si="217"/>
        <v>1.8862335042841041</v>
      </c>
      <c r="I3231">
        <f t="shared" si="218"/>
        <v>0.86832548034019919</v>
      </c>
      <c r="J3231">
        <f t="shared" si="219"/>
        <v>-0.14118865725776367</v>
      </c>
      <c r="K3231" s="1">
        <f t="shared" si="220"/>
        <v>1</v>
      </c>
      <c r="L3231" s="1">
        <f t="shared" si="220"/>
        <v>1</v>
      </c>
      <c r="M3231" s="1">
        <f t="shared" si="220"/>
        <v>1</v>
      </c>
    </row>
    <row r="3232" spans="2:13" x14ac:dyDescent="0.25">
      <c r="B3232">
        <v>1</v>
      </c>
      <c r="C3232">
        <v>153</v>
      </c>
      <c r="D3232">
        <v>22.39</v>
      </c>
      <c r="E3232">
        <v>720</v>
      </c>
      <c r="F3232">
        <v>1</v>
      </c>
      <c r="H3232">
        <f t="shared" si="217"/>
        <v>2.2789315065912961</v>
      </c>
      <c r="I3232">
        <f t="shared" si="218"/>
        <v>0.90711705937608211</v>
      </c>
      <c r="J3232">
        <f t="shared" si="219"/>
        <v>-9.7483775038153433E-2</v>
      </c>
      <c r="K3232" s="1">
        <f t="shared" si="220"/>
        <v>1</v>
      </c>
      <c r="L3232" s="1">
        <f t="shared" si="220"/>
        <v>1</v>
      </c>
      <c r="M3232" s="1">
        <f t="shared" si="220"/>
        <v>1</v>
      </c>
    </row>
    <row r="3233" spans="2:13" x14ac:dyDescent="0.25">
      <c r="B3233">
        <v>1</v>
      </c>
      <c r="C3233">
        <v>72</v>
      </c>
      <c r="D3233">
        <v>14.15</v>
      </c>
      <c r="E3233">
        <v>745</v>
      </c>
      <c r="F3233">
        <v>1</v>
      </c>
      <c r="H3233">
        <f t="shared" si="217"/>
        <v>2.2368101365364028</v>
      </c>
      <c r="I3233">
        <f t="shared" si="218"/>
        <v>0.90350671628639156</v>
      </c>
      <c r="J3233">
        <f t="shared" si="219"/>
        <v>-0.10147173534561647</v>
      </c>
      <c r="K3233" s="1">
        <f t="shared" si="220"/>
        <v>1</v>
      </c>
      <c r="L3233" s="1">
        <f t="shared" si="220"/>
        <v>1</v>
      </c>
      <c r="M3233" s="1">
        <f t="shared" si="220"/>
        <v>1</v>
      </c>
    </row>
    <row r="3234" spans="2:13" x14ac:dyDescent="0.25">
      <c r="B3234">
        <v>1</v>
      </c>
      <c r="C3234">
        <v>52</v>
      </c>
      <c r="D3234">
        <v>15.12</v>
      </c>
      <c r="E3234">
        <v>745</v>
      </c>
      <c r="F3234">
        <v>1</v>
      </c>
      <c r="H3234">
        <f t="shared" si="217"/>
        <v>2.1535858219277015</v>
      </c>
      <c r="I3234">
        <f t="shared" si="218"/>
        <v>0.89600338328479956</v>
      </c>
      <c r="J3234">
        <f t="shared" si="219"/>
        <v>-0.10981109002683609</v>
      </c>
      <c r="K3234" s="1">
        <f t="shared" si="220"/>
        <v>1</v>
      </c>
      <c r="L3234" s="1">
        <f t="shared" si="220"/>
        <v>1</v>
      </c>
      <c r="M3234" s="1">
        <f t="shared" si="220"/>
        <v>1</v>
      </c>
    </row>
    <row r="3235" spans="2:13" x14ac:dyDescent="0.25">
      <c r="B3235">
        <v>0</v>
      </c>
      <c r="C3235">
        <v>108</v>
      </c>
      <c r="D3235">
        <v>17.73</v>
      </c>
      <c r="E3235">
        <v>690</v>
      </c>
      <c r="F3235">
        <v>1</v>
      </c>
      <c r="H3235">
        <f t="shared" si="217"/>
        <v>1.6223221889363311</v>
      </c>
      <c r="I3235">
        <f t="shared" si="218"/>
        <v>0.835115139105858</v>
      </c>
      <c r="J3235">
        <f t="shared" si="219"/>
        <v>-0.18018567249265149</v>
      </c>
      <c r="K3235" s="1">
        <f t="shared" si="220"/>
        <v>1</v>
      </c>
      <c r="L3235" s="1">
        <f t="shared" si="220"/>
        <v>1</v>
      </c>
      <c r="M3235" s="1">
        <f t="shared" si="220"/>
        <v>0</v>
      </c>
    </row>
    <row r="3236" spans="2:13" x14ac:dyDescent="0.25">
      <c r="B3236">
        <v>1</v>
      </c>
      <c r="C3236">
        <v>85</v>
      </c>
      <c r="D3236">
        <v>5.21</v>
      </c>
      <c r="E3236">
        <v>685</v>
      </c>
      <c r="F3236">
        <v>1</v>
      </c>
      <c r="H3236">
        <f t="shared" si="217"/>
        <v>1.6251754959216926</v>
      </c>
      <c r="I3236">
        <f t="shared" si="218"/>
        <v>0.8355076577374384</v>
      </c>
      <c r="J3236">
        <f t="shared" si="219"/>
        <v>-0.17971576553394741</v>
      </c>
      <c r="K3236" s="1">
        <f t="shared" si="220"/>
        <v>1</v>
      </c>
      <c r="L3236" s="1">
        <f t="shared" si="220"/>
        <v>1</v>
      </c>
      <c r="M3236" s="1">
        <f t="shared" si="220"/>
        <v>0</v>
      </c>
    </row>
    <row r="3237" spans="2:13" x14ac:dyDescent="0.25">
      <c r="B3237">
        <v>0</v>
      </c>
      <c r="C3237">
        <v>69</v>
      </c>
      <c r="D3237">
        <v>16.239999999999998</v>
      </c>
      <c r="E3237">
        <v>670</v>
      </c>
      <c r="F3237">
        <v>1</v>
      </c>
      <c r="H3237">
        <f t="shared" si="217"/>
        <v>1.2388113737671347</v>
      </c>
      <c r="I3237">
        <f t="shared" si="218"/>
        <v>0.77535704890340962</v>
      </c>
      <c r="J3237">
        <f t="shared" si="219"/>
        <v>-0.25443164745979341</v>
      </c>
      <c r="K3237" s="1">
        <f t="shared" si="220"/>
        <v>1</v>
      </c>
      <c r="L3237" s="1">
        <f t="shared" si="220"/>
        <v>0</v>
      </c>
      <c r="M3237" s="1">
        <f t="shared" si="220"/>
        <v>0</v>
      </c>
    </row>
    <row r="3238" spans="2:13" x14ac:dyDescent="0.25">
      <c r="B3238">
        <v>0</v>
      </c>
      <c r="C3238">
        <v>62</v>
      </c>
      <c r="D3238">
        <v>25.05</v>
      </c>
      <c r="E3238">
        <v>690</v>
      </c>
      <c r="F3238">
        <v>1</v>
      </c>
      <c r="H3238">
        <f t="shared" si="217"/>
        <v>1.4251926077428596</v>
      </c>
      <c r="I3238">
        <f t="shared" si="218"/>
        <v>0.80615116304522505</v>
      </c>
      <c r="J3238">
        <f t="shared" si="219"/>
        <v>-0.21548400685777427</v>
      </c>
      <c r="K3238" s="1">
        <f t="shared" si="220"/>
        <v>1</v>
      </c>
      <c r="L3238" s="1">
        <f t="shared" si="220"/>
        <v>1</v>
      </c>
      <c r="M3238" s="1">
        <f t="shared" si="220"/>
        <v>0</v>
      </c>
    </row>
    <row r="3239" spans="2:13" x14ac:dyDescent="0.25">
      <c r="B3239">
        <v>0</v>
      </c>
      <c r="C3239">
        <v>100</v>
      </c>
      <c r="D3239">
        <v>11.57</v>
      </c>
      <c r="E3239">
        <v>710</v>
      </c>
      <c r="F3239">
        <v>1</v>
      </c>
      <c r="H3239">
        <f t="shared" si="217"/>
        <v>1.8214041774247773</v>
      </c>
      <c r="I3239">
        <f t="shared" si="218"/>
        <v>0.8607345319005808</v>
      </c>
      <c r="J3239">
        <f t="shared" si="219"/>
        <v>-0.14996914741515135</v>
      </c>
      <c r="K3239" s="1">
        <f t="shared" si="220"/>
        <v>1</v>
      </c>
      <c r="L3239" s="1">
        <f t="shared" si="220"/>
        <v>1</v>
      </c>
      <c r="M3239" s="1">
        <f t="shared" si="220"/>
        <v>1</v>
      </c>
    </row>
    <row r="3240" spans="2:13" x14ac:dyDescent="0.25">
      <c r="B3240">
        <v>1</v>
      </c>
      <c r="C3240">
        <v>71</v>
      </c>
      <c r="D3240">
        <v>35.14</v>
      </c>
      <c r="E3240">
        <v>715</v>
      </c>
      <c r="F3240">
        <v>1</v>
      </c>
      <c r="H3240">
        <f t="shared" si="217"/>
        <v>1.871606968170231</v>
      </c>
      <c r="I3240">
        <f t="shared" si="218"/>
        <v>0.86664410759863664</v>
      </c>
      <c r="J3240">
        <f t="shared" si="219"/>
        <v>-0.14312687367333249</v>
      </c>
      <c r="K3240" s="1">
        <f t="shared" si="220"/>
        <v>1</v>
      </c>
      <c r="L3240" s="1">
        <f t="shared" si="220"/>
        <v>1</v>
      </c>
      <c r="M3240" s="1">
        <f t="shared" si="220"/>
        <v>1</v>
      </c>
    </row>
    <row r="3241" spans="2:13" x14ac:dyDescent="0.25">
      <c r="B3241">
        <v>0</v>
      </c>
      <c r="C3241">
        <v>58</v>
      </c>
      <c r="D3241">
        <v>18.25</v>
      </c>
      <c r="E3241">
        <v>660</v>
      </c>
      <c r="F3241">
        <v>1</v>
      </c>
      <c r="H3241">
        <f t="shared" si="217"/>
        <v>1.0788702806314783</v>
      </c>
      <c r="I3241">
        <f t="shared" si="218"/>
        <v>0.74628013490786227</v>
      </c>
      <c r="J3241">
        <f t="shared" si="219"/>
        <v>-0.29265423330456747</v>
      </c>
      <c r="K3241" s="1">
        <f t="shared" si="220"/>
        <v>0</v>
      </c>
      <c r="L3241" s="1">
        <f t="shared" si="220"/>
        <v>0</v>
      </c>
      <c r="M3241" s="1">
        <f t="shared" si="220"/>
        <v>0</v>
      </c>
    </row>
    <row r="3242" spans="2:13" x14ac:dyDescent="0.25">
      <c r="B3242">
        <v>1</v>
      </c>
      <c r="C3242">
        <v>140</v>
      </c>
      <c r="D3242">
        <v>23.39</v>
      </c>
      <c r="E3242">
        <v>685</v>
      </c>
      <c r="F3242">
        <v>1</v>
      </c>
      <c r="H3242">
        <f t="shared" si="217"/>
        <v>1.8306359007537578</v>
      </c>
      <c r="I3242">
        <f t="shared" si="218"/>
        <v>0.8618374632752549</v>
      </c>
      <c r="J3242">
        <f t="shared" si="219"/>
        <v>-0.14868858378299843</v>
      </c>
      <c r="K3242" s="1">
        <f t="shared" si="220"/>
        <v>1</v>
      </c>
      <c r="L3242" s="1">
        <f t="shared" si="220"/>
        <v>1</v>
      </c>
      <c r="M3242" s="1">
        <f t="shared" si="220"/>
        <v>1</v>
      </c>
    </row>
    <row r="3243" spans="2:13" x14ac:dyDescent="0.25">
      <c r="B3243">
        <v>1</v>
      </c>
      <c r="C3243">
        <v>85</v>
      </c>
      <c r="D3243">
        <v>25.6</v>
      </c>
      <c r="E3243">
        <v>720</v>
      </c>
      <c r="F3243">
        <v>1</v>
      </c>
      <c r="H3243">
        <f t="shared" si="217"/>
        <v>1.9960676386250435</v>
      </c>
      <c r="I3243">
        <f t="shared" si="218"/>
        <v>0.88038358661577543</v>
      </c>
      <c r="J3243">
        <f t="shared" si="219"/>
        <v>-0.12739757260246182</v>
      </c>
      <c r="K3243" s="1">
        <f t="shared" si="220"/>
        <v>1</v>
      </c>
      <c r="L3243" s="1">
        <f t="shared" si="220"/>
        <v>1</v>
      </c>
      <c r="M3243" s="1">
        <f t="shared" si="220"/>
        <v>1</v>
      </c>
    </row>
    <row r="3244" spans="2:13" x14ac:dyDescent="0.25">
      <c r="B3244">
        <v>0</v>
      </c>
      <c r="C3244">
        <v>35</v>
      </c>
      <c r="D3244">
        <v>21.67</v>
      </c>
      <c r="E3244">
        <v>690</v>
      </c>
      <c r="F3244">
        <v>1</v>
      </c>
      <c r="H3244">
        <f t="shared" si="217"/>
        <v>1.3181049033364109</v>
      </c>
      <c r="I3244">
        <f t="shared" si="218"/>
        <v>0.78886623903211039</v>
      </c>
      <c r="J3244">
        <f t="shared" si="219"/>
        <v>-0.23715850478717801</v>
      </c>
      <c r="K3244" s="1">
        <f t="shared" si="220"/>
        <v>1</v>
      </c>
      <c r="L3244" s="1">
        <f t="shared" si="220"/>
        <v>0</v>
      </c>
      <c r="M3244" s="1">
        <f t="shared" si="220"/>
        <v>0</v>
      </c>
    </row>
    <row r="3245" spans="2:13" x14ac:dyDescent="0.25">
      <c r="B3245">
        <v>1</v>
      </c>
      <c r="C3245">
        <v>65</v>
      </c>
      <c r="D3245">
        <v>31.26</v>
      </c>
      <c r="E3245">
        <v>695</v>
      </c>
      <c r="F3245">
        <v>1</v>
      </c>
      <c r="H3245">
        <f t="shared" si="217"/>
        <v>1.6263026805687479</v>
      </c>
      <c r="I3245">
        <f t="shared" si="218"/>
        <v>0.83566251334206132</v>
      </c>
      <c r="J3245">
        <f t="shared" si="219"/>
        <v>-0.17953043957762532</v>
      </c>
      <c r="K3245" s="1">
        <f t="shared" si="220"/>
        <v>1</v>
      </c>
      <c r="L3245" s="1">
        <f t="shared" si="220"/>
        <v>1</v>
      </c>
      <c r="M3245" s="1">
        <f t="shared" si="220"/>
        <v>0</v>
      </c>
    </row>
    <row r="3246" spans="2:13" x14ac:dyDescent="0.25">
      <c r="B3246">
        <v>1</v>
      </c>
      <c r="C3246">
        <v>100</v>
      </c>
      <c r="D3246">
        <v>11.93</v>
      </c>
      <c r="E3246">
        <v>670</v>
      </c>
      <c r="F3246">
        <v>1</v>
      </c>
      <c r="H3246">
        <f t="shared" si="217"/>
        <v>1.5104670993055711</v>
      </c>
      <c r="I3246">
        <f t="shared" si="218"/>
        <v>0.81913042062343966</v>
      </c>
      <c r="J3246">
        <f t="shared" si="219"/>
        <v>-0.19951196406654259</v>
      </c>
      <c r="K3246" s="1">
        <f t="shared" si="220"/>
        <v>1</v>
      </c>
      <c r="L3246" s="1">
        <f t="shared" si="220"/>
        <v>1</v>
      </c>
      <c r="M3246" s="1">
        <f t="shared" si="220"/>
        <v>0</v>
      </c>
    </row>
    <row r="3247" spans="2:13" x14ac:dyDescent="0.25">
      <c r="B3247">
        <v>1</v>
      </c>
      <c r="C3247">
        <v>41</v>
      </c>
      <c r="D3247">
        <v>26.76</v>
      </c>
      <c r="E3247">
        <v>660</v>
      </c>
      <c r="F3247">
        <v>1</v>
      </c>
      <c r="H3247">
        <f t="shared" si="217"/>
        <v>1.1390077934806975</v>
      </c>
      <c r="I3247">
        <f t="shared" si="218"/>
        <v>0.75749742211979842</v>
      </c>
      <c r="J3247">
        <f t="shared" si="219"/>
        <v>-0.27773514474658384</v>
      </c>
      <c r="K3247" s="1">
        <f t="shared" si="220"/>
        <v>1</v>
      </c>
      <c r="L3247" s="1">
        <f t="shared" si="220"/>
        <v>0</v>
      </c>
      <c r="M3247" s="1">
        <f t="shared" si="220"/>
        <v>0</v>
      </c>
    </row>
    <row r="3248" spans="2:13" x14ac:dyDescent="0.25">
      <c r="B3248">
        <v>0</v>
      </c>
      <c r="C3248">
        <v>85</v>
      </c>
      <c r="D3248">
        <v>18.760000000000002</v>
      </c>
      <c r="E3248">
        <v>675</v>
      </c>
      <c r="F3248">
        <v>1</v>
      </c>
      <c r="H3248">
        <f t="shared" si="217"/>
        <v>1.3579452449176905</v>
      </c>
      <c r="I3248">
        <f t="shared" si="218"/>
        <v>0.79542554322526093</v>
      </c>
      <c r="J3248">
        <f t="shared" si="219"/>
        <v>-0.22887803303891371</v>
      </c>
      <c r="K3248" s="1">
        <f t="shared" si="220"/>
        <v>1</v>
      </c>
      <c r="L3248" s="1">
        <f t="shared" si="220"/>
        <v>0</v>
      </c>
      <c r="M3248" s="1">
        <f t="shared" si="220"/>
        <v>0</v>
      </c>
    </row>
    <row r="3249" spans="2:13" x14ac:dyDescent="0.25">
      <c r="B3249">
        <v>1</v>
      </c>
      <c r="C3249">
        <v>65</v>
      </c>
      <c r="D3249">
        <v>26.99</v>
      </c>
      <c r="E3249">
        <v>755</v>
      </c>
      <c r="F3249">
        <v>1</v>
      </c>
      <c r="H3249">
        <f t="shared" si="217"/>
        <v>2.3061567168948658</v>
      </c>
      <c r="I3249">
        <f t="shared" si="218"/>
        <v>0.90938565364974044</v>
      </c>
      <c r="J3249">
        <f t="shared" si="219"/>
        <v>-9.4986013337237468E-2</v>
      </c>
      <c r="K3249" s="1">
        <f t="shared" si="220"/>
        <v>1</v>
      </c>
      <c r="L3249" s="1">
        <f t="shared" si="220"/>
        <v>1</v>
      </c>
      <c r="M3249" s="1">
        <f t="shared" si="220"/>
        <v>1</v>
      </c>
    </row>
    <row r="3250" spans="2:13" x14ac:dyDescent="0.25">
      <c r="B3250">
        <v>1</v>
      </c>
      <c r="C3250">
        <v>72</v>
      </c>
      <c r="D3250">
        <v>15.08</v>
      </c>
      <c r="E3250">
        <v>665</v>
      </c>
      <c r="F3250">
        <v>1</v>
      </c>
      <c r="H3250">
        <f t="shared" si="217"/>
        <v>1.3356861045429609</v>
      </c>
      <c r="I3250">
        <f t="shared" si="218"/>
        <v>0.79177962775900079</v>
      </c>
      <c r="J3250">
        <f t="shared" si="219"/>
        <v>-0.23347217366484618</v>
      </c>
      <c r="K3250" s="1">
        <f t="shared" si="220"/>
        <v>1</v>
      </c>
      <c r="L3250" s="1">
        <f t="shared" si="220"/>
        <v>0</v>
      </c>
      <c r="M3250" s="1">
        <f t="shared" si="220"/>
        <v>0</v>
      </c>
    </row>
    <row r="3251" spans="2:13" x14ac:dyDescent="0.25">
      <c r="B3251">
        <v>1</v>
      </c>
      <c r="C3251">
        <v>114</v>
      </c>
      <c r="D3251">
        <v>11.65</v>
      </c>
      <c r="E3251">
        <v>700</v>
      </c>
      <c r="F3251">
        <v>1</v>
      </c>
      <c r="H3251">
        <f t="shared" si="217"/>
        <v>1.9058060977375897</v>
      </c>
      <c r="I3251">
        <f t="shared" si="218"/>
        <v>0.87054725118868592</v>
      </c>
      <c r="J3251">
        <f t="shared" si="219"/>
        <v>-0.13863324073159247</v>
      </c>
      <c r="K3251" s="1">
        <f t="shared" si="220"/>
        <v>1</v>
      </c>
      <c r="L3251" s="1">
        <f t="shared" si="220"/>
        <v>1</v>
      </c>
      <c r="M3251" s="1">
        <f t="shared" si="220"/>
        <v>1</v>
      </c>
    </row>
    <row r="3252" spans="2:13" x14ac:dyDescent="0.25">
      <c r="B3252">
        <v>1</v>
      </c>
      <c r="C3252">
        <v>52</v>
      </c>
      <c r="D3252">
        <v>16.71</v>
      </c>
      <c r="E3252">
        <v>695</v>
      </c>
      <c r="F3252">
        <v>1</v>
      </c>
      <c r="H3252">
        <f t="shared" si="217"/>
        <v>1.5892507312700994</v>
      </c>
      <c r="I3252">
        <f t="shared" si="218"/>
        <v>0.83051066009083152</v>
      </c>
      <c r="J3252">
        <f t="shared" si="219"/>
        <v>-0.18571451426061533</v>
      </c>
      <c r="K3252" s="1">
        <f t="shared" si="220"/>
        <v>1</v>
      </c>
      <c r="L3252" s="1">
        <f t="shared" si="220"/>
        <v>1</v>
      </c>
      <c r="M3252" s="1">
        <f t="shared" si="220"/>
        <v>0</v>
      </c>
    </row>
    <row r="3253" spans="2:13" x14ac:dyDescent="0.25">
      <c r="B3253">
        <v>0</v>
      </c>
      <c r="C3253">
        <v>43</v>
      </c>
      <c r="D3253">
        <v>19.37</v>
      </c>
      <c r="E3253">
        <v>695</v>
      </c>
      <c r="F3253">
        <v>1</v>
      </c>
      <c r="H3253">
        <f t="shared" si="217"/>
        <v>1.4097963130857654</v>
      </c>
      <c r="I3253">
        <f t="shared" si="218"/>
        <v>0.80373381487296491</v>
      </c>
      <c r="J3253">
        <f t="shared" si="219"/>
        <v>-0.21848714064958924</v>
      </c>
      <c r="K3253" s="1">
        <f t="shared" si="220"/>
        <v>1</v>
      </c>
      <c r="L3253" s="1">
        <f t="shared" si="220"/>
        <v>1</v>
      </c>
      <c r="M3253" s="1">
        <f t="shared" si="220"/>
        <v>0</v>
      </c>
    </row>
    <row r="3254" spans="2:13" x14ac:dyDescent="0.25">
      <c r="B3254">
        <v>0</v>
      </c>
      <c r="C3254">
        <v>9</v>
      </c>
      <c r="D3254">
        <v>19.329999999999998</v>
      </c>
      <c r="E3254">
        <v>680</v>
      </c>
      <c r="F3254">
        <v>1</v>
      </c>
      <c r="H3254">
        <f t="shared" si="217"/>
        <v>1.1014463202514628</v>
      </c>
      <c r="I3254">
        <f t="shared" si="218"/>
        <v>0.75053100434569997</v>
      </c>
      <c r="J3254">
        <f t="shared" si="219"/>
        <v>-0.28697431717537825</v>
      </c>
      <c r="K3254" s="1">
        <f t="shared" si="220"/>
        <v>1</v>
      </c>
      <c r="L3254" s="1">
        <f t="shared" si="220"/>
        <v>0</v>
      </c>
      <c r="M3254" s="1">
        <f t="shared" si="220"/>
        <v>0</v>
      </c>
    </row>
    <row r="3255" spans="2:13" x14ac:dyDescent="0.25">
      <c r="B3255">
        <v>1</v>
      </c>
      <c r="C3255">
        <v>42</v>
      </c>
      <c r="D3255">
        <v>13.23</v>
      </c>
      <c r="E3255">
        <v>715</v>
      </c>
      <c r="F3255">
        <v>1</v>
      </c>
      <c r="H3255">
        <f t="shared" si="217"/>
        <v>1.7771102337557396</v>
      </c>
      <c r="I3255">
        <f t="shared" si="218"/>
        <v>0.85533967142140188</v>
      </c>
      <c r="J3255">
        <f t="shared" si="219"/>
        <v>-0.15625661242253819</v>
      </c>
      <c r="K3255" s="1">
        <f t="shared" si="220"/>
        <v>1</v>
      </c>
      <c r="L3255" s="1">
        <f t="shared" si="220"/>
        <v>1</v>
      </c>
      <c r="M3255" s="1">
        <f t="shared" si="220"/>
        <v>1</v>
      </c>
    </row>
    <row r="3256" spans="2:13" x14ac:dyDescent="0.25">
      <c r="B3256">
        <v>1</v>
      </c>
      <c r="C3256">
        <v>54.491999999999997</v>
      </c>
      <c r="D3256">
        <v>17.239999999999998</v>
      </c>
      <c r="E3256">
        <v>690</v>
      </c>
      <c r="F3256">
        <v>1</v>
      </c>
      <c r="H3256">
        <f t="shared" si="217"/>
        <v>1.542634735402296</v>
      </c>
      <c r="I3256">
        <f t="shared" si="218"/>
        <v>0.82384741184841903</v>
      </c>
      <c r="J3256">
        <f t="shared" si="219"/>
        <v>-0.19376994601616868</v>
      </c>
      <c r="K3256" s="1">
        <f t="shared" si="220"/>
        <v>1</v>
      </c>
      <c r="L3256" s="1">
        <f t="shared" si="220"/>
        <v>1</v>
      </c>
      <c r="M3256" s="1">
        <f t="shared" si="220"/>
        <v>0</v>
      </c>
    </row>
    <row r="3257" spans="2:13" x14ac:dyDescent="0.25">
      <c r="B3257">
        <v>0</v>
      </c>
      <c r="C3257">
        <v>120</v>
      </c>
      <c r="D3257">
        <v>21.65</v>
      </c>
      <c r="E3257">
        <v>720</v>
      </c>
      <c r="F3257">
        <v>1</v>
      </c>
      <c r="H3257">
        <f t="shared" si="217"/>
        <v>2.0047321264899169</v>
      </c>
      <c r="I3257">
        <f t="shared" si="218"/>
        <v>0.88129302629025019</v>
      </c>
      <c r="J3257">
        <f t="shared" si="219"/>
        <v>-0.12636510188836994</v>
      </c>
      <c r="K3257" s="1">
        <f t="shared" si="220"/>
        <v>1</v>
      </c>
      <c r="L3257" s="1">
        <f t="shared" si="220"/>
        <v>1</v>
      </c>
      <c r="M3257" s="1">
        <f t="shared" si="220"/>
        <v>1</v>
      </c>
    </row>
    <row r="3258" spans="2:13" x14ac:dyDescent="0.25">
      <c r="B3258">
        <v>1</v>
      </c>
      <c r="C3258">
        <v>68</v>
      </c>
      <c r="D3258">
        <v>31.93</v>
      </c>
      <c r="E3258">
        <v>690</v>
      </c>
      <c r="F3258">
        <v>1</v>
      </c>
      <c r="H3258">
        <f t="shared" si="217"/>
        <v>1.5816157355325506</v>
      </c>
      <c r="I3258">
        <f t="shared" si="218"/>
        <v>0.82943322382920159</v>
      </c>
      <c r="J3258">
        <f t="shared" si="219"/>
        <v>-0.18701267430491181</v>
      </c>
      <c r="K3258" s="1">
        <f t="shared" si="220"/>
        <v>1</v>
      </c>
      <c r="L3258" s="1">
        <f t="shared" si="220"/>
        <v>1</v>
      </c>
      <c r="M3258" s="1">
        <f t="shared" si="220"/>
        <v>0</v>
      </c>
    </row>
    <row r="3259" spans="2:13" x14ac:dyDescent="0.25">
      <c r="B3259">
        <v>0</v>
      </c>
      <c r="C3259">
        <v>57</v>
      </c>
      <c r="D3259">
        <v>17.37</v>
      </c>
      <c r="E3259">
        <v>665</v>
      </c>
      <c r="F3259">
        <v>1</v>
      </c>
      <c r="H3259">
        <f t="shared" si="217"/>
        <v>1.1320065274975892</v>
      </c>
      <c r="I3259">
        <f t="shared" si="218"/>
        <v>0.75620900651877232</v>
      </c>
      <c r="J3259">
        <f t="shared" si="219"/>
        <v>-0.27943747736246688</v>
      </c>
      <c r="K3259" s="1">
        <f t="shared" si="220"/>
        <v>1</v>
      </c>
      <c r="L3259" s="1">
        <f t="shared" si="220"/>
        <v>0</v>
      </c>
      <c r="M3259" s="1">
        <f t="shared" si="220"/>
        <v>0</v>
      </c>
    </row>
    <row r="3260" spans="2:13" x14ac:dyDescent="0.25">
      <c r="B3260">
        <v>0</v>
      </c>
      <c r="C3260">
        <v>55</v>
      </c>
      <c r="D3260">
        <v>17.61</v>
      </c>
      <c r="E3260">
        <v>670</v>
      </c>
      <c r="F3260">
        <v>1</v>
      </c>
      <c r="H3260">
        <f t="shared" si="217"/>
        <v>1.1797785356206125</v>
      </c>
      <c r="I3260">
        <f t="shared" si="218"/>
        <v>0.76490798154250617</v>
      </c>
      <c r="J3260">
        <f t="shared" si="219"/>
        <v>-0.26799973795584142</v>
      </c>
      <c r="K3260" s="1">
        <f t="shared" si="220"/>
        <v>1</v>
      </c>
      <c r="L3260" s="1">
        <f t="shared" si="220"/>
        <v>0</v>
      </c>
      <c r="M3260" s="1">
        <f t="shared" si="220"/>
        <v>0</v>
      </c>
    </row>
    <row r="3261" spans="2:13" x14ac:dyDescent="0.25">
      <c r="B3261">
        <v>0</v>
      </c>
      <c r="C3261">
        <v>65</v>
      </c>
      <c r="D3261">
        <v>14</v>
      </c>
      <c r="E3261">
        <v>670</v>
      </c>
      <c r="F3261">
        <v>1</v>
      </c>
      <c r="H3261">
        <f t="shared" si="217"/>
        <v>1.2248992761396549</v>
      </c>
      <c r="I3261">
        <f t="shared" si="218"/>
        <v>0.77292458161913913</v>
      </c>
      <c r="J3261">
        <f t="shared" si="219"/>
        <v>-0.25757380097715799</v>
      </c>
      <c r="K3261" s="1">
        <f t="shared" si="220"/>
        <v>1</v>
      </c>
      <c r="L3261" s="1">
        <f t="shared" si="220"/>
        <v>0</v>
      </c>
      <c r="M3261" s="1">
        <f t="shared" si="220"/>
        <v>0</v>
      </c>
    </row>
    <row r="3262" spans="2:13" x14ac:dyDescent="0.25">
      <c r="B3262">
        <v>1</v>
      </c>
      <c r="C3262">
        <v>54</v>
      </c>
      <c r="D3262">
        <v>34.04</v>
      </c>
      <c r="E3262">
        <v>695</v>
      </c>
      <c r="F3262">
        <v>1</v>
      </c>
      <c r="H3262">
        <f t="shared" si="217"/>
        <v>1.5780070572325853</v>
      </c>
      <c r="I3262">
        <f t="shared" si="218"/>
        <v>0.82892208347539198</v>
      </c>
      <c r="J3262">
        <f t="shared" si="219"/>
        <v>-0.18762911683413863</v>
      </c>
      <c r="K3262" s="1">
        <f t="shared" si="220"/>
        <v>1</v>
      </c>
      <c r="L3262" s="1">
        <f t="shared" si="220"/>
        <v>1</v>
      </c>
      <c r="M3262" s="1">
        <f t="shared" si="220"/>
        <v>0</v>
      </c>
    </row>
    <row r="3263" spans="2:13" x14ac:dyDescent="0.25">
      <c r="B3263">
        <v>0</v>
      </c>
      <c r="C3263">
        <v>76</v>
      </c>
      <c r="D3263">
        <v>22.01</v>
      </c>
      <c r="E3263">
        <v>690</v>
      </c>
      <c r="F3263">
        <v>1</v>
      </c>
      <c r="H3263">
        <f t="shared" si="217"/>
        <v>1.4861004327593141</v>
      </c>
      <c r="I3263">
        <f t="shared" si="218"/>
        <v>0.81549224731179881</v>
      </c>
      <c r="J3263">
        <f t="shared" si="219"/>
        <v>-0.20396336363480552</v>
      </c>
      <c r="K3263" s="1">
        <f t="shared" si="220"/>
        <v>1</v>
      </c>
      <c r="L3263" s="1">
        <f t="shared" si="220"/>
        <v>1</v>
      </c>
      <c r="M3263" s="1">
        <f t="shared" si="220"/>
        <v>0</v>
      </c>
    </row>
    <row r="3264" spans="2:13" x14ac:dyDescent="0.25">
      <c r="B3264">
        <v>1</v>
      </c>
      <c r="C3264">
        <v>63</v>
      </c>
      <c r="D3264">
        <v>18.25</v>
      </c>
      <c r="E3264">
        <v>725</v>
      </c>
      <c r="F3264">
        <v>1</v>
      </c>
      <c r="H3264">
        <f t="shared" si="217"/>
        <v>1.970226043281051</v>
      </c>
      <c r="I3264">
        <f t="shared" si="218"/>
        <v>0.87763539037891136</v>
      </c>
      <c r="J3264">
        <f t="shared" si="219"/>
        <v>-0.13052404451365454</v>
      </c>
      <c r="K3264" s="1">
        <f t="shared" si="220"/>
        <v>1</v>
      </c>
      <c r="L3264" s="1">
        <f t="shared" si="220"/>
        <v>1</v>
      </c>
      <c r="M3264" s="1">
        <f t="shared" si="220"/>
        <v>1</v>
      </c>
    </row>
    <row r="3265" spans="2:13" x14ac:dyDescent="0.25">
      <c r="B3265">
        <v>1</v>
      </c>
      <c r="C3265">
        <v>54.08</v>
      </c>
      <c r="D3265">
        <v>38.9</v>
      </c>
      <c r="E3265">
        <v>720</v>
      </c>
      <c r="F3265">
        <v>1</v>
      </c>
      <c r="H3265">
        <f t="shared" si="217"/>
        <v>1.8541540113775943</v>
      </c>
      <c r="I3265">
        <f t="shared" si="218"/>
        <v>0.86461409418459323</v>
      </c>
      <c r="J3265">
        <f t="shared" si="219"/>
        <v>-0.1454720054882343</v>
      </c>
      <c r="K3265" s="1">
        <f t="shared" si="220"/>
        <v>1</v>
      </c>
      <c r="L3265" s="1">
        <f t="shared" si="220"/>
        <v>1</v>
      </c>
      <c r="M3265" s="1">
        <f t="shared" si="220"/>
        <v>1</v>
      </c>
    </row>
    <row r="3266" spans="2:13" x14ac:dyDescent="0.25">
      <c r="B3266">
        <v>1</v>
      </c>
      <c r="C3266">
        <v>90</v>
      </c>
      <c r="D3266">
        <v>16.29</v>
      </c>
      <c r="E3266">
        <v>665</v>
      </c>
      <c r="F3266">
        <v>1</v>
      </c>
      <c r="H3266">
        <f t="shared" si="217"/>
        <v>1.4082493064632056</v>
      </c>
      <c r="I3266">
        <f t="shared" si="218"/>
        <v>0.80348966645121933</v>
      </c>
      <c r="J3266">
        <f t="shared" si="219"/>
        <v>-0.21879095455781111</v>
      </c>
      <c r="K3266" s="1">
        <f t="shared" si="220"/>
        <v>1</v>
      </c>
      <c r="L3266" s="1">
        <f t="shared" si="220"/>
        <v>1</v>
      </c>
      <c r="M3266" s="1">
        <f t="shared" si="220"/>
        <v>0</v>
      </c>
    </row>
    <row r="3267" spans="2:13" x14ac:dyDescent="0.25">
      <c r="B3267">
        <v>1</v>
      </c>
      <c r="C3267">
        <v>83</v>
      </c>
      <c r="D3267">
        <v>1.3</v>
      </c>
      <c r="E3267">
        <v>665</v>
      </c>
      <c r="F3267">
        <v>1</v>
      </c>
      <c r="H3267">
        <f t="shared" si="217"/>
        <v>1.3963319407948429</v>
      </c>
      <c r="I3267">
        <f t="shared" si="218"/>
        <v>0.80160117771971207</v>
      </c>
      <c r="J3267">
        <f t="shared" si="219"/>
        <v>-0.22114407944139836</v>
      </c>
      <c r="K3267" s="1">
        <f t="shared" si="220"/>
        <v>1</v>
      </c>
      <c r="L3267" s="1">
        <f t="shared" si="220"/>
        <v>1</v>
      </c>
      <c r="M3267" s="1">
        <f t="shared" si="220"/>
        <v>0</v>
      </c>
    </row>
    <row r="3268" spans="2:13" x14ac:dyDescent="0.25">
      <c r="B3268">
        <v>0</v>
      </c>
      <c r="C3268">
        <v>46.8</v>
      </c>
      <c r="D3268">
        <v>15.67</v>
      </c>
      <c r="E3268">
        <v>675</v>
      </c>
      <c r="F3268">
        <v>1</v>
      </c>
      <c r="H3268">
        <f t="shared" si="217"/>
        <v>1.2045362037767573</v>
      </c>
      <c r="I3268">
        <f t="shared" si="218"/>
        <v>0.76933076579703041</v>
      </c>
      <c r="J3268">
        <f t="shared" si="219"/>
        <v>-0.26223427738003902</v>
      </c>
      <c r="K3268" s="1">
        <f t="shared" si="220"/>
        <v>1</v>
      </c>
      <c r="L3268" s="1">
        <f t="shared" si="220"/>
        <v>0</v>
      </c>
      <c r="M3268" s="1">
        <f t="shared" si="220"/>
        <v>0</v>
      </c>
    </row>
    <row r="3269" spans="2:13" x14ac:dyDescent="0.25">
      <c r="B3269">
        <v>0</v>
      </c>
      <c r="C3269">
        <v>31.5</v>
      </c>
      <c r="D3269">
        <v>20.84</v>
      </c>
      <c r="E3269">
        <v>710</v>
      </c>
      <c r="F3269">
        <v>1</v>
      </c>
      <c r="H3269">
        <f t="shared" si="217"/>
        <v>1.5296830836291209</v>
      </c>
      <c r="I3269">
        <f t="shared" si="218"/>
        <v>0.82195994083476642</v>
      </c>
      <c r="J3269">
        <f t="shared" si="219"/>
        <v>-0.19606361889114268</v>
      </c>
      <c r="K3269" s="1">
        <f t="shared" si="220"/>
        <v>1</v>
      </c>
      <c r="L3269" s="1">
        <f t="shared" si="220"/>
        <v>1</v>
      </c>
      <c r="M3269" s="1">
        <f t="shared" si="220"/>
        <v>0</v>
      </c>
    </row>
    <row r="3270" spans="2:13" x14ac:dyDescent="0.25">
      <c r="B3270">
        <v>1</v>
      </c>
      <c r="C3270">
        <v>60</v>
      </c>
      <c r="D3270">
        <v>15.72</v>
      </c>
      <c r="E3270">
        <v>665</v>
      </c>
      <c r="F3270">
        <v>1</v>
      </c>
      <c r="H3270">
        <f t="shared" si="217"/>
        <v>1.2856863964732765</v>
      </c>
      <c r="I3270">
        <f t="shared" si="218"/>
        <v>0.78341617215463588</v>
      </c>
      <c r="J3270">
        <f t="shared" si="219"/>
        <v>-0.24409121441658832</v>
      </c>
      <c r="K3270" s="1">
        <f t="shared" si="220"/>
        <v>1</v>
      </c>
      <c r="L3270" s="1">
        <f t="shared" si="220"/>
        <v>0</v>
      </c>
      <c r="M3270" s="1">
        <f t="shared" si="220"/>
        <v>0</v>
      </c>
    </row>
    <row r="3271" spans="2:13" x14ac:dyDescent="0.25">
      <c r="B3271">
        <v>1</v>
      </c>
      <c r="C3271">
        <v>60</v>
      </c>
      <c r="D3271">
        <v>18.600000000000001</v>
      </c>
      <c r="E3271">
        <v>770</v>
      </c>
      <c r="F3271">
        <v>1</v>
      </c>
      <c r="H3271">
        <f t="shared" ref="H3271:H3334" si="221">$A$2+SUMPRODUCT(B3271:E3271,$B$2:$E$2)</f>
        <v>2.4638077255703488</v>
      </c>
      <c r="I3271">
        <f t="shared" ref="I3271:I3334" si="222">IF(H3271&gt;-100, 1/(1+EXP(-H3271)),0.0001)</f>
        <v>0.92156533756712289</v>
      </c>
      <c r="J3271">
        <f t="shared" ref="J3271:J3334" si="223">IF(F3271=0,IF(I3271&lt;0.9999,LN(1-I3271),-9.21),LN(I3271))</f>
        <v>-8.1681600894612238E-2</v>
      </c>
      <c r="K3271" s="1">
        <f t="shared" ref="K3271:M3334" si="224">IF($I3271&gt;K$3,1,0)</f>
        <v>1</v>
      </c>
      <c r="L3271" s="1">
        <f t="shared" si="224"/>
        <v>1</v>
      </c>
      <c r="M3271" s="1">
        <f t="shared" si="224"/>
        <v>1</v>
      </c>
    </row>
    <row r="3272" spans="2:13" x14ac:dyDescent="0.25">
      <c r="B3272">
        <v>1</v>
      </c>
      <c r="C3272">
        <v>80</v>
      </c>
      <c r="D3272">
        <v>17.84</v>
      </c>
      <c r="E3272">
        <v>685</v>
      </c>
      <c r="F3272">
        <v>1</v>
      </c>
      <c r="H3272">
        <f t="shared" si="221"/>
        <v>1.5904613934064757</v>
      </c>
      <c r="I3272">
        <f t="shared" si="222"/>
        <v>0.83068100798299593</v>
      </c>
      <c r="J3272">
        <f t="shared" si="223"/>
        <v>-0.18550942306489673</v>
      </c>
      <c r="K3272" s="1">
        <f t="shared" si="224"/>
        <v>1</v>
      </c>
      <c r="L3272" s="1">
        <f t="shared" si="224"/>
        <v>1</v>
      </c>
      <c r="M3272" s="1">
        <f t="shared" si="224"/>
        <v>0</v>
      </c>
    </row>
    <row r="3273" spans="2:13" x14ac:dyDescent="0.25">
      <c r="B3273">
        <v>1</v>
      </c>
      <c r="C3273">
        <v>45</v>
      </c>
      <c r="D3273">
        <v>19.63</v>
      </c>
      <c r="E3273">
        <v>670</v>
      </c>
      <c r="F3273">
        <v>1</v>
      </c>
      <c r="H3273">
        <f t="shared" si="221"/>
        <v>1.2759500117227063</v>
      </c>
      <c r="I3273">
        <f t="shared" si="222"/>
        <v>0.78175959024399566</v>
      </c>
      <c r="J3273">
        <f t="shared" si="223"/>
        <v>-0.24620801505842213</v>
      </c>
      <c r="K3273" s="1">
        <f t="shared" si="224"/>
        <v>1</v>
      </c>
      <c r="L3273" s="1">
        <f t="shared" si="224"/>
        <v>0</v>
      </c>
      <c r="M3273" s="1">
        <f t="shared" si="224"/>
        <v>0</v>
      </c>
    </row>
    <row r="3274" spans="2:13" x14ac:dyDescent="0.25">
      <c r="B3274">
        <v>0</v>
      </c>
      <c r="C3274">
        <v>36</v>
      </c>
      <c r="D3274">
        <v>15.02</v>
      </c>
      <c r="E3274">
        <v>680</v>
      </c>
      <c r="F3274">
        <v>1</v>
      </c>
      <c r="H3274">
        <f t="shared" si="221"/>
        <v>1.2171679462326273</v>
      </c>
      <c r="I3274">
        <f t="shared" si="222"/>
        <v>0.77156477659851974</v>
      </c>
      <c r="J3274">
        <f t="shared" si="223"/>
        <v>-0.25933464881302509</v>
      </c>
      <c r="K3274" s="1">
        <f t="shared" si="224"/>
        <v>1</v>
      </c>
      <c r="L3274" s="1">
        <f t="shared" si="224"/>
        <v>0</v>
      </c>
      <c r="M3274" s="1">
        <f t="shared" si="224"/>
        <v>0</v>
      </c>
    </row>
    <row r="3275" spans="2:13" x14ac:dyDescent="0.25">
      <c r="B3275">
        <v>0</v>
      </c>
      <c r="C3275">
        <v>58.344000000000001</v>
      </c>
      <c r="D3275">
        <v>13.62</v>
      </c>
      <c r="E3275">
        <v>660</v>
      </c>
      <c r="F3275">
        <v>1</v>
      </c>
      <c r="H3275">
        <f t="shared" si="221"/>
        <v>1.0854813238288834</v>
      </c>
      <c r="I3275">
        <f t="shared" si="222"/>
        <v>0.74752987078969135</v>
      </c>
      <c r="J3275">
        <f t="shared" si="223"/>
        <v>-0.29098101359304795</v>
      </c>
      <c r="K3275" s="1">
        <f t="shared" si="224"/>
        <v>0</v>
      </c>
      <c r="L3275" s="1">
        <f t="shared" si="224"/>
        <v>0</v>
      </c>
      <c r="M3275" s="1">
        <f t="shared" si="224"/>
        <v>0</v>
      </c>
    </row>
    <row r="3276" spans="2:13" x14ac:dyDescent="0.25">
      <c r="B3276">
        <v>0</v>
      </c>
      <c r="C3276">
        <v>53.499480000000013</v>
      </c>
      <c r="D3276">
        <v>33.04</v>
      </c>
      <c r="E3276">
        <v>680</v>
      </c>
      <c r="F3276">
        <v>1</v>
      </c>
      <c r="H3276">
        <f t="shared" si="221"/>
        <v>1.2688022605484148</v>
      </c>
      <c r="I3276">
        <f t="shared" si="222"/>
        <v>0.78053764572688844</v>
      </c>
      <c r="J3276">
        <f t="shared" si="223"/>
        <v>-0.24777230735587824</v>
      </c>
      <c r="K3276" s="1">
        <f t="shared" si="224"/>
        <v>1</v>
      </c>
      <c r="L3276" s="1">
        <f t="shared" si="224"/>
        <v>0</v>
      </c>
      <c r="M3276" s="1">
        <f t="shared" si="224"/>
        <v>0</v>
      </c>
    </row>
    <row r="3277" spans="2:13" x14ac:dyDescent="0.25">
      <c r="B3277">
        <v>0</v>
      </c>
      <c r="C3277">
        <v>139</v>
      </c>
      <c r="D3277">
        <v>28.28</v>
      </c>
      <c r="E3277">
        <v>720</v>
      </c>
      <c r="F3277">
        <v>1</v>
      </c>
      <c r="H3277">
        <f t="shared" si="221"/>
        <v>2.0753168042015409</v>
      </c>
      <c r="I3277">
        <f t="shared" si="222"/>
        <v>0.88848085347290273</v>
      </c>
      <c r="J3277">
        <f t="shared" si="223"/>
        <v>-0.1182421808904103</v>
      </c>
      <c r="K3277" s="1">
        <f t="shared" si="224"/>
        <v>1</v>
      </c>
      <c r="L3277" s="1">
        <f t="shared" si="224"/>
        <v>1</v>
      </c>
      <c r="M3277" s="1">
        <f t="shared" si="224"/>
        <v>1</v>
      </c>
    </row>
    <row r="3278" spans="2:13" x14ac:dyDescent="0.25">
      <c r="B3278">
        <v>1</v>
      </c>
      <c r="C3278">
        <v>42</v>
      </c>
      <c r="D3278">
        <v>6.03</v>
      </c>
      <c r="E3278">
        <v>710</v>
      </c>
      <c r="F3278">
        <v>1</v>
      </c>
      <c r="H3278">
        <f t="shared" si="221"/>
        <v>1.7289390171305952</v>
      </c>
      <c r="I3278">
        <f t="shared" si="222"/>
        <v>0.84927665859927415</v>
      </c>
      <c r="J3278">
        <f t="shared" si="223"/>
        <v>-0.16337028167842801</v>
      </c>
      <c r="K3278" s="1">
        <f t="shared" si="224"/>
        <v>1</v>
      </c>
      <c r="L3278" s="1">
        <f t="shared" si="224"/>
        <v>1</v>
      </c>
      <c r="M3278" s="1">
        <f t="shared" si="224"/>
        <v>0</v>
      </c>
    </row>
    <row r="3279" spans="2:13" x14ac:dyDescent="0.25">
      <c r="B3279">
        <v>0</v>
      </c>
      <c r="C3279">
        <v>47</v>
      </c>
      <c r="D3279">
        <v>34.83</v>
      </c>
      <c r="E3279">
        <v>725</v>
      </c>
      <c r="F3279">
        <v>1</v>
      </c>
      <c r="H3279">
        <f t="shared" si="221"/>
        <v>1.7463956543925887</v>
      </c>
      <c r="I3279">
        <f t="shared" si="222"/>
        <v>0.85149761170638838</v>
      </c>
      <c r="J3279">
        <f t="shared" si="223"/>
        <v>-0.16075858369085735</v>
      </c>
      <c r="K3279" s="1">
        <f t="shared" si="224"/>
        <v>1</v>
      </c>
      <c r="L3279" s="1">
        <f t="shared" si="224"/>
        <v>1</v>
      </c>
      <c r="M3279" s="1">
        <f t="shared" si="224"/>
        <v>1</v>
      </c>
    </row>
    <row r="3280" spans="2:13" x14ac:dyDescent="0.25">
      <c r="B3280">
        <v>1</v>
      </c>
      <c r="C3280">
        <v>54</v>
      </c>
      <c r="D3280">
        <v>26.36</v>
      </c>
      <c r="E3280">
        <v>725</v>
      </c>
      <c r="F3280">
        <v>1</v>
      </c>
      <c r="H3280">
        <f t="shared" si="221"/>
        <v>1.9241597054517934</v>
      </c>
      <c r="I3280">
        <f t="shared" si="222"/>
        <v>0.87260157724976084</v>
      </c>
      <c r="J3280">
        <f t="shared" si="223"/>
        <v>-0.13627621076531246</v>
      </c>
      <c r="K3280" s="1">
        <f t="shared" si="224"/>
        <v>1</v>
      </c>
      <c r="L3280" s="1">
        <f t="shared" si="224"/>
        <v>1</v>
      </c>
      <c r="M3280" s="1">
        <f t="shared" si="224"/>
        <v>1</v>
      </c>
    </row>
    <row r="3281" spans="2:13" x14ac:dyDescent="0.25">
      <c r="B3281">
        <v>0</v>
      </c>
      <c r="C3281">
        <v>145</v>
      </c>
      <c r="D3281">
        <v>11.79</v>
      </c>
      <c r="E3281">
        <v>660</v>
      </c>
      <c r="F3281">
        <v>1</v>
      </c>
      <c r="H3281">
        <f t="shared" si="221"/>
        <v>1.4434115630009279</v>
      </c>
      <c r="I3281">
        <f t="shared" si="222"/>
        <v>0.80898239564700714</v>
      </c>
      <c r="J3281">
        <f t="shared" si="223"/>
        <v>-0.21197812279451878</v>
      </c>
      <c r="K3281" s="1">
        <f t="shared" si="224"/>
        <v>1</v>
      </c>
      <c r="L3281" s="1">
        <f t="shared" si="224"/>
        <v>1</v>
      </c>
      <c r="M3281" s="1">
        <f t="shared" si="224"/>
        <v>0</v>
      </c>
    </row>
    <row r="3282" spans="2:13" x14ac:dyDescent="0.25">
      <c r="B3282">
        <v>1</v>
      </c>
      <c r="C3282">
        <v>150</v>
      </c>
      <c r="D3282">
        <v>23.8</v>
      </c>
      <c r="E3282">
        <v>720</v>
      </c>
      <c r="F3282">
        <v>1</v>
      </c>
      <c r="H3282">
        <f t="shared" si="221"/>
        <v>2.2650281462879986</v>
      </c>
      <c r="I3282">
        <f t="shared" si="222"/>
        <v>0.90593897268072876</v>
      </c>
      <c r="J3282">
        <f t="shared" si="223"/>
        <v>-9.8783334279925208E-2</v>
      </c>
      <c r="K3282" s="1">
        <f t="shared" si="224"/>
        <v>1</v>
      </c>
      <c r="L3282" s="1">
        <f t="shared" si="224"/>
        <v>1</v>
      </c>
      <c r="M3282" s="1">
        <f t="shared" si="224"/>
        <v>1</v>
      </c>
    </row>
    <row r="3283" spans="2:13" x14ac:dyDescent="0.25">
      <c r="B3283">
        <v>1</v>
      </c>
      <c r="C3283">
        <v>91</v>
      </c>
      <c r="D3283">
        <v>14.65</v>
      </c>
      <c r="E3283">
        <v>665</v>
      </c>
      <c r="F3283">
        <v>1</v>
      </c>
      <c r="H3283">
        <f t="shared" si="221"/>
        <v>1.4141973734532192</v>
      </c>
      <c r="I3283">
        <f t="shared" si="222"/>
        <v>0.80442713561195023</v>
      </c>
      <c r="J3283">
        <f t="shared" si="223"/>
        <v>-0.21762488767455945</v>
      </c>
      <c r="K3283" s="1">
        <f t="shared" si="224"/>
        <v>1</v>
      </c>
      <c r="L3283" s="1">
        <f t="shared" si="224"/>
        <v>1</v>
      </c>
      <c r="M3283" s="1">
        <f t="shared" si="224"/>
        <v>0</v>
      </c>
    </row>
    <row r="3284" spans="2:13" x14ac:dyDescent="0.25">
      <c r="B3284">
        <v>1</v>
      </c>
      <c r="C3284">
        <v>120</v>
      </c>
      <c r="D3284">
        <v>18</v>
      </c>
      <c r="E3284">
        <v>735</v>
      </c>
      <c r="F3284">
        <v>1</v>
      </c>
      <c r="H3284">
        <f t="shared" si="221"/>
        <v>2.3171021782215702</v>
      </c>
      <c r="I3284">
        <f t="shared" si="222"/>
        <v>0.91028356430526636</v>
      </c>
      <c r="J3284">
        <f t="shared" si="223"/>
        <v>-9.3999118884615498E-2</v>
      </c>
      <c r="K3284" s="1">
        <f t="shared" si="224"/>
        <v>1</v>
      </c>
      <c r="L3284" s="1">
        <f t="shared" si="224"/>
        <v>1</v>
      </c>
      <c r="M3284" s="1">
        <f t="shared" si="224"/>
        <v>1</v>
      </c>
    </row>
    <row r="3285" spans="2:13" x14ac:dyDescent="0.25">
      <c r="B3285">
        <v>0</v>
      </c>
      <c r="C3285">
        <v>54</v>
      </c>
      <c r="D3285">
        <v>19.78</v>
      </c>
      <c r="E3285">
        <v>715</v>
      </c>
      <c r="F3285">
        <v>1</v>
      </c>
      <c r="H3285">
        <f t="shared" si="221"/>
        <v>1.6795303440835587</v>
      </c>
      <c r="I3285">
        <f t="shared" si="222"/>
        <v>0.84284233091406635</v>
      </c>
      <c r="J3285">
        <f t="shared" si="223"/>
        <v>-0.17097537178984085</v>
      </c>
      <c r="K3285" s="1">
        <f t="shared" si="224"/>
        <v>1</v>
      </c>
      <c r="L3285" s="1">
        <f t="shared" si="224"/>
        <v>1</v>
      </c>
      <c r="M3285" s="1">
        <f t="shared" si="224"/>
        <v>0</v>
      </c>
    </row>
    <row r="3286" spans="2:13" x14ac:dyDescent="0.25">
      <c r="B3286">
        <v>1</v>
      </c>
      <c r="C3286">
        <v>35</v>
      </c>
      <c r="D3286">
        <v>23.8</v>
      </c>
      <c r="E3286">
        <v>715</v>
      </c>
      <c r="F3286">
        <v>1</v>
      </c>
      <c r="H3286">
        <f t="shared" si="221"/>
        <v>1.7364954642577617</v>
      </c>
      <c r="I3286">
        <f t="shared" si="222"/>
        <v>0.85024137701532798</v>
      </c>
      <c r="J3286">
        <f t="shared" si="223"/>
        <v>-0.16223499685125467</v>
      </c>
      <c r="K3286" s="1">
        <f t="shared" si="224"/>
        <v>1</v>
      </c>
      <c r="L3286" s="1">
        <f t="shared" si="224"/>
        <v>1</v>
      </c>
      <c r="M3286" s="1">
        <f t="shared" si="224"/>
        <v>1</v>
      </c>
    </row>
    <row r="3287" spans="2:13" x14ac:dyDescent="0.25">
      <c r="B3287">
        <v>0</v>
      </c>
      <c r="C3287">
        <v>56</v>
      </c>
      <c r="D3287">
        <v>29.23</v>
      </c>
      <c r="E3287">
        <v>660</v>
      </c>
      <c r="F3287">
        <v>1</v>
      </c>
      <c r="H3287">
        <f t="shared" si="221"/>
        <v>1.058328997610448</v>
      </c>
      <c r="I3287">
        <f t="shared" si="222"/>
        <v>0.74237108509660799</v>
      </c>
      <c r="J3287">
        <f t="shared" si="223"/>
        <v>-0.29790604614497068</v>
      </c>
      <c r="K3287" s="1">
        <f t="shared" si="224"/>
        <v>0</v>
      </c>
      <c r="L3287" s="1">
        <f t="shared" si="224"/>
        <v>0</v>
      </c>
      <c r="M3287" s="1">
        <f t="shared" si="224"/>
        <v>0</v>
      </c>
    </row>
    <row r="3288" spans="2:13" x14ac:dyDescent="0.25">
      <c r="B3288">
        <v>1</v>
      </c>
      <c r="C3288">
        <v>61.634999999999998</v>
      </c>
      <c r="D3288">
        <v>9.19</v>
      </c>
      <c r="E3288">
        <v>710</v>
      </c>
      <c r="F3288">
        <v>1</v>
      </c>
      <c r="H3288">
        <f t="shared" si="221"/>
        <v>1.8060274198433417</v>
      </c>
      <c r="I3288">
        <f t="shared" si="222"/>
        <v>0.85888106626237271</v>
      </c>
      <c r="J3288">
        <f t="shared" si="223"/>
        <v>-0.15212482262295093</v>
      </c>
      <c r="K3288" s="1">
        <f t="shared" si="224"/>
        <v>1</v>
      </c>
      <c r="L3288" s="1">
        <f t="shared" si="224"/>
        <v>1</v>
      </c>
      <c r="M3288" s="1">
        <f t="shared" si="224"/>
        <v>1</v>
      </c>
    </row>
    <row r="3289" spans="2:13" x14ac:dyDescent="0.25">
      <c r="B3289">
        <v>1</v>
      </c>
      <c r="C3289">
        <v>27.711359999999999</v>
      </c>
      <c r="D3289">
        <v>31.23</v>
      </c>
      <c r="E3289">
        <v>740</v>
      </c>
      <c r="F3289">
        <v>1</v>
      </c>
      <c r="H3289">
        <f t="shared" si="221"/>
        <v>1.9794957049994233</v>
      </c>
      <c r="I3289">
        <f t="shared" si="222"/>
        <v>0.87862739370313681</v>
      </c>
      <c r="J3289">
        <f t="shared" si="223"/>
        <v>-0.1293943691157434</v>
      </c>
      <c r="K3289" s="1">
        <f t="shared" si="224"/>
        <v>1</v>
      </c>
      <c r="L3289" s="1">
        <f t="shared" si="224"/>
        <v>1</v>
      </c>
      <c r="M3289" s="1">
        <f t="shared" si="224"/>
        <v>1</v>
      </c>
    </row>
    <row r="3290" spans="2:13" x14ac:dyDescent="0.25">
      <c r="B3290">
        <v>1</v>
      </c>
      <c r="C3290">
        <v>46.191000000000003</v>
      </c>
      <c r="D3290">
        <v>28.71</v>
      </c>
      <c r="E3290">
        <v>680</v>
      </c>
      <c r="F3290">
        <v>1</v>
      </c>
      <c r="H3290">
        <f t="shared" si="221"/>
        <v>1.3831566111977489</v>
      </c>
      <c r="I3290">
        <f t="shared" si="222"/>
        <v>0.7994974873970826</v>
      </c>
      <c r="J3290">
        <f t="shared" si="223"/>
        <v>-0.22377188943091189</v>
      </c>
      <c r="K3290" s="1">
        <f t="shared" si="224"/>
        <v>1</v>
      </c>
      <c r="L3290" s="1">
        <f t="shared" si="224"/>
        <v>0</v>
      </c>
      <c r="M3290" s="1">
        <f t="shared" si="224"/>
        <v>0</v>
      </c>
    </row>
    <row r="3291" spans="2:13" x14ac:dyDescent="0.25">
      <c r="B3291">
        <v>1</v>
      </c>
      <c r="C3291">
        <v>65</v>
      </c>
      <c r="D3291">
        <v>9.01</v>
      </c>
      <c r="E3291">
        <v>725</v>
      </c>
      <c r="F3291">
        <v>1</v>
      </c>
      <c r="H3291">
        <f t="shared" si="221"/>
        <v>1.9888137471681402</v>
      </c>
      <c r="I3291">
        <f t="shared" si="222"/>
        <v>0.87961758119174771</v>
      </c>
      <c r="J3291">
        <f t="shared" si="223"/>
        <v>-0.12826803278897278</v>
      </c>
      <c r="K3291" s="1">
        <f t="shared" si="224"/>
        <v>1</v>
      </c>
      <c r="L3291" s="1">
        <f t="shared" si="224"/>
        <v>1</v>
      </c>
      <c r="M3291" s="1">
        <f t="shared" si="224"/>
        <v>1</v>
      </c>
    </row>
    <row r="3292" spans="2:13" x14ac:dyDescent="0.25">
      <c r="B3292">
        <v>1</v>
      </c>
      <c r="C3292">
        <v>120</v>
      </c>
      <c r="D3292">
        <v>32.75</v>
      </c>
      <c r="E3292">
        <v>695</v>
      </c>
      <c r="F3292">
        <v>1</v>
      </c>
      <c r="H3292">
        <f t="shared" si="221"/>
        <v>1.850501726633845</v>
      </c>
      <c r="I3292">
        <f t="shared" si="222"/>
        <v>0.86418600068253948</v>
      </c>
      <c r="J3292">
        <f t="shared" si="223"/>
        <v>-0.14596725477943312</v>
      </c>
      <c r="K3292" s="1">
        <f t="shared" si="224"/>
        <v>1</v>
      </c>
      <c r="L3292" s="1">
        <f t="shared" si="224"/>
        <v>1</v>
      </c>
      <c r="M3292" s="1">
        <f t="shared" si="224"/>
        <v>1</v>
      </c>
    </row>
    <row r="3293" spans="2:13" x14ac:dyDescent="0.25">
      <c r="B3293">
        <v>1</v>
      </c>
      <c r="C3293">
        <v>25</v>
      </c>
      <c r="D3293">
        <v>16.13</v>
      </c>
      <c r="E3293">
        <v>660</v>
      </c>
      <c r="F3293">
        <v>1</v>
      </c>
      <c r="H3293">
        <f t="shared" si="221"/>
        <v>1.0852343898407089</v>
      </c>
      <c r="I3293">
        <f t="shared" si="222"/>
        <v>0.74748326434564327</v>
      </c>
      <c r="J3293">
        <f t="shared" si="223"/>
        <v>-0.2910433628031891</v>
      </c>
      <c r="K3293" s="1">
        <f t="shared" si="224"/>
        <v>0</v>
      </c>
      <c r="L3293" s="1">
        <f t="shared" si="224"/>
        <v>0</v>
      </c>
      <c r="M3293" s="1">
        <f t="shared" si="224"/>
        <v>0</v>
      </c>
    </row>
    <row r="3294" spans="2:13" x14ac:dyDescent="0.25">
      <c r="B3294">
        <v>1</v>
      </c>
      <c r="C3294">
        <v>130</v>
      </c>
      <c r="D3294">
        <v>27.37</v>
      </c>
      <c r="E3294">
        <v>745</v>
      </c>
      <c r="F3294">
        <v>1</v>
      </c>
      <c r="H3294">
        <f t="shared" si="221"/>
        <v>2.4601596522036564</v>
      </c>
      <c r="I3294">
        <f t="shared" si="222"/>
        <v>0.92130123923355334</v>
      </c>
      <c r="J3294">
        <f t="shared" si="223"/>
        <v>-8.1968217775836488E-2</v>
      </c>
      <c r="K3294" s="1">
        <f t="shared" si="224"/>
        <v>1</v>
      </c>
      <c r="L3294" s="1">
        <f t="shared" si="224"/>
        <v>1</v>
      </c>
      <c r="M3294" s="1">
        <f t="shared" si="224"/>
        <v>1</v>
      </c>
    </row>
    <row r="3295" spans="2:13" x14ac:dyDescent="0.25">
      <c r="B3295">
        <v>1</v>
      </c>
      <c r="C3295">
        <v>63</v>
      </c>
      <c r="D3295">
        <v>4.2699999999999996</v>
      </c>
      <c r="E3295">
        <v>685</v>
      </c>
      <c r="F3295">
        <v>1</v>
      </c>
      <c r="H3295">
        <f t="shared" si="221"/>
        <v>1.5358821023359264</v>
      </c>
      <c r="I3295">
        <f t="shared" si="222"/>
        <v>0.82286530650844525</v>
      </c>
      <c r="J3295">
        <f t="shared" si="223"/>
        <v>-0.19496275329271393</v>
      </c>
      <c r="K3295" s="1">
        <f t="shared" si="224"/>
        <v>1</v>
      </c>
      <c r="L3295" s="1">
        <f t="shared" si="224"/>
        <v>1</v>
      </c>
      <c r="M3295" s="1">
        <f t="shared" si="224"/>
        <v>0</v>
      </c>
    </row>
    <row r="3296" spans="2:13" x14ac:dyDescent="0.25">
      <c r="B3296">
        <v>0</v>
      </c>
      <c r="C3296">
        <v>62.8</v>
      </c>
      <c r="D3296">
        <v>7.83</v>
      </c>
      <c r="E3296">
        <v>680</v>
      </c>
      <c r="F3296">
        <v>1</v>
      </c>
      <c r="H3296">
        <f t="shared" si="221"/>
        <v>1.3353017300006638</v>
      </c>
      <c r="I3296">
        <f t="shared" si="222"/>
        <v>0.79171625087796216</v>
      </c>
      <c r="J3296">
        <f t="shared" si="223"/>
        <v>-0.23355222045489787</v>
      </c>
      <c r="K3296" s="1">
        <f t="shared" si="224"/>
        <v>1</v>
      </c>
      <c r="L3296" s="1">
        <f t="shared" si="224"/>
        <v>0</v>
      </c>
      <c r="M3296" s="1">
        <f t="shared" si="224"/>
        <v>0</v>
      </c>
    </row>
    <row r="3297" spans="2:13" x14ac:dyDescent="0.25">
      <c r="B3297">
        <v>0</v>
      </c>
      <c r="C3297">
        <v>45</v>
      </c>
      <c r="D3297">
        <v>6.13</v>
      </c>
      <c r="E3297">
        <v>740</v>
      </c>
      <c r="F3297">
        <v>1</v>
      </c>
      <c r="H3297">
        <f t="shared" si="221"/>
        <v>1.9391699346538323</v>
      </c>
      <c r="I3297">
        <f t="shared" si="222"/>
        <v>0.87426092377330034</v>
      </c>
      <c r="J3297">
        <f t="shared" si="223"/>
        <v>-0.13437640809435156</v>
      </c>
      <c r="K3297" s="1">
        <f t="shared" si="224"/>
        <v>1</v>
      </c>
      <c r="L3297" s="1">
        <f t="shared" si="224"/>
        <v>1</v>
      </c>
      <c r="M3297" s="1">
        <f t="shared" si="224"/>
        <v>1</v>
      </c>
    </row>
    <row r="3298" spans="2:13" x14ac:dyDescent="0.25">
      <c r="B3298">
        <v>1</v>
      </c>
      <c r="C3298">
        <v>80</v>
      </c>
      <c r="D3298">
        <v>26.21</v>
      </c>
      <c r="E3298">
        <v>690</v>
      </c>
      <c r="F3298">
        <v>1</v>
      </c>
      <c r="H3298">
        <f t="shared" si="221"/>
        <v>1.6373189964760391</v>
      </c>
      <c r="I3298">
        <f t="shared" si="222"/>
        <v>0.83716980262111029</v>
      </c>
      <c r="J3298">
        <f t="shared" si="223"/>
        <v>-0.1777283585530359</v>
      </c>
      <c r="K3298" s="1">
        <f t="shared" si="224"/>
        <v>1</v>
      </c>
      <c r="L3298" s="1">
        <f t="shared" si="224"/>
        <v>1</v>
      </c>
      <c r="M3298" s="1">
        <f t="shared" si="224"/>
        <v>0</v>
      </c>
    </row>
    <row r="3299" spans="2:13" x14ac:dyDescent="0.25">
      <c r="B3299">
        <v>1</v>
      </c>
      <c r="C3299">
        <v>121</v>
      </c>
      <c r="D3299">
        <v>6.54</v>
      </c>
      <c r="E3299">
        <v>700</v>
      </c>
      <c r="F3299">
        <v>1</v>
      </c>
      <c r="H3299">
        <f t="shared" si="221"/>
        <v>1.9402906706428569</v>
      </c>
      <c r="I3299">
        <f t="shared" si="222"/>
        <v>0.87438407322426814</v>
      </c>
      <c r="J3299">
        <f t="shared" si="223"/>
        <v>-0.13423555680505858</v>
      </c>
      <c r="K3299" s="1">
        <f t="shared" si="224"/>
        <v>1</v>
      </c>
      <c r="L3299" s="1">
        <f t="shared" si="224"/>
        <v>1</v>
      </c>
      <c r="M3299" s="1">
        <f t="shared" si="224"/>
        <v>1</v>
      </c>
    </row>
    <row r="3300" spans="2:13" x14ac:dyDescent="0.25">
      <c r="B3300">
        <v>1</v>
      </c>
      <c r="C3300">
        <v>67.643000000000001</v>
      </c>
      <c r="D3300">
        <v>22.62</v>
      </c>
      <c r="E3300">
        <v>660</v>
      </c>
      <c r="F3300">
        <v>1</v>
      </c>
      <c r="H3300">
        <f t="shared" si="221"/>
        <v>1.2530724383157201</v>
      </c>
      <c r="I3300">
        <f t="shared" si="222"/>
        <v>0.77783126179058493</v>
      </c>
      <c r="J3300">
        <f t="shared" si="223"/>
        <v>-0.2512456654857978</v>
      </c>
      <c r="K3300" s="1">
        <f t="shared" si="224"/>
        <v>1</v>
      </c>
      <c r="L3300" s="1">
        <f t="shared" si="224"/>
        <v>0</v>
      </c>
      <c r="M3300" s="1">
        <f t="shared" si="224"/>
        <v>0</v>
      </c>
    </row>
    <row r="3301" spans="2:13" x14ac:dyDescent="0.25">
      <c r="B3301">
        <v>0</v>
      </c>
      <c r="C3301">
        <v>70</v>
      </c>
      <c r="D3301">
        <v>5.69</v>
      </c>
      <c r="E3301">
        <v>815</v>
      </c>
      <c r="F3301">
        <v>1</v>
      </c>
      <c r="H3301">
        <f t="shared" si="221"/>
        <v>2.8861578914209867</v>
      </c>
      <c r="I3301">
        <f t="shared" si="222"/>
        <v>0.9471579148424305</v>
      </c>
      <c r="J3301">
        <f t="shared" si="223"/>
        <v>-5.4289446960232121E-2</v>
      </c>
      <c r="K3301" s="1">
        <f t="shared" si="224"/>
        <v>1</v>
      </c>
      <c r="L3301" s="1">
        <f t="shared" si="224"/>
        <v>1</v>
      </c>
      <c r="M3301" s="1">
        <f t="shared" si="224"/>
        <v>1</v>
      </c>
    </row>
    <row r="3302" spans="2:13" x14ac:dyDescent="0.25">
      <c r="B3302">
        <v>1</v>
      </c>
      <c r="C3302">
        <v>50</v>
      </c>
      <c r="D3302">
        <v>16.489999999999998</v>
      </c>
      <c r="E3302">
        <v>680</v>
      </c>
      <c r="F3302">
        <v>1</v>
      </c>
      <c r="H3302">
        <f t="shared" si="221"/>
        <v>1.4125192334351375</v>
      </c>
      <c r="I3302">
        <f t="shared" si="222"/>
        <v>0.80416298882883774</v>
      </c>
      <c r="J3302">
        <f t="shared" si="223"/>
        <v>-0.21795330792465709</v>
      </c>
      <c r="K3302" s="1">
        <f t="shared" si="224"/>
        <v>1</v>
      </c>
      <c r="L3302" s="1">
        <f t="shared" si="224"/>
        <v>1</v>
      </c>
      <c r="M3302" s="1">
        <f t="shared" si="224"/>
        <v>0</v>
      </c>
    </row>
    <row r="3303" spans="2:13" x14ac:dyDescent="0.25">
      <c r="B3303">
        <v>0</v>
      </c>
      <c r="C3303">
        <v>82</v>
      </c>
      <c r="D3303">
        <v>10.41</v>
      </c>
      <c r="E3303">
        <v>790</v>
      </c>
      <c r="F3303">
        <v>1</v>
      </c>
      <c r="H3303">
        <f t="shared" si="221"/>
        <v>2.6488647158018468</v>
      </c>
      <c r="I3303">
        <f t="shared" si="222"/>
        <v>0.93394098339335385</v>
      </c>
      <c r="J3303">
        <f t="shared" si="223"/>
        <v>-6.8342029694690831E-2</v>
      </c>
      <c r="K3303" s="1">
        <f t="shared" si="224"/>
        <v>1</v>
      </c>
      <c r="L3303" s="1">
        <f t="shared" si="224"/>
        <v>1</v>
      </c>
      <c r="M3303" s="1">
        <f t="shared" si="224"/>
        <v>1</v>
      </c>
    </row>
    <row r="3304" spans="2:13" x14ac:dyDescent="0.25">
      <c r="B3304">
        <v>0</v>
      </c>
      <c r="C3304">
        <v>75</v>
      </c>
      <c r="D3304">
        <v>31.58</v>
      </c>
      <c r="E3304">
        <v>670</v>
      </c>
      <c r="F3304">
        <v>1</v>
      </c>
      <c r="H3304">
        <f t="shared" si="221"/>
        <v>1.2462290155965086</v>
      </c>
      <c r="I3304">
        <f t="shared" si="222"/>
        <v>0.77664640318039235</v>
      </c>
      <c r="J3304">
        <f t="shared" si="223"/>
        <v>-0.25277011175653402</v>
      </c>
      <c r="K3304" s="1">
        <f t="shared" si="224"/>
        <v>1</v>
      </c>
      <c r="L3304" s="1">
        <f t="shared" si="224"/>
        <v>0</v>
      </c>
      <c r="M3304" s="1">
        <f t="shared" si="224"/>
        <v>0</v>
      </c>
    </row>
    <row r="3305" spans="2:13" x14ac:dyDescent="0.25">
      <c r="B3305">
        <v>1</v>
      </c>
      <c r="C3305">
        <v>60</v>
      </c>
      <c r="D3305">
        <v>20.41</v>
      </c>
      <c r="E3305">
        <v>675</v>
      </c>
      <c r="F3305">
        <v>1</v>
      </c>
      <c r="H3305">
        <f t="shared" si="221"/>
        <v>1.3929306994882591</v>
      </c>
      <c r="I3305">
        <f t="shared" si="222"/>
        <v>0.80105970049044672</v>
      </c>
      <c r="J3305">
        <f t="shared" si="223"/>
        <v>-0.22181980224368367</v>
      </c>
      <c r="K3305" s="1">
        <f t="shared" si="224"/>
        <v>1</v>
      </c>
      <c r="L3305" s="1">
        <f t="shared" si="224"/>
        <v>1</v>
      </c>
      <c r="M3305" s="1">
        <f t="shared" si="224"/>
        <v>0</v>
      </c>
    </row>
    <row r="3306" spans="2:13" x14ac:dyDescent="0.25">
      <c r="B3306">
        <v>0</v>
      </c>
      <c r="C3306">
        <v>70</v>
      </c>
      <c r="D3306">
        <v>9.7200000000000006</v>
      </c>
      <c r="E3306">
        <v>705</v>
      </c>
      <c r="F3306">
        <v>1</v>
      </c>
      <c r="H3306">
        <f t="shared" si="221"/>
        <v>1.6440233907677895</v>
      </c>
      <c r="I3306">
        <f t="shared" si="222"/>
        <v>0.83808165766633147</v>
      </c>
      <c r="J3306">
        <f t="shared" si="223"/>
        <v>-0.17663973973145633</v>
      </c>
      <c r="K3306" s="1">
        <f t="shared" si="224"/>
        <v>1</v>
      </c>
      <c r="L3306" s="1">
        <f t="shared" si="224"/>
        <v>1</v>
      </c>
      <c r="M3306" s="1">
        <f t="shared" si="224"/>
        <v>0</v>
      </c>
    </row>
    <row r="3307" spans="2:13" x14ac:dyDescent="0.25">
      <c r="B3307">
        <v>0</v>
      </c>
      <c r="C3307">
        <v>58.548000000000002</v>
      </c>
      <c r="D3307">
        <v>16.93</v>
      </c>
      <c r="E3307">
        <v>660</v>
      </c>
      <c r="F3307">
        <v>1</v>
      </c>
      <c r="H3307">
        <f t="shared" si="221"/>
        <v>1.0826028120417455</v>
      </c>
      <c r="I3307">
        <f t="shared" si="222"/>
        <v>0.74698622526327529</v>
      </c>
      <c r="J3307">
        <f t="shared" si="223"/>
        <v>-0.29170853409527675</v>
      </c>
      <c r="K3307" s="1">
        <f t="shared" si="224"/>
        <v>0</v>
      </c>
      <c r="L3307" s="1">
        <f t="shared" si="224"/>
        <v>0</v>
      </c>
      <c r="M3307" s="1">
        <f t="shared" si="224"/>
        <v>0</v>
      </c>
    </row>
    <row r="3308" spans="2:13" x14ac:dyDescent="0.25">
      <c r="B3308">
        <v>1</v>
      </c>
      <c r="C3308">
        <v>50</v>
      </c>
      <c r="D3308">
        <v>18.84</v>
      </c>
      <c r="E3308">
        <v>675</v>
      </c>
      <c r="F3308">
        <v>1</v>
      </c>
      <c r="H3308">
        <f t="shared" si="221"/>
        <v>1.3536257865058916</v>
      </c>
      <c r="I3308">
        <f t="shared" si="222"/>
        <v>0.79472176778302495</v>
      </c>
      <c r="J3308">
        <f t="shared" si="223"/>
        <v>-0.22976320321568425</v>
      </c>
      <c r="K3308" s="1">
        <f t="shared" si="224"/>
        <v>1</v>
      </c>
      <c r="L3308" s="1">
        <f t="shared" si="224"/>
        <v>0</v>
      </c>
      <c r="M3308" s="1">
        <f t="shared" si="224"/>
        <v>0</v>
      </c>
    </row>
    <row r="3309" spans="2:13" x14ac:dyDescent="0.25">
      <c r="B3309">
        <v>0</v>
      </c>
      <c r="C3309">
        <v>50</v>
      </c>
      <c r="D3309">
        <v>4.34</v>
      </c>
      <c r="E3309">
        <v>660</v>
      </c>
      <c r="F3309">
        <v>1</v>
      </c>
      <c r="H3309">
        <f t="shared" si="221"/>
        <v>1.0616335860851756</v>
      </c>
      <c r="I3309">
        <f t="shared" si="222"/>
        <v>0.74300260193986101</v>
      </c>
      <c r="J3309">
        <f t="shared" si="223"/>
        <v>-0.2970557323326079</v>
      </c>
      <c r="K3309" s="1">
        <f t="shared" si="224"/>
        <v>0</v>
      </c>
      <c r="L3309" s="1">
        <f t="shared" si="224"/>
        <v>0</v>
      </c>
      <c r="M3309" s="1">
        <f t="shared" si="224"/>
        <v>0</v>
      </c>
    </row>
    <row r="3310" spans="2:13" x14ac:dyDescent="0.25">
      <c r="B3310">
        <v>1</v>
      </c>
      <c r="C3310">
        <v>85</v>
      </c>
      <c r="D3310">
        <v>24.51</v>
      </c>
      <c r="E3310">
        <v>740</v>
      </c>
      <c r="F3310">
        <v>1</v>
      </c>
      <c r="H3310">
        <f t="shared" si="221"/>
        <v>2.2223114018575147</v>
      </c>
      <c r="I3310">
        <f t="shared" si="222"/>
        <v>0.90223526668076115</v>
      </c>
      <c r="J3310">
        <f t="shared" si="223"/>
        <v>-0.10287996512344998</v>
      </c>
      <c r="K3310" s="1">
        <f t="shared" si="224"/>
        <v>1</v>
      </c>
      <c r="L3310" s="1">
        <f t="shared" si="224"/>
        <v>1</v>
      </c>
      <c r="M3310" s="1">
        <f t="shared" si="224"/>
        <v>1</v>
      </c>
    </row>
    <row r="3311" spans="2:13" x14ac:dyDescent="0.25">
      <c r="B3311">
        <v>1</v>
      </c>
      <c r="C3311">
        <v>118</v>
      </c>
      <c r="D3311">
        <v>19.14</v>
      </c>
      <c r="E3311">
        <v>690</v>
      </c>
      <c r="F3311">
        <v>1</v>
      </c>
      <c r="H3311">
        <f t="shared" si="221"/>
        <v>1.8013137908607932</v>
      </c>
      <c r="I3311">
        <f t="shared" si="222"/>
        <v>0.85830878675583211</v>
      </c>
      <c r="J3311">
        <f t="shared" si="223"/>
        <v>-0.15279135291570989</v>
      </c>
      <c r="K3311" s="1">
        <f t="shared" si="224"/>
        <v>1</v>
      </c>
      <c r="L3311" s="1">
        <f t="shared" si="224"/>
        <v>1</v>
      </c>
      <c r="M3311" s="1">
        <f t="shared" si="224"/>
        <v>1</v>
      </c>
    </row>
    <row r="3312" spans="2:13" x14ac:dyDescent="0.25">
      <c r="B3312">
        <v>1</v>
      </c>
      <c r="C3312">
        <v>84</v>
      </c>
      <c r="D3312">
        <v>31.36</v>
      </c>
      <c r="E3312">
        <v>740</v>
      </c>
      <c r="F3312">
        <v>1</v>
      </c>
      <c r="H3312">
        <f t="shared" si="221"/>
        <v>2.210513824931966</v>
      </c>
      <c r="I3312">
        <f t="shared" si="222"/>
        <v>0.90118969073707311</v>
      </c>
      <c r="J3312">
        <f t="shared" si="223"/>
        <v>-0.10403950997341925</v>
      </c>
      <c r="K3312" s="1">
        <f t="shared" si="224"/>
        <v>1</v>
      </c>
      <c r="L3312" s="1">
        <f t="shared" si="224"/>
        <v>1</v>
      </c>
      <c r="M3312" s="1">
        <f t="shared" si="224"/>
        <v>1</v>
      </c>
    </row>
    <row r="3313" spans="2:13" x14ac:dyDescent="0.25">
      <c r="B3313">
        <v>1</v>
      </c>
      <c r="C3313">
        <v>78</v>
      </c>
      <c r="D3313">
        <v>5.95</v>
      </c>
      <c r="E3313">
        <v>660</v>
      </c>
      <c r="F3313">
        <v>1</v>
      </c>
      <c r="H3313">
        <f t="shared" si="221"/>
        <v>1.3143223640248696</v>
      </c>
      <c r="I3313">
        <f t="shared" si="222"/>
        <v>0.78823554492048142</v>
      </c>
      <c r="J3313">
        <f t="shared" si="223"/>
        <v>-0.23795831891670069</v>
      </c>
      <c r="K3313" s="1">
        <f t="shared" si="224"/>
        <v>1</v>
      </c>
      <c r="L3313" s="1">
        <f t="shared" si="224"/>
        <v>0</v>
      </c>
      <c r="M3313" s="1">
        <f t="shared" si="224"/>
        <v>0</v>
      </c>
    </row>
    <row r="3314" spans="2:13" x14ac:dyDescent="0.25">
      <c r="B3314">
        <v>1</v>
      </c>
      <c r="C3314">
        <v>99.057000000000002</v>
      </c>
      <c r="D3314">
        <v>15.47</v>
      </c>
      <c r="E3314">
        <v>680</v>
      </c>
      <c r="F3314">
        <v>1</v>
      </c>
      <c r="H3314">
        <f t="shared" si="221"/>
        <v>1.6151298838881987</v>
      </c>
      <c r="I3314">
        <f t="shared" si="222"/>
        <v>0.83412238570597586</v>
      </c>
      <c r="J3314">
        <f t="shared" si="223"/>
        <v>-0.18137514193864035</v>
      </c>
      <c r="K3314" s="1">
        <f t="shared" si="224"/>
        <v>1</v>
      </c>
      <c r="L3314" s="1">
        <f t="shared" si="224"/>
        <v>1</v>
      </c>
      <c r="M3314" s="1">
        <f t="shared" si="224"/>
        <v>0</v>
      </c>
    </row>
    <row r="3315" spans="2:13" x14ac:dyDescent="0.25">
      <c r="B3315">
        <v>1</v>
      </c>
      <c r="C3315">
        <v>85</v>
      </c>
      <c r="D3315">
        <v>11.1</v>
      </c>
      <c r="E3315">
        <v>705</v>
      </c>
      <c r="F3315">
        <v>1</v>
      </c>
      <c r="H3315">
        <f t="shared" si="221"/>
        <v>1.8435824876858264</v>
      </c>
      <c r="I3315">
        <f t="shared" si="222"/>
        <v>0.8633718512735683</v>
      </c>
      <c r="J3315">
        <f t="shared" si="223"/>
        <v>-0.14690979857711001</v>
      </c>
      <c r="K3315" s="1">
        <f t="shared" si="224"/>
        <v>1</v>
      </c>
      <c r="L3315" s="1">
        <f t="shared" si="224"/>
        <v>1</v>
      </c>
      <c r="M3315" s="1">
        <f t="shared" si="224"/>
        <v>1</v>
      </c>
    </row>
    <row r="3316" spans="2:13" x14ac:dyDescent="0.25">
      <c r="B3316">
        <v>0</v>
      </c>
      <c r="C3316">
        <v>51</v>
      </c>
      <c r="D3316">
        <v>30.68</v>
      </c>
      <c r="E3316">
        <v>720</v>
      </c>
      <c r="F3316">
        <v>1</v>
      </c>
      <c r="H3316">
        <f t="shared" si="221"/>
        <v>1.7112271106256776</v>
      </c>
      <c r="I3316">
        <f t="shared" si="222"/>
        <v>0.84699537838641326</v>
      </c>
      <c r="J3316">
        <f t="shared" si="223"/>
        <v>-0.16606004079548478</v>
      </c>
      <c r="K3316" s="1">
        <f t="shared" si="224"/>
        <v>1</v>
      </c>
      <c r="L3316" s="1">
        <f t="shared" si="224"/>
        <v>1</v>
      </c>
      <c r="M3316" s="1">
        <f t="shared" si="224"/>
        <v>0</v>
      </c>
    </row>
    <row r="3317" spans="2:13" x14ac:dyDescent="0.25">
      <c r="B3317">
        <v>0</v>
      </c>
      <c r="C3317">
        <v>53</v>
      </c>
      <c r="D3317">
        <v>26.25</v>
      </c>
      <c r="E3317">
        <v>725</v>
      </c>
      <c r="F3317">
        <v>1</v>
      </c>
      <c r="H3317">
        <f t="shared" si="221"/>
        <v>1.7806693955805075</v>
      </c>
      <c r="I3317">
        <f t="shared" si="222"/>
        <v>0.85577950302229977</v>
      </c>
      <c r="J3317">
        <f t="shared" si="223"/>
        <v>-0.1557425259495985</v>
      </c>
      <c r="K3317" s="1">
        <f t="shared" si="224"/>
        <v>1</v>
      </c>
      <c r="L3317" s="1">
        <f t="shared" si="224"/>
        <v>1</v>
      </c>
      <c r="M3317" s="1">
        <f t="shared" si="224"/>
        <v>1</v>
      </c>
    </row>
    <row r="3318" spans="2:13" x14ac:dyDescent="0.25">
      <c r="B3318">
        <v>1</v>
      </c>
      <c r="C3318">
        <v>93</v>
      </c>
      <c r="D3318">
        <v>14.52</v>
      </c>
      <c r="E3318">
        <v>665</v>
      </c>
      <c r="F3318">
        <v>1</v>
      </c>
      <c r="H3318">
        <f t="shared" si="221"/>
        <v>1.4225568555528367</v>
      </c>
      <c r="I3318">
        <f t="shared" si="222"/>
        <v>0.80573893778632633</v>
      </c>
      <c r="J3318">
        <f t="shared" si="223"/>
        <v>-0.21599548747009764</v>
      </c>
      <c r="K3318" s="1">
        <f t="shared" si="224"/>
        <v>1</v>
      </c>
      <c r="L3318" s="1">
        <f t="shared" si="224"/>
        <v>1</v>
      </c>
      <c r="M3318" s="1">
        <f t="shared" si="224"/>
        <v>0</v>
      </c>
    </row>
    <row r="3319" spans="2:13" x14ac:dyDescent="0.25">
      <c r="B3319">
        <v>1</v>
      </c>
      <c r="C3319">
        <v>42</v>
      </c>
      <c r="D3319">
        <v>23.4</v>
      </c>
      <c r="E3319">
        <v>660</v>
      </c>
      <c r="F3319">
        <v>1</v>
      </c>
      <c r="H3319">
        <f t="shared" si="221"/>
        <v>1.1468869846720784</v>
      </c>
      <c r="I3319">
        <f t="shared" si="222"/>
        <v>0.75894185272046122</v>
      </c>
      <c r="J3319">
        <f t="shared" si="223"/>
        <v>-0.27583011490270631</v>
      </c>
      <c r="K3319" s="1">
        <f t="shared" si="224"/>
        <v>1</v>
      </c>
      <c r="L3319" s="1">
        <f t="shared" si="224"/>
        <v>0</v>
      </c>
      <c r="M3319" s="1">
        <f t="shared" si="224"/>
        <v>0</v>
      </c>
    </row>
    <row r="3320" spans="2:13" x14ac:dyDescent="0.25">
      <c r="B3320">
        <v>0</v>
      </c>
      <c r="C3320">
        <v>45</v>
      </c>
      <c r="D3320">
        <v>19.809999999999999</v>
      </c>
      <c r="E3320">
        <v>665</v>
      </c>
      <c r="F3320">
        <v>1</v>
      </c>
      <c r="H3320">
        <f t="shared" si="221"/>
        <v>1.0799858754962415</v>
      </c>
      <c r="I3320">
        <f t="shared" si="222"/>
        <v>0.74649131039714922</v>
      </c>
      <c r="J3320">
        <f t="shared" si="223"/>
        <v>-0.29237130252992033</v>
      </c>
      <c r="K3320" s="1">
        <f t="shared" si="224"/>
        <v>0</v>
      </c>
      <c r="L3320" s="1">
        <f t="shared" si="224"/>
        <v>0</v>
      </c>
      <c r="M3320" s="1">
        <f t="shared" si="224"/>
        <v>0</v>
      </c>
    </row>
    <row r="3321" spans="2:13" x14ac:dyDescent="0.25">
      <c r="B3321">
        <v>1</v>
      </c>
      <c r="C3321">
        <v>30</v>
      </c>
      <c r="D3321">
        <v>19.239999999999998</v>
      </c>
      <c r="E3321">
        <v>735</v>
      </c>
      <c r="F3321">
        <v>1</v>
      </c>
      <c r="H3321">
        <f t="shared" si="221"/>
        <v>1.9461013456971132</v>
      </c>
      <c r="I3321">
        <f t="shared" si="222"/>
        <v>0.87502091063336707</v>
      </c>
      <c r="J3321">
        <f t="shared" si="223"/>
        <v>-0.13350749504336687</v>
      </c>
      <c r="K3321" s="1">
        <f t="shared" si="224"/>
        <v>1</v>
      </c>
      <c r="L3321" s="1">
        <f t="shared" si="224"/>
        <v>1</v>
      </c>
      <c r="M3321" s="1">
        <f t="shared" si="224"/>
        <v>1</v>
      </c>
    </row>
    <row r="3322" spans="2:13" x14ac:dyDescent="0.25">
      <c r="B3322">
        <v>0</v>
      </c>
      <c r="C3322">
        <v>109</v>
      </c>
      <c r="D3322">
        <v>22.07</v>
      </c>
      <c r="E3322">
        <v>675</v>
      </c>
      <c r="F3322">
        <v>1</v>
      </c>
      <c r="H3322">
        <f t="shared" si="221"/>
        <v>1.452791254031319</v>
      </c>
      <c r="I3322">
        <f t="shared" si="222"/>
        <v>0.81042763902712767</v>
      </c>
      <c r="J3322">
        <f t="shared" si="223"/>
        <v>-0.21019322121570616</v>
      </c>
      <c r="K3322" s="1">
        <f t="shared" si="224"/>
        <v>1</v>
      </c>
      <c r="L3322" s="1">
        <f t="shared" si="224"/>
        <v>1</v>
      </c>
      <c r="M3322" s="1">
        <f t="shared" si="224"/>
        <v>0</v>
      </c>
    </row>
    <row r="3323" spans="2:13" x14ac:dyDescent="0.25">
      <c r="B3323">
        <v>0</v>
      </c>
      <c r="C3323">
        <v>40</v>
      </c>
      <c r="D3323">
        <v>3.09</v>
      </c>
      <c r="E3323">
        <v>660</v>
      </c>
      <c r="F3323">
        <v>1</v>
      </c>
      <c r="H3323">
        <f t="shared" si="221"/>
        <v>1.0219693941816228</v>
      </c>
      <c r="I3323">
        <f t="shared" si="222"/>
        <v>0.73535603601851585</v>
      </c>
      <c r="J3323">
        <f t="shared" si="223"/>
        <v>-0.30740049430815664</v>
      </c>
      <c r="K3323" s="1">
        <f t="shared" si="224"/>
        <v>0</v>
      </c>
      <c r="L3323" s="1">
        <f t="shared" si="224"/>
        <v>0</v>
      </c>
      <c r="M3323" s="1">
        <f t="shared" si="224"/>
        <v>0</v>
      </c>
    </row>
    <row r="3324" spans="2:13" x14ac:dyDescent="0.25">
      <c r="B3324">
        <v>1</v>
      </c>
      <c r="C3324">
        <v>75</v>
      </c>
      <c r="D3324">
        <v>10.3</v>
      </c>
      <c r="E3324">
        <v>690</v>
      </c>
      <c r="F3324">
        <v>1</v>
      </c>
      <c r="H3324">
        <f t="shared" si="221"/>
        <v>1.6346480827439693</v>
      </c>
      <c r="I3324">
        <f t="shared" si="222"/>
        <v>0.83680538498452173</v>
      </c>
      <c r="J3324">
        <f t="shared" si="223"/>
        <v>-0.17816375048123595</v>
      </c>
      <c r="K3324" s="1">
        <f t="shared" si="224"/>
        <v>1</v>
      </c>
      <c r="L3324" s="1">
        <f t="shared" si="224"/>
        <v>1</v>
      </c>
      <c r="M3324" s="1">
        <f t="shared" si="224"/>
        <v>0</v>
      </c>
    </row>
    <row r="3325" spans="2:13" x14ac:dyDescent="0.25">
      <c r="B3325">
        <v>1</v>
      </c>
      <c r="C3325">
        <v>76</v>
      </c>
      <c r="D3325">
        <v>25.58</v>
      </c>
      <c r="E3325">
        <v>700</v>
      </c>
      <c r="F3325">
        <v>1</v>
      </c>
      <c r="H3325">
        <f t="shared" si="221"/>
        <v>1.7341092614799427</v>
      </c>
      <c r="I3325">
        <f t="shared" si="222"/>
        <v>0.84993728548305703</v>
      </c>
      <c r="J3325">
        <f t="shared" si="223"/>
        <v>-0.16259271400442346</v>
      </c>
      <c r="K3325" s="1">
        <f t="shared" si="224"/>
        <v>1</v>
      </c>
      <c r="L3325" s="1">
        <f t="shared" si="224"/>
        <v>1</v>
      </c>
      <c r="M3325" s="1">
        <f t="shared" si="224"/>
        <v>0</v>
      </c>
    </row>
    <row r="3326" spans="2:13" x14ac:dyDescent="0.25">
      <c r="B3326">
        <v>1</v>
      </c>
      <c r="C3326">
        <v>250</v>
      </c>
      <c r="D3326">
        <v>18.02</v>
      </c>
      <c r="E3326">
        <v>710</v>
      </c>
      <c r="F3326">
        <v>1</v>
      </c>
      <c r="H3326">
        <f t="shared" si="221"/>
        <v>2.5696838889925955</v>
      </c>
      <c r="I3326">
        <f t="shared" si="222"/>
        <v>0.92888481714451909</v>
      </c>
      <c r="J3326">
        <f t="shared" si="223"/>
        <v>-7.3770533706073935E-2</v>
      </c>
      <c r="K3326" s="1">
        <f t="shared" si="224"/>
        <v>1</v>
      </c>
      <c r="L3326" s="1">
        <f t="shared" si="224"/>
        <v>1</v>
      </c>
      <c r="M3326" s="1">
        <f t="shared" si="224"/>
        <v>1</v>
      </c>
    </row>
    <row r="3327" spans="2:13" x14ac:dyDescent="0.25">
      <c r="B3327">
        <v>1</v>
      </c>
      <c r="C3327">
        <v>159</v>
      </c>
      <c r="D3327">
        <v>26.13</v>
      </c>
      <c r="E3327">
        <v>705</v>
      </c>
      <c r="F3327">
        <v>1</v>
      </c>
      <c r="H3327">
        <f t="shared" si="221"/>
        <v>2.1306080322582188</v>
      </c>
      <c r="I3327">
        <f t="shared" si="222"/>
        <v>0.8938427170552653</v>
      </c>
      <c r="J3327">
        <f t="shared" si="223"/>
        <v>-0.11222545099194059</v>
      </c>
      <c r="K3327" s="1">
        <f t="shared" si="224"/>
        <v>1</v>
      </c>
      <c r="L3327" s="1">
        <f t="shared" si="224"/>
        <v>1</v>
      </c>
      <c r="M3327" s="1">
        <f t="shared" si="224"/>
        <v>1</v>
      </c>
    </row>
    <row r="3328" spans="2:13" x14ac:dyDescent="0.25">
      <c r="B3328">
        <v>0</v>
      </c>
      <c r="C3328">
        <v>60</v>
      </c>
      <c r="D3328">
        <v>7.38</v>
      </c>
      <c r="E3328">
        <v>710</v>
      </c>
      <c r="F3328">
        <v>1</v>
      </c>
      <c r="H3328">
        <f t="shared" si="221"/>
        <v>1.661837985041319</v>
      </c>
      <c r="I3328">
        <f t="shared" si="222"/>
        <v>0.84048457641380636</v>
      </c>
      <c r="J3328">
        <f t="shared" si="223"/>
        <v>-0.17377667679106407</v>
      </c>
      <c r="K3328" s="1">
        <f t="shared" si="224"/>
        <v>1</v>
      </c>
      <c r="L3328" s="1">
        <f t="shared" si="224"/>
        <v>1</v>
      </c>
      <c r="M3328" s="1">
        <f t="shared" si="224"/>
        <v>0</v>
      </c>
    </row>
    <row r="3329" spans="2:13" x14ac:dyDescent="0.25">
      <c r="B3329">
        <v>1</v>
      </c>
      <c r="C3329">
        <v>42</v>
      </c>
      <c r="D3329">
        <v>8.31</v>
      </c>
      <c r="E3329">
        <v>675</v>
      </c>
      <c r="F3329">
        <v>1</v>
      </c>
      <c r="H3329">
        <f t="shared" si="221"/>
        <v>1.3325942083545765</v>
      </c>
      <c r="I3329">
        <f t="shared" si="222"/>
        <v>0.79126942350420348</v>
      </c>
      <c r="J3329">
        <f t="shared" si="223"/>
        <v>-0.23411675795243417</v>
      </c>
      <c r="K3329" s="1">
        <f t="shared" si="224"/>
        <v>1</v>
      </c>
      <c r="L3329" s="1">
        <f t="shared" si="224"/>
        <v>0</v>
      </c>
      <c r="M3329" s="1">
        <f t="shared" si="224"/>
        <v>0</v>
      </c>
    </row>
    <row r="3330" spans="2:13" x14ac:dyDescent="0.25">
      <c r="B3330">
        <v>1</v>
      </c>
      <c r="C3330">
        <v>48</v>
      </c>
      <c r="D3330">
        <v>22.13</v>
      </c>
      <c r="E3330">
        <v>690</v>
      </c>
      <c r="F3330">
        <v>1</v>
      </c>
      <c r="H3330">
        <f t="shared" si="221"/>
        <v>1.5104834021149669</v>
      </c>
      <c r="I3330">
        <f t="shared" si="222"/>
        <v>0.81913283596622799</v>
      </c>
      <c r="J3330">
        <f t="shared" si="223"/>
        <v>-0.19950901540395297</v>
      </c>
      <c r="K3330" s="1">
        <f t="shared" si="224"/>
        <v>1</v>
      </c>
      <c r="L3330" s="1">
        <f t="shared" si="224"/>
        <v>1</v>
      </c>
      <c r="M3330" s="1">
        <f t="shared" si="224"/>
        <v>0</v>
      </c>
    </row>
    <row r="3331" spans="2:13" x14ac:dyDescent="0.25">
      <c r="B3331">
        <v>0</v>
      </c>
      <c r="C3331">
        <v>30</v>
      </c>
      <c r="D3331">
        <v>15.24</v>
      </c>
      <c r="E3331">
        <v>660</v>
      </c>
      <c r="F3331">
        <v>1</v>
      </c>
      <c r="H3331">
        <f t="shared" si="221"/>
        <v>0.96726039745346792</v>
      </c>
      <c r="I3331">
        <f t="shared" si="222"/>
        <v>0.72457310024827715</v>
      </c>
      <c r="J3331">
        <f t="shared" si="223"/>
        <v>-0.32217262479806175</v>
      </c>
      <c r="K3331" s="1">
        <f t="shared" si="224"/>
        <v>0</v>
      </c>
      <c r="L3331" s="1">
        <f t="shared" si="224"/>
        <v>0</v>
      </c>
      <c r="M3331" s="1">
        <f t="shared" si="224"/>
        <v>0</v>
      </c>
    </row>
    <row r="3332" spans="2:13" x14ac:dyDescent="0.25">
      <c r="B3332">
        <v>0</v>
      </c>
      <c r="C3332">
        <v>45</v>
      </c>
      <c r="D3332">
        <v>18.77</v>
      </c>
      <c r="E3332">
        <v>770</v>
      </c>
      <c r="F3332">
        <v>1</v>
      </c>
      <c r="H3332">
        <f t="shared" si="221"/>
        <v>2.2625083713778258</v>
      </c>
      <c r="I3332">
        <f t="shared" si="222"/>
        <v>0.90572403397260448</v>
      </c>
      <c r="J3332">
        <f t="shared" si="223"/>
        <v>-9.9020617602864847E-2</v>
      </c>
      <c r="K3332" s="1">
        <f t="shared" si="224"/>
        <v>1</v>
      </c>
      <c r="L3332" s="1">
        <f t="shared" si="224"/>
        <v>1</v>
      </c>
      <c r="M3332" s="1">
        <f t="shared" si="224"/>
        <v>1</v>
      </c>
    </row>
    <row r="3333" spans="2:13" x14ac:dyDescent="0.25">
      <c r="B3333">
        <v>1</v>
      </c>
      <c r="C3333">
        <v>450</v>
      </c>
      <c r="D3333">
        <v>12.63</v>
      </c>
      <c r="E3333">
        <v>730</v>
      </c>
      <c r="F3333">
        <v>1</v>
      </c>
      <c r="H3333">
        <f t="shared" si="221"/>
        <v>3.622107966517075</v>
      </c>
      <c r="I3333">
        <f t="shared" si="222"/>
        <v>0.97396942153162169</v>
      </c>
      <c r="J3333">
        <f t="shared" si="223"/>
        <v>-2.6375370563821412E-2</v>
      </c>
      <c r="K3333" s="1">
        <f t="shared" si="224"/>
        <v>1</v>
      </c>
      <c r="L3333" s="1">
        <f t="shared" si="224"/>
        <v>1</v>
      </c>
      <c r="M3333" s="1">
        <f t="shared" si="224"/>
        <v>1</v>
      </c>
    </row>
    <row r="3334" spans="2:13" x14ac:dyDescent="0.25">
      <c r="B3334">
        <v>1</v>
      </c>
      <c r="C3334">
        <v>68</v>
      </c>
      <c r="D3334">
        <v>23.74</v>
      </c>
      <c r="E3334">
        <v>690</v>
      </c>
      <c r="F3334">
        <v>1</v>
      </c>
      <c r="H3334">
        <f t="shared" si="221"/>
        <v>1.5908110304216168</v>
      </c>
      <c r="I3334">
        <f t="shared" si="222"/>
        <v>0.83073017876844113</v>
      </c>
      <c r="J3334">
        <f t="shared" si="223"/>
        <v>-0.18545023147421569</v>
      </c>
      <c r="K3334" s="1">
        <f t="shared" si="224"/>
        <v>1</v>
      </c>
      <c r="L3334" s="1">
        <f t="shared" si="224"/>
        <v>1</v>
      </c>
      <c r="M3334" s="1">
        <f t="shared" si="224"/>
        <v>0</v>
      </c>
    </row>
    <row r="3335" spans="2:13" x14ac:dyDescent="0.25">
      <c r="B3335">
        <v>1</v>
      </c>
      <c r="C3335">
        <v>75</v>
      </c>
      <c r="D3335">
        <v>26.18</v>
      </c>
      <c r="E3335">
        <v>665</v>
      </c>
      <c r="F3335">
        <v>1</v>
      </c>
      <c r="H3335">
        <f t="shared" ref="H3335:H3398" si="225">$A$2+SUMPRODUCT(B3335:E3335,$B$2:$E$2)</f>
        <v>1.3355439045212014</v>
      </c>
      <c r="I3335">
        <f t="shared" ref="I3335:I3398" si="226">IF(H3335&gt;-100, 1/(1+EXP(-H3335)),0.0001)</f>
        <v>0.79175618302964323</v>
      </c>
      <c r="J3335">
        <f t="shared" ref="J3335:J3398" si="227">IF(F3335=0,IF(I3335&lt;0.9999,LN(1-I3335),-9.21),LN(I3335))</f>
        <v>-0.23350178427320697</v>
      </c>
      <c r="K3335" s="1">
        <f t="shared" ref="K3335:M3398" si="228">IF($I3335&gt;K$3,1,0)</f>
        <v>1</v>
      </c>
      <c r="L3335" s="1">
        <f t="shared" si="228"/>
        <v>0</v>
      </c>
      <c r="M3335" s="1">
        <f t="shared" si="228"/>
        <v>0</v>
      </c>
    </row>
    <row r="3336" spans="2:13" x14ac:dyDescent="0.25">
      <c r="B3336">
        <v>0</v>
      </c>
      <c r="C3336">
        <v>60</v>
      </c>
      <c r="D3336">
        <v>13.61</v>
      </c>
      <c r="E3336">
        <v>660</v>
      </c>
      <c r="F3336">
        <v>1</v>
      </c>
      <c r="H3336">
        <f t="shared" si="225"/>
        <v>1.0922933500265399</v>
      </c>
      <c r="I3336">
        <f t="shared" si="226"/>
        <v>0.74881332832688019</v>
      </c>
      <c r="J3336">
        <f t="shared" si="227"/>
        <v>-0.28926555439532758</v>
      </c>
      <c r="K3336" s="1">
        <f t="shared" si="228"/>
        <v>0</v>
      </c>
      <c r="L3336" s="1">
        <f t="shared" si="228"/>
        <v>0</v>
      </c>
      <c r="M3336" s="1">
        <f t="shared" si="228"/>
        <v>0</v>
      </c>
    </row>
    <row r="3337" spans="2:13" x14ac:dyDescent="0.25">
      <c r="B3337">
        <v>0</v>
      </c>
      <c r="C3337">
        <v>36</v>
      </c>
      <c r="D3337">
        <v>6</v>
      </c>
      <c r="E3337">
        <v>715</v>
      </c>
      <c r="F3337">
        <v>1</v>
      </c>
      <c r="H3337">
        <f t="shared" si="225"/>
        <v>1.6210800672860932</v>
      </c>
      <c r="I3337">
        <f t="shared" si="226"/>
        <v>0.83494403043057208</v>
      </c>
      <c r="J3337">
        <f t="shared" si="227"/>
        <v>-0.1803905858023184</v>
      </c>
      <c r="K3337" s="1">
        <f t="shared" si="228"/>
        <v>1</v>
      </c>
      <c r="L3337" s="1">
        <f t="shared" si="228"/>
        <v>1</v>
      </c>
      <c r="M3337" s="1">
        <f t="shared" si="228"/>
        <v>0</v>
      </c>
    </row>
    <row r="3338" spans="2:13" x14ac:dyDescent="0.25">
      <c r="B3338">
        <v>0</v>
      </c>
      <c r="C3338">
        <v>145</v>
      </c>
      <c r="D3338">
        <v>10.5</v>
      </c>
      <c r="E3338">
        <v>660</v>
      </c>
      <c r="F3338">
        <v>1</v>
      </c>
      <c r="H3338">
        <f t="shared" si="225"/>
        <v>1.4448599061519536</v>
      </c>
      <c r="I3338">
        <f t="shared" si="226"/>
        <v>0.80920610778605317</v>
      </c>
      <c r="J3338">
        <f t="shared" si="227"/>
        <v>-0.21170162578567628</v>
      </c>
      <c r="K3338" s="1">
        <f t="shared" si="228"/>
        <v>1</v>
      </c>
      <c r="L3338" s="1">
        <f t="shared" si="228"/>
        <v>1</v>
      </c>
      <c r="M3338" s="1">
        <f t="shared" si="228"/>
        <v>0</v>
      </c>
    </row>
    <row r="3339" spans="2:13" x14ac:dyDescent="0.25">
      <c r="B3339">
        <v>1</v>
      </c>
      <c r="C3339">
        <v>65</v>
      </c>
      <c r="D3339">
        <v>27.27</v>
      </c>
      <c r="E3339">
        <v>680</v>
      </c>
      <c r="F3339">
        <v>1</v>
      </c>
      <c r="H3339">
        <f t="shared" si="225"/>
        <v>1.4620174625618771</v>
      </c>
      <c r="I3339">
        <f t="shared" si="226"/>
        <v>0.81184104650664957</v>
      </c>
      <c r="J3339">
        <f t="shared" si="227"/>
        <v>-0.20845071351675723</v>
      </c>
      <c r="K3339" s="1">
        <f t="shared" si="228"/>
        <v>1</v>
      </c>
      <c r="L3339" s="1">
        <f t="shared" si="228"/>
        <v>1</v>
      </c>
      <c r="M3339" s="1">
        <f t="shared" si="228"/>
        <v>0</v>
      </c>
    </row>
    <row r="3340" spans="2:13" x14ac:dyDescent="0.25">
      <c r="B3340">
        <v>0</v>
      </c>
      <c r="C3340">
        <v>25</v>
      </c>
      <c r="D3340">
        <v>38.450000000000003</v>
      </c>
      <c r="E3340">
        <v>705</v>
      </c>
      <c r="F3340">
        <v>1</v>
      </c>
      <c r="H3340">
        <f t="shared" si="225"/>
        <v>1.4269625667727572</v>
      </c>
      <c r="I3340">
        <f t="shared" si="226"/>
        <v>0.80642760726607932</v>
      </c>
      <c r="J3340">
        <f t="shared" si="227"/>
        <v>-0.21514114705005277</v>
      </c>
      <c r="K3340" s="1">
        <f t="shared" si="228"/>
        <v>1</v>
      </c>
      <c r="L3340" s="1">
        <f t="shared" si="228"/>
        <v>1</v>
      </c>
      <c r="M3340" s="1">
        <f t="shared" si="228"/>
        <v>0</v>
      </c>
    </row>
    <row r="3341" spans="2:13" x14ac:dyDescent="0.25">
      <c r="B3341">
        <v>1</v>
      </c>
      <c r="C3341">
        <v>60</v>
      </c>
      <c r="D3341">
        <v>28.58</v>
      </c>
      <c r="E3341">
        <v>665</v>
      </c>
      <c r="F3341">
        <v>1</v>
      </c>
      <c r="H3341">
        <f t="shared" si="225"/>
        <v>1.2712478748281733</v>
      </c>
      <c r="I3341">
        <f t="shared" si="226"/>
        <v>0.78095628866679612</v>
      </c>
      <c r="J3341">
        <f t="shared" si="227"/>
        <v>-0.24723609912513556</v>
      </c>
      <c r="K3341" s="1">
        <f t="shared" si="228"/>
        <v>1</v>
      </c>
      <c r="L3341" s="1">
        <f t="shared" si="228"/>
        <v>0</v>
      </c>
      <c r="M3341" s="1">
        <f t="shared" si="228"/>
        <v>0</v>
      </c>
    </row>
    <row r="3342" spans="2:13" x14ac:dyDescent="0.25">
      <c r="B3342">
        <v>1</v>
      </c>
      <c r="C3342">
        <v>56.9</v>
      </c>
      <c r="D3342">
        <v>19.149999999999999</v>
      </c>
      <c r="E3342">
        <v>690</v>
      </c>
      <c r="F3342">
        <v>1</v>
      </c>
      <c r="H3342">
        <f t="shared" si="225"/>
        <v>1.5503793734870905</v>
      </c>
      <c r="I3342">
        <f t="shared" si="226"/>
        <v>0.82496851839959151</v>
      </c>
      <c r="J3342">
        <f t="shared" si="227"/>
        <v>-0.19241005289119556</v>
      </c>
      <c r="K3342" s="1">
        <f t="shared" si="228"/>
        <v>1</v>
      </c>
      <c r="L3342" s="1">
        <f t="shared" si="228"/>
        <v>1</v>
      </c>
      <c r="M3342" s="1">
        <f t="shared" si="228"/>
        <v>0</v>
      </c>
    </row>
    <row r="3343" spans="2:13" x14ac:dyDescent="0.25">
      <c r="B3343">
        <v>1</v>
      </c>
      <c r="C3343">
        <v>95</v>
      </c>
      <c r="D3343">
        <v>14.12</v>
      </c>
      <c r="E3343">
        <v>800</v>
      </c>
      <c r="F3343">
        <v>1</v>
      </c>
      <c r="H3343">
        <f t="shared" si="225"/>
        <v>2.9501042727407158</v>
      </c>
      <c r="I3343">
        <f t="shared" si="226"/>
        <v>0.95026841643081772</v>
      </c>
      <c r="J3343">
        <f t="shared" si="227"/>
        <v>-5.1010790684092651E-2</v>
      </c>
      <c r="K3343" s="1">
        <f t="shared" si="228"/>
        <v>1</v>
      </c>
      <c r="L3343" s="1">
        <f t="shared" si="228"/>
        <v>1</v>
      </c>
      <c r="M3343" s="1">
        <f t="shared" si="228"/>
        <v>1</v>
      </c>
    </row>
    <row r="3344" spans="2:13" x14ac:dyDescent="0.25">
      <c r="B3344">
        <v>0</v>
      </c>
      <c r="C3344">
        <v>60</v>
      </c>
      <c r="D3344">
        <v>8.6</v>
      </c>
      <c r="E3344">
        <v>700</v>
      </c>
      <c r="F3344">
        <v>1</v>
      </c>
      <c r="H3344">
        <f t="shared" si="225"/>
        <v>1.5479582494507094</v>
      </c>
      <c r="I3344">
        <f t="shared" si="226"/>
        <v>0.82461864396920392</v>
      </c>
      <c r="J3344">
        <f t="shared" si="227"/>
        <v>-0.19283424925209791</v>
      </c>
      <c r="K3344" s="1">
        <f t="shared" si="228"/>
        <v>1</v>
      </c>
      <c r="L3344" s="1">
        <f t="shared" si="228"/>
        <v>1</v>
      </c>
      <c r="M3344" s="1">
        <f t="shared" si="228"/>
        <v>0</v>
      </c>
    </row>
    <row r="3345" spans="2:13" x14ac:dyDescent="0.25">
      <c r="B3345">
        <v>0</v>
      </c>
      <c r="C3345">
        <v>120</v>
      </c>
      <c r="D3345">
        <v>11.51</v>
      </c>
      <c r="E3345">
        <v>700</v>
      </c>
      <c r="F3345">
        <v>1</v>
      </c>
      <c r="H3345">
        <f t="shared" si="225"/>
        <v>1.7910968078977652</v>
      </c>
      <c r="I3345">
        <f t="shared" si="226"/>
        <v>0.85706169573407276</v>
      </c>
      <c r="J3345">
        <f t="shared" si="227"/>
        <v>-0.15424537262072782</v>
      </c>
      <c r="K3345" s="1">
        <f t="shared" si="228"/>
        <v>1</v>
      </c>
      <c r="L3345" s="1">
        <f t="shared" si="228"/>
        <v>1</v>
      </c>
      <c r="M3345" s="1">
        <f t="shared" si="228"/>
        <v>1</v>
      </c>
    </row>
    <row r="3346" spans="2:13" x14ac:dyDescent="0.25">
      <c r="B3346">
        <v>0</v>
      </c>
      <c r="C3346">
        <v>26</v>
      </c>
      <c r="D3346">
        <v>43.86</v>
      </c>
      <c r="E3346">
        <v>675</v>
      </c>
      <c r="F3346">
        <v>1</v>
      </c>
      <c r="H3346">
        <f t="shared" si="225"/>
        <v>1.0874653159196432</v>
      </c>
      <c r="I3346">
        <f t="shared" si="226"/>
        <v>0.74790412364238357</v>
      </c>
      <c r="J3346">
        <f t="shared" si="227"/>
        <v>-0.29048048617171202</v>
      </c>
      <c r="K3346" s="1">
        <f t="shared" si="228"/>
        <v>0</v>
      </c>
      <c r="L3346" s="1">
        <f t="shared" si="228"/>
        <v>0</v>
      </c>
      <c r="M3346" s="1">
        <f t="shared" si="228"/>
        <v>0</v>
      </c>
    </row>
    <row r="3347" spans="2:13" x14ac:dyDescent="0.25">
      <c r="B3347">
        <v>1</v>
      </c>
      <c r="C3347">
        <v>62.110999999999997</v>
      </c>
      <c r="D3347">
        <v>13.26</v>
      </c>
      <c r="E3347">
        <v>700</v>
      </c>
      <c r="F3347">
        <v>1</v>
      </c>
      <c r="H3347">
        <f t="shared" si="225"/>
        <v>1.6909026753199496</v>
      </c>
      <c r="I3347">
        <f t="shared" si="226"/>
        <v>0.84434283357916651</v>
      </c>
      <c r="J3347">
        <f t="shared" si="227"/>
        <v>-0.16919666594025773</v>
      </c>
      <c r="K3347" s="1">
        <f t="shared" si="228"/>
        <v>1</v>
      </c>
      <c r="L3347" s="1">
        <f t="shared" si="228"/>
        <v>1</v>
      </c>
      <c r="M3347" s="1">
        <f t="shared" si="228"/>
        <v>0</v>
      </c>
    </row>
    <row r="3348" spans="2:13" x14ac:dyDescent="0.25">
      <c r="B3348">
        <v>0</v>
      </c>
      <c r="C3348">
        <v>78.900000000000006</v>
      </c>
      <c r="D3348">
        <v>11.95</v>
      </c>
      <c r="E3348">
        <v>740</v>
      </c>
      <c r="F3348">
        <v>1</v>
      </c>
      <c r="H3348">
        <f t="shared" si="225"/>
        <v>2.0718547986669558</v>
      </c>
      <c r="I3348">
        <f t="shared" si="226"/>
        <v>0.88813736725222914</v>
      </c>
      <c r="J3348">
        <f t="shared" si="227"/>
        <v>-0.11862885510206299</v>
      </c>
      <c r="K3348" s="1">
        <f t="shared" si="228"/>
        <v>1</v>
      </c>
      <c r="L3348" s="1">
        <f t="shared" si="228"/>
        <v>1</v>
      </c>
      <c r="M3348" s="1">
        <f t="shared" si="228"/>
        <v>1</v>
      </c>
    </row>
    <row r="3349" spans="2:13" x14ac:dyDescent="0.25">
      <c r="B3349">
        <v>0</v>
      </c>
      <c r="C3349">
        <v>140</v>
      </c>
      <c r="D3349">
        <v>24.35</v>
      </c>
      <c r="E3349">
        <v>725</v>
      </c>
      <c r="F3349">
        <v>1</v>
      </c>
      <c r="H3349">
        <f t="shared" si="225"/>
        <v>2.140090953323079</v>
      </c>
      <c r="I3349">
        <f t="shared" si="226"/>
        <v>0.89473917685834836</v>
      </c>
      <c r="J3349">
        <f t="shared" si="227"/>
        <v>-0.11122302568371017</v>
      </c>
      <c r="K3349" s="1">
        <f t="shared" si="228"/>
        <v>1</v>
      </c>
      <c r="L3349" s="1">
        <f t="shared" si="228"/>
        <v>1</v>
      </c>
      <c r="M3349" s="1">
        <f t="shared" si="228"/>
        <v>1</v>
      </c>
    </row>
    <row r="3350" spans="2:13" x14ac:dyDescent="0.25">
      <c r="B3350">
        <v>1</v>
      </c>
      <c r="C3350">
        <v>60</v>
      </c>
      <c r="D3350">
        <v>22.8</v>
      </c>
      <c r="E3350">
        <v>685</v>
      </c>
      <c r="F3350">
        <v>1</v>
      </c>
      <c r="H3350">
        <f t="shared" si="225"/>
        <v>1.5027573197492563</v>
      </c>
      <c r="I3350">
        <f t="shared" si="226"/>
        <v>0.81798536059841898</v>
      </c>
      <c r="J3350">
        <f t="shared" si="227"/>
        <v>-0.20091083911848559</v>
      </c>
      <c r="K3350" s="1">
        <f t="shared" si="228"/>
        <v>1</v>
      </c>
      <c r="L3350" s="1">
        <f t="shared" si="228"/>
        <v>1</v>
      </c>
      <c r="M3350" s="1">
        <f t="shared" si="228"/>
        <v>0</v>
      </c>
    </row>
    <row r="3351" spans="2:13" x14ac:dyDescent="0.25">
      <c r="B3351">
        <v>0</v>
      </c>
      <c r="C3351">
        <v>45.621000000000002</v>
      </c>
      <c r="D3351">
        <v>19.23</v>
      </c>
      <c r="E3351">
        <v>745</v>
      </c>
      <c r="F3351">
        <v>1</v>
      </c>
      <c r="H3351">
        <f t="shared" si="225"/>
        <v>1.9832672456939013</v>
      </c>
      <c r="I3351">
        <f t="shared" si="226"/>
        <v>0.87902902168918673</v>
      </c>
      <c r="J3351">
        <f t="shared" si="227"/>
        <v>-0.12893736513075196</v>
      </c>
      <c r="K3351" s="1">
        <f t="shared" si="228"/>
        <v>1</v>
      </c>
      <c r="L3351" s="1">
        <f t="shared" si="228"/>
        <v>1</v>
      </c>
      <c r="M3351" s="1">
        <f t="shared" si="228"/>
        <v>1</v>
      </c>
    </row>
    <row r="3352" spans="2:13" x14ac:dyDescent="0.25">
      <c r="B3352">
        <v>1</v>
      </c>
      <c r="C3352">
        <v>68</v>
      </c>
      <c r="D3352">
        <v>32.76</v>
      </c>
      <c r="E3352">
        <v>670</v>
      </c>
      <c r="F3352">
        <v>1</v>
      </c>
      <c r="H3352">
        <f t="shared" si="225"/>
        <v>1.3556638864235406</v>
      </c>
      <c r="I3352">
        <f t="shared" si="226"/>
        <v>0.79505406181283167</v>
      </c>
      <c r="J3352">
        <f t="shared" si="227"/>
        <v>-0.22934516435956398</v>
      </c>
      <c r="K3352" s="1">
        <f t="shared" si="228"/>
        <v>1</v>
      </c>
      <c r="L3352" s="1">
        <f t="shared" si="228"/>
        <v>0</v>
      </c>
      <c r="M3352" s="1">
        <f t="shared" si="228"/>
        <v>0</v>
      </c>
    </row>
    <row r="3353" spans="2:13" x14ac:dyDescent="0.25">
      <c r="B3353">
        <v>0</v>
      </c>
      <c r="C3353">
        <v>55</v>
      </c>
      <c r="D3353">
        <v>12.59</v>
      </c>
      <c r="E3353">
        <v>660</v>
      </c>
      <c r="F3353">
        <v>1</v>
      </c>
      <c r="H3353">
        <f t="shared" si="225"/>
        <v>1.0729047389931017</v>
      </c>
      <c r="I3353">
        <f t="shared" si="226"/>
        <v>0.74514892427962487</v>
      </c>
      <c r="J3353">
        <f t="shared" si="227"/>
        <v>-0.29417118221768029</v>
      </c>
      <c r="K3353" s="1">
        <f t="shared" si="228"/>
        <v>0</v>
      </c>
      <c r="L3353" s="1">
        <f t="shared" si="228"/>
        <v>0</v>
      </c>
      <c r="M3353" s="1">
        <f t="shared" si="228"/>
        <v>0</v>
      </c>
    </row>
    <row r="3354" spans="2:13" x14ac:dyDescent="0.25">
      <c r="B3354">
        <v>0</v>
      </c>
      <c r="C3354">
        <v>195.7</v>
      </c>
      <c r="D3354">
        <v>8.66</v>
      </c>
      <c r="E3354">
        <v>670</v>
      </c>
      <c r="F3354">
        <v>1</v>
      </c>
      <c r="H3354">
        <f t="shared" si="225"/>
        <v>1.7676486043627664</v>
      </c>
      <c r="I3354">
        <f t="shared" si="226"/>
        <v>0.85416500827640462</v>
      </c>
      <c r="J3354">
        <f t="shared" si="227"/>
        <v>-0.15763088573553077</v>
      </c>
      <c r="K3354" s="1">
        <f t="shared" si="228"/>
        <v>1</v>
      </c>
      <c r="L3354" s="1">
        <f t="shared" si="228"/>
        <v>1</v>
      </c>
      <c r="M3354" s="1">
        <f t="shared" si="228"/>
        <v>1</v>
      </c>
    </row>
    <row r="3355" spans="2:13" x14ac:dyDescent="0.25">
      <c r="B3355">
        <v>0</v>
      </c>
      <c r="C3355">
        <v>130</v>
      </c>
      <c r="D3355">
        <v>13.15</v>
      </c>
      <c r="E3355">
        <v>695</v>
      </c>
      <c r="F3355">
        <v>1</v>
      </c>
      <c r="H3355">
        <f t="shared" si="225"/>
        <v>1.7740681362643267</v>
      </c>
      <c r="I3355">
        <f t="shared" si="226"/>
        <v>0.85496285434819486</v>
      </c>
      <c r="J3355">
        <f t="shared" si="227"/>
        <v>-0.1566972561959368</v>
      </c>
      <c r="K3355" s="1">
        <f t="shared" si="228"/>
        <v>1</v>
      </c>
      <c r="L3355" s="1">
        <f t="shared" si="228"/>
        <v>1</v>
      </c>
      <c r="M3355" s="1">
        <f t="shared" si="228"/>
        <v>1</v>
      </c>
    </row>
    <row r="3356" spans="2:13" x14ac:dyDescent="0.25">
      <c r="B3356">
        <v>0</v>
      </c>
      <c r="C3356">
        <v>72</v>
      </c>
      <c r="D3356">
        <v>15.87</v>
      </c>
      <c r="E3356">
        <v>670</v>
      </c>
      <c r="F3356">
        <v>1</v>
      </c>
      <c r="H3356">
        <f t="shared" si="225"/>
        <v>1.2515470775765838</v>
      </c>
      <c r="I3356">
        <f t="shared" si="226"/>
        <v>0.77756755281476375</v>
      </c>
      <c r="J3356">
        <f t="shared" si="227"/>
        <v>-0.25158475405378655</v>
      </c>
      <c r="K3356" s="1">
        <f t="shared" si="228"/>
        <v>1</v>
      </c>
      <c r="L3356" s="1">
        <f t="shared" si="228"/>
        <v>0</v>
      </c>
      <c r="M3356" s="1">
        <f t="shared" si="228"/>
        <v>0</v>
      </c>
    </row>
    <row r="3357" spans="2:13" x14ac:dyDescent="0.25">
      <c r="B3357">
        <v>1</v>
      </c>
      <c r="C3357">
        <v>77</v>
      </c>
      <c r="D3357">
        <v>15.15</v>
      </c>
      <c r="E3357">
        <v>660</v>
      </c>
      <c r="F3357">
        <v>1</v>
      </c>
      <c r="H3357">
        <f t="shared" si="225"/>
        <v>1.2998863325218704</v>
      </c>
      <c r="I3357">
        <f t="shared" si="226"/>
        <v>0.78581585237058571</v>
      </c>
      <c r="J3357">
        <f t="shared" si="227"/>
        <v>-0.24103279851762927</v>
      </c>
      <c r="K3357" s="1">
        <f t="shared" si="228"/>
        <v>1</v>
      </c>
      <c r="L3357" s="1">
        <f t="shared" si="228"/>
        <v>0</v>
      </c>
      <c r="M3357" s="1">
        <f t="shared" si="228"/>
        <v>0</v>
      </c>
    </row>
    <row r="3358" spans="2:13" x14ac:dyDescent="0.25">
      <c r="B3358">
        <v>0</v>
      </c>
      <c r="C3358">
        <v>77.41</v>
      </c>
      <c r="D3358">
        <v>15.98</v>
      </c>
      <c r="E3358">
        <v>730</v>
      </c>
      <c r="F3358">
        <v>1</v>
      </c>
      <c r="H3358">
        <f t="shared" si="225"/>
        <v>1.9487010688964679</v>
      </c>
      <c r="I3358">
        <f t="shared" si="226"/>
        <v>0.87530493751363159</v>
      </c>
      <c r="J3358">
        <f t="shared" si="227"/>
        <v>-0.13318295332096908</v>
      </c>
      <c r="K3358" s="1">
        <f t="shared" si="228"/>
        <v>1</v>
      </c>
      <c r="L3358" s="1">
        <f t="shared" si="228"/>
        <v>1</v>
      </c>
      <c r="M3358" s="1">
        <f t="shared" si="228"/>
        <v>1</v>
      </c>
    </row>
    <row r="3359" spans="2:13" x14ac:dyDescent="0.25">
      <c r="B3359">
        <v>0</v>
      </c>
      <c r="C3359">
        <v>60</v>
      </c>
      <c r="D3359">
        <v>17.84</v>
      </c>
      <c r="E3359">
        <v>695</v>
      </c>
      <c r="F3359">
        <v>1</v>
      </c>
      <c r="H3359">
        <f t="shared" si="225"/>
        <v>1.4813290782497086</v>
      </c>
      <c r="I3359">
        <f t="shared" si="226"/>
        <v>0.81477324619764413</v>
      </c>
      <c r="J3359">
        <f t="shared" si="227"/>
        <v>-0.20484542997753918</v>
      </c>
      <c r="K3359" s="1">
        <f t="shared" si="228"/>
        <v>1</v>
      </c>
      <c r="L3359" s="1">
        <f t="shared" si="228"/>
        <v>1</v>
      </c>
      <c r="M3359" s="1">
        <f t="shared" si="228"/>
        <v>0</v>
      </c>
    </row>
    <row r="3360" spans="2:13" x14ac:dyDescent="0.25">
      <c r="B3360">
        <v>1</v>
      </c>
      <c r="C3360">
        <v>80</v>
      </c>
      <c r="D3360">
        <v>27.5</v>
      </c>
      <c r="E3360">
        <v>710</v>
      </c>
      <c r="F3360">
        <v>1</v>
      </c>
      <c r="H3360">
        <f t="shared" si="225"/>
        <v>1.8608906227322022</v>
      </c>
      <c r="I3360">
        <f t="shared" si="226"/>
        <v>0.86540072360747022</v>
      </c>
      <c r="J3360">
        <f t="shared" si="227"/>
        <v>-0.14456261503793491</v>
      </c>
      <c r="K3360" s="1">
        <f t="shared" si="228"/>
        <v>1</v>
      </c>
      <c r="L3360" s="1">
        <f t="shared" si="228"/>
        <v>1</v>
      </c>
      <c r="M3360" s="1">
        <f t="shared" si="228"/>
        <v>1</v>
      </c>
    </row>
    <row r="3361" spans="2:13" x14ac:dyDescent="0.25">
      <c r="B3361">
        <v>0</v>
      </c>
      <c r="C3361">
        <v>205</v>
      </c>
      <c r="D3361">
        <v>6.98</v>
      </c>
      <c r="E3361">
        <v>665</v>
      </c>
      <c r="F3361">
        <v>1</v>
      </c>
      <c r="H3361">
        <f t="shared" si="225"/>
        <v>1.7514727177733578</v>
      </c>
      <c r="I3361">
        <f t="shared" si="226"/>
        <v>0.85213845845562963</v>
      </c>
      <c r="J3361">
        <f t="shared" si="227"/>
        <v>-0.16000625543168073</v>
      </c>
      <c r="K3361" s="1">
        <f t="shared" si="228"/>
        <v>1</v>
      </c>
      <c r="L3361" s="1">
        <f t="shared" si="228"/>
        <v>1</v>
      </c>
      <c r="M3361" s="1">
        <f t="shared" si="228"/>
        <v>1</v>
      </c>
    </row>
    <row r="3362" spans="2:13" x14ac:dyDescent="0.25">
      <c r="B3362">
        <v>0</v>
      </c>
      <c r="C3362">
        <v>48</v>
      </c>
      <c r="D3362">
        <v>17.850000000000001</v>
      </c>
      <c r="E3362">
        <v>665</v>
      </c>
      <c r="F3362">
        <v>1</v>
      </c>
      <c r="H3362">
        <f t="shared" si="225"/>
        <v>1.094506746445326</v>
      </c>
      <c r="I3362">
        <f t="shared" si="226"/>
        <v>0.74922942100445034</v>
      </c>
      <c r="J3362">
        <f t="shared" si="227"/>
        <v>-0.28871003928942518</v>
      </c>
      <c r="K3362" s="1">
        <f t="shared" si="228"/>
        <v>0</v>
      </c>
      <c r="L3362" s="1">
        <f t="shared" si="228"/>
        <v>0</v>
      </c>
      <c r="M3362" s="1">
        <f t="shared" si="228"/>
        <v>0</v>
      </c>
    </row>
    <row r="3363" spans="2:13" x14ac:dyDescent="0.25">
      <c r="B3363">
        <v>0</v>
      </c>
      <c r="C3363">
        <v>40</v>
      </c>
      <c r="D3363">
        <v>26.39</v>
      </c>
      <c r="E3363">
        <v>670</v>
      </c>
      <c r="F3363">
        <v>1</v>
      </c>
      <c r="H3363">
        <f t="shared" si="225"/>
        <v>1.1083193824364672</v>
      </c>
      <c r="I3363">
        <f t="shared" si="226"/>
        <v>0.75181565962990504</v>
      </c>
      <c r="J3363">
        <f t="shared" si="227"/>
        <v>-0.28526411855328843</v>
      </c>
      <c r="K3363" s="1">
        <f t="shared" si="228"/>
        <v>1</v>
      </c>
      <c r="L3363" s="1">
        <f t="shared" si="228"/>
        <v>0</v>
      </c>
      <c r="M3363" s="1">
        <f t="shared" si="228"/>
        <v>0</v>
      </c>
    </row>
    <row r="3364" spans="2:13" x14ac:dyDescent="0.25">
      <c r="B3364">
        <v>1</v>
      </c>
      <c r="C3364">
        <v>110</v>
      </c>
      <c r="D3364">
        <v>8.89</v>
      </c>
      <c r="E3364">
        <v>685</v>
      </c>
      <c r="F3364">
        <v>1</v>
      </c>
      <c r="H3364">
        <f t="shared" si="225"/>
        <v>1.7237128513016442</v>
      </c>
      <c r="I3364">
        <f t="shared" si="226"/>
        <v>0.84860645713364191</v>
      </c>
      <c r="J3364">
        <f t="shared" si="227"/>
        <v>-0.16415973708231305</v>
      </c>
      <c r="K3364" s="1">
        <f t="shared" si="228"/>
        <v>1</v>
      </c>
      <c r="L3364" s="1">
        <f t="shared" si="228"/>
        <v>1</v>
      </c>
      <c r="M3364" s="1">
        <f t="shared" si="228"/>
        <v>0</v>
      </c>
    </row>
    <row r="3365" spans="2:13" x14ac:dyDescent="0.25">
      <c r="B3365">
        <v>1</v>
      </c>
      <c r="C3365">
        <v>70</v>
      </c>
      <c r="D3365">
        <v>13.2</v>
      </c>
      <c r="E3365">
        <v>770</v>
      </c>
      <c r="F3365">
        <v>1</v>
      </c>
      <c r="H3365">
        <f t="shared" si="225"/>
        <v>2.5109381825547681</v>
      </c>
      <c r="I3365">
        <f t="shared" si="226"/>
        <v>0.92490507860141791</v>
      </c>
      <c r="J3365">
        <f t="shared" si="227"/>
        <v>-7.8064164463468019E-2</v>
      </c>
      <c r="K3365" s="1">
        <f t="shared" si="228"/>
        <v>1</v>
      </c>
      <c r="L3365" s="1">
        <f t="shared" si="228"/>
        <v>1</v>
      </c>
      <c r="M3365" s="1">
        <f t="shared" si="228"/>
        <v>1</v>
      </c>
    </row>
    <row r="3366" spans="2:13" x14ac:dyDescent="0.25">
      <c r="B3366">
        <v>1</v>
      </c>
      <c r="C3366">
        <v>85</v>
      </c>
      <c r="D3366">
        <v>21.76</v>
      </c>
      <c r="E3366">
        <v>680</v>
      </c>
      <c r="F3366">
        <v>1</v>
      </c>
      <c r="H3366">
        <f t="shared" si="225"/>
        <v>1.5503390468648837</v>
      </c>
      <c r="I3366">
        <f t="shared" si="226"/>
        <v>0.82496269534203537</v>
      </c>
      <c r="J3366">
        <f t="shared" si="227"/>
        <v>-0.19241711143703999</v>
      </c>
      <c r="K3366" s="1">
        <f t="shared" si="228"/>
        <v>1</v>
      </c>
      <c r="L3366" s="1">
        <f t="shared" si="228"/>
        <v>1</v>
      </c>
      <c r="M3366" s="1">
        <f t="shared" si="228"/>
        <v>0</v>
      </c>
    </row>
    <row r="3367" spans="2:13" x14ac:dyDescent="0.25">
      <c r="B3367">
        <v>1</v>
      </c>
      <c r="C3367">
        <v>48</v>
      </c>
      <c r="D3367">
        <v>21.23</v>
      </c>
      <c r="E3367">
        <v>685</v>
      </c>
      <c r="F3367">
        <v>1</v>
      </c>
      <c r="H3367">
        <f t="shared" si="225"/>
        <v>1.4552388817290014</v>
      </c>
      <c r="I3367">
        <f t="shared" si="226"/>
        <v>0.81080339383715405</v>
      </c>
      <c r="J3367">
        <f t="shared" si="227"/>
        <v>-0.20972967862475195</v>
      </c>
      <c r="K3367" s="1">
        <f t="shared" si="228"/>
        <v>1</v>
      </c>
      <c r="L3367" s="1">
        <f t="shared" si="228"/>
        <v>1</v>
      </c>
      <c r="M3367" s="1">
        <f t="shared" si="228"/>
        <v>0</v>
      </c>
    </row>
    <row r="3368" spans="2:13" x14ac:dyDescent="0.25">
      <c r="B3368">
        <v>0</v>
      </c>
      <c r="C3368">
        <v>30</v>
      </c>
      <c r="D3368">
        <v>10.88</v>
      </c>
      <c r="E3368">
        <v>685</v>
      </c>
      <c r="F3368">
        <v>1</v>
      </c>
      <c r="H3368">
        <f t="shared" si="225"/>
        <v>1.2534305345135905</v>
      </c>
      <c r="I3368">
        <f t="shared" si="226"/>
        <v>0.77789313816256744</v>
      </c>
      <c r="J3368">
        <f t="shared" si="227"/>
        <v>-0.25116611878457357</v>
      </c>
      <c r="K3368" s="1">
        <f t="shared" si="228"/>
        <v>1</v>
      </c>
      <c r="L3368" s="1">
        <f t="shared" si="228"/>
        <v>0</v>
      </c>
      <c r="M3368" s="1">
        <f t="shared" si="228"/>
        <v>0</v>
      </c>
    </row>
    <row r="3369" spans="2:13" x14ac:dyDescent="0.25">
      <c r="B3369">
        <v>1</v>
      </c>
      <c r="C3369">
        <v>45</v>
      </c>
      <c r="D3369">
        <v>6</v>
      </c>
      <c r="E3369">
        <v>680</v>
      </c>
      <c r="F3369">
        <v>1</v>
      </c>
      <c r="H3369">
        <f t="shared" si="225"/>
        <v>1.4037630329755038</v>
      </c>
      <c r="I3369">
        <f t="shared" si="226"/>
        <v>0.8027803461081886</v>
      </c>
      <c r="J3369">
        <f t="shared" si="227"/>
        <v>-0.21967414403852331</v>
      </c>
      <c r="K3369" s="1">
        <f t="shared" si="228"/>
        <v>1</v>
      </c>
      <c r="L3369" s="1">
        <f t="shared" si="228"/>
        <v>1</v>
      </c>
      <c r="M3369" s="1">
        <f t="shared" si="228"/>
        <v>0</v>
      </c>
    </row>
    <row r="3370" spans="2:13" x14ac:dyDescent="0.25">
      <c r="B3370">
        <v>0</v>
      </c>
      <c r="C3370">
        <v>24</v>
      </c>
      <c r="D3370">
        <v>26.95</v>
      </c>
      <c r="E3370">
        <v>705</v>
      </c>
      <c r="F3370">
        <v>1</v>
      </c>
      <c r="H3370">
        <f t="shared" si="225"/>
        <v>1.4357673904838846</v>
      </c>
      <c r="I3370">
        <f t="shared" si="226"/>
        <v>0.80779835174641179</v>
      </c>
      <c r="J3370">
        <f t="shared" si="227"/>
        <v>-0.21344281627776857</v>
      </c>
      <c r="K3370" s="1">
        <f t="shared" si="228"/>
        <v>1</v>
      </c>
      <c r="L3370" s="1">
        <f t="shared" si="228"/>
        <v>1</v>
      </c>
      <c r="M3370" s="1">
        <f t="shared" si="228"/>
        <v>0</v>
      </c>
    </row>
    <row r="3371" spans="2:13" x14ac:dyDescent="0.25">
      <c r="B3371">
        <v>1</v>
      </c>
      <c r="C3371">
        <v>58</v>
      </c>
      <c r="D3371">
        <v>21.5</v>
      </c>
      <c r="E3371">
        <v>750</v>
      </c>
      <c r="F3371">
        <v>1</v>
      </c>
      <c r="H3371">
        <f t="shared" si="225"/>
        <v>2.2273182659020412</v>
      </c>
      <c r="I3371">
        <f t="shared" si="226"/>
        <v>0.90267601752197824</v>
      </c>
      <c r="J3371">
        <f t="shared" si="227"/>
        <v>-0.10239157452626599</v>
      </c>
      <c r="K3371" s="1">
        <f t="shared" si="228"/>
        <v>1</v>
      </c>
      <c r="L3371" s="1">
        <f t="shared" si="228"/>
        <v>1</v>
      </c>
      <c r="M3371" s="1">
        <f t="shared" si="228"/>
        <v>1</v>
      </c>
    </row>
    <row r="3372" spans="2:13" x14ac:dyDescent="0.25">
      <c r="B3372">
        <v>1</v>
      </c>
      <c r="C3372">
        <v>42</v>
      </c>
      <c r="D3372">
        <v>21.23</v>
      </c>
      <c r="E3372">
        <v>665</v>
      </c>
      <c r="F3372">
        <v>1</v>
      </c>
      <c r="H3372">
        <f t="shared" si="225"/>
        <v>1.2055783372081574</v>
      </c>
      <c r="I3372">
        <f t="shared" si="226"/>
        <v>0.76951565186361393</v>
      </c>
      <c r="J3372">
        <f t="shared" si="227"/>
        <v>-0.26199398560647247</v>
      </c>
      <c r="K3372" s="1">
        <f t="shared" si="228"/>
        <v>1</v>
      </c>
      <c r="L3372" s="1">
        <f t="shared" si="228"/>
        <v>0</v>
      </c>
      <c r="M3372" s="1">
        <f t="shared" si="228"/>
        <v>0</v>
      </c>
    </row>
    <row r="3373" spans="2:13" x14ac:dyDescent="0.25">
      <c r="B3373">
        <v>0</v>
      </c>
      <c r="C3373">
        <v>71</v>
      </c>
      <c r="D3373">
        <v>18.489999999999998</v>
      </c>
      <c r="E3373">
        <v>740</v>
      </c>
      <c r="F3373">
        <v>1</v>
      </c>
      <c r="H3373">
        <f t="shared" si="225"/>
        <v>2.0320686118155971</v>
      </c>
      <c r="I3373">
        <f t="shared" si="226"/>
        <v>0.88412317439981425</v>
      </c>
      <c r="J3373">
        <f t="shared" si="227"/>
        <v>-0.12315888849471832</v>
      </c>
      <c r="K3373" s="1">
        <f t="shared" si="228"/>
        <v>1</v>
      </c>
      <c r="L3373" s="1">
        <f t="shared" si="228"/>
        <v>1</v>
      </c>
      <c r="M3373" s="1">
        <f t="shared" si="228"/>
        <v>1</v>
      </c>
    </row>
    <row r="3374" spans="2:13" x14ac:dyDescent="0.25">
      <c r="B3374">
        <v>1</v>
      </c>
      <c r="C3374">
        <v>100</v>
      </c>
      <c r="D3374">
        <v>12.82</v>
      </c>
      <c r="E3374">
        <v>690</v>
      </c>
      <c r="F3374">
        <v>1</v>
      </c>
      <c r="H3374">
        <f t="shared" si="225"/>
        <v>1.7344878242132138</v>
      </c>
      <c r="I3374">
        <f t="shared" si="226"/>
        <v>0.84998556245304346</v>
      </c>
      <c r="J3374">
        <f t="shared" si="227"/>
        <v>-0.16253591499138823</v>
      </c>
      <c r="K3374" s="1">
        <f t="shared" si="228"/>
        <v>1</v>
      </c>
      <c r="L3374" s="1">
        <f t="shared" si="228"/>
        <v>1</v>
      </c>
      <c r="M3374" s="1">
        <f t="shared" si="228"/>
        <v>0</v>
      </c>
    </row>
    <row r="3375" spans="2:13" x14ac:dyDescent="0.25">
      <c r="B3375">
        <v>1</v>
      </c>
      <c r="C3375">
        <v>49.917000000000002</v>
      </c>
      <c r="D3375">
        <v>17.38</v>
      </c>
      <c r="E3375">
        <v>660</v>
      </c>
      <c r="F3375">
        <v>1</v>
      </c>
      <c r="H3375">
        <f t="shared" si="225"/>
        <v>1.1861591582393336</v>
      </c>
      <c r="I3375">
        <f t="shared" si="226"/>
        <v>0.76605342909055563</v>
      </c>
      <c r="J3375">
        <f t="shared" si="227"/>
        <v>-0.26650336090305732</v>
      </c>
      <c r="K3375" s="1">
        <f t="shared" si="228"/>
        <v>1</v>
      </c>
      <c r="L3375" s="1">
        <f t="shared" si="228"/>
        <v>0</v>
      </c>
      <c r="M3375" s="1">
        <f t="shared" si="228"/>
        <v>0</v>
      </c>
    </row>
    <row r="3376" spans="2:13" x14ac:dyDescent="0.25">
      <c r="B3376">
        <v>0</v>
      </c>
      <c r="C3376">
        <v>74.5</v>
      </c>
      <c r="D3376">
        <v>23.08</v>
      </c>
      <c r="E3376">
        <v>720</v>
      </c>
      <c r="F3376">
        <v>1</v>
      </c>
      <c r="H3376">
        <f t="shared" si="225"/>
        <v>1.8162689041989699</v>
      </c>
      <c r="I3376">
        <f t="shared" si="226"/>
        <v>0.86011782255017022</v>
      </c>
      <c r="J3376">
        <f t="shared" si="227"/>
        <v>-0.15068589615331859</v>
      </c>
      <c r="K3376" s="1">
        <f t="shared" si="228"/>
        <v>1</v>
      </c>
      <c r="L3376" s="1">
        <f t="shared" si="228"/>
        <v>1</v>
      </c>
      <c r="M3376" s="1">
        <f t="shared" si="228"/>
        <v>1</v>
      </c>
    </row>
    <row r="3377" spans="2:13" x14ac:dyDescent="0.25">
      <c r="B3377">
        <v>0</v>
      </c>
      <c r="C3377">
        <v>40</v>
      </c>
      <c r="D3377">
        <v>17.16</v>
      </c>
      <c r="E3377">
        <v>665</v>
      </c>
      <c r="F3377">
        <v>1</v>
      </c>
      <c r="H3377">
        <f t="shared" si="225"/>
        <v>1.0624273414675862</v>
      </c>
      <c r="I3377">
        <f t="shared" si="226"/>
        <v>0.74315414008281089</v>
      </c>
      <c r="J3377">
        <f t="shared" si="227"/>
        <v>-0.29685179941060824</v>
      </c>
      <c r="K3377" s="1">
        <f t="shared" si="228"/>
        <v>0</v>
      </c>
      <c r="L3377" s="1">
        <f t="shared" si="228"/>
        <v>0</v>
      </c>
      <c r="M3377" s="1">
        <f t="shared" si="228"/>
        <v>0</v>
      </c>
    </row>
    <row r="3378" spans="2:13" x14ac:dyDescent="0.25">
      <c r="B3378">
        <v>1</v>
      </c>
      <c r="C3378">
        <v>27.775079999999999</v>
      </c>
      <c r="D3378">
        <v>19.97</v>
      </c>
      <c r="E3378">
        <v>785</v>
      </c>
      <c r="F3378">
        <v>1</v>
      </c>
      <c r="H3378">
        <f t="shared" si="225"/>
        <v>2.4986944461124816</v>
      </c>
      <c r="I3378">
        <f t="shared" si="226"/>
        <v>0.92405024510342715</v>
      </c>
      <c r="J3378">
        <f t="shared" si="227"/>
        <v>-7.8988831001310975E-2</v>
      </c>
      <c r="K3378" s="1">
        <f t="shared" si="228"/>
        <v>1</v>
      </c>
      <c r="L3378" s="1">
        <f t="shared" si="228"/>
        <v>1</v>
      </c>
      <c r="M3378" s="1">
        <f t="shared" si="228"/>
        <v>1</v>
      </c>
    </row>
    <row r="3379" spans="2:13" x14ac:dyDescent="0.25">
      <c r="B3379">
        <v>1</v>
      </c>
      <c r="C3379">
        <v>70</v>
      </c>
      <c r="D3379">
        <v>33.71</v>
      </c>
      <c r="E3379">
        <v>660</v>
      </c>
      <c r="F3379">
        <v>1</v>
      </c>
      <c r="H3379">
        <f t="shared" si="225"/>
        <v>1.250300817460567</v>
      </c>
      <c r="I3379">
        <f t="shared" si="226"/>
        <v>0.777351929773346</v>
      </c>
      <c r="J3379">
        <f t="shared" si="227"/>
        <v>-0.25186209708693319</v>
      </c>
      <c r="K3379" s="1">
        <f t="shared" si="228"/>
        <v>1</v>
      </c>
      <c r="L3379" s="1">
        <f t="shared" si="228"/>
        <v>0</v>
      </c>
      <c r="M3379" s="1">
        <f t="shared" si="228"/>
        <v>0</v>
      </c>
    </row>
    <row r="3380" spans="2:13" x14ac:dyDescent="0.25">
      <c r="B3380">
        <v>0</v>
      </c>
      <c r="C3380">
        <v>110</v>
      </c>
      <c r="D3380">
        <v>14.62</v>
      </c>
      <c r="E3380">
        <v>665</v>
      </c>
      <c r="F3380">
        <v>1</v>
      </c>
      <c r="H3380">
        <f t="shared" si="225"/>
        <v>1.3527524942304963</v>
      </c>
      <c r="I3380">
        <f t="shared" si="226"/>
        <v>0.79457926301642989</v>
      </c>
      <c r="J3380">
        <f t="shared" si="227"/>
        <v>-0.22994253332900491</v>
      </c>
      <c r="K3380" s="1">
        <f t="shared" si="228"/>
        <v>1</v>
      </c>
      <c r="L3380" s="1">
        <f t="shared" si="228"/>
        <v>0</v>
      </c>
      <c r="M3380" s="1">
        <f t="shared" si="228"/>
        <v>0</v>
      </c>
    </row>
    <row r="3381" spans="2:13" x14ac:dyDescent="0.25">
      <c r="B3381">
        <v>1</v>
      </c>
      <c r="C3381">
        <v>96</v>
      </c>
      <c r="D3381">
        <v>10.27</v>
      </c>
      <c r="E3381">
        <v>685</v>
      </c>
      <c r="F3381">
        <v>1</v>
      </c>
      <c r="H3381">
        <f t="shared" si="225"/>
        <v>1.6646687856888347</v>
      </c>
      <c r="I3381">
        <f t="shared" si="226"/>
        <v>0.84086373686873417</v>
      </c>
      <c r="J3381">
        <f t="shared" si="227"/>
        <v>-0.17332565726303431</v>
      </c>
      <c r="K3381" s="1">
        <f t="shared" si="228"/>
        <v>1</v>
      </c>
      <c r="L3381" s="1">
        <f t="shared" si="228"/>
        <v>1</v>
      </c>
      <c r="M3381" s="1">
        <f t="shared" si="228"/>
        <v>0</v>
      </c>
    </row>
    <row r="3382" spans="2:13" x14ac:dyDescent="0.25">
      <c r="B3382">
        <v>1</v>
      </c>
      <c r="C3382">
        <v>63</v>
      </c>
      <c r="D3382">
        <v>10.66</v>
      </c>
      <c r="E3382">
        <v>690</v>
      </c>
      <c r="F3382">
        <v>1</v>
      </c>
      <c r="H3382">
        <f t="shared" si="225"/>
        <v>1.58496274373032</v>
      </c>
      <c r="I3382">
        <f t="shared" si="226"/>
        <v>0.82990621566391398</v>
      </c>
      <c r="J3382">
        <f t="shared" si="227"/>
        <v>-0.18644257775171053</v>
      </c>
      <c r="K3382" s="1">
        <f t="shared" si="228"/>
        <v>1</v>
      </c>
      <c r="L3382" s="1">
        <f t="shared" si="228"/>
        <v>1</v>
      </c>
      <c r="M3382" s="1">
        <f t="shared" si="228"/>
        <v>0</v>
      </c>
    </row>
    <row r="3383" spans="2:13" x14ac:dyDescent="0.25">
      <c r="B3383">
        <v>1</v>
      </c>
      <c r="C3383">
        <v>80</v>
      </c>
      <c r="D3383">
        <v>9.74</v>
      </c>
      <c r="E3383">
        <v>680</v>
      </c>
      <c r="F3383">
        <v>1</v>
      </c>
      <c r="H3383">
        <f t="shared" si="225"/>
        <v>1.5433006487471621</v>
      </c>
      <c r="I3383">
        <f t="shared" si="226"/>
        <v>0.82394403025368945</v>
      </c>
      <c r="J3383">
        <f t="shared" si="227"/>
        <v>-0.19365267582904125</v>
      </c>
      <c r="K3383" s="1">
        <f t="shared" si="228"/>
        <v>1</v>
      </c>
      <c r="L3383" s="1">
        <f t="shared" si="228"/>
        <v>1</v>
      </c>
      <c r="M3383" s="1">
        <f t="shared" si="228"/>
        <v>0</v>
      </c>
    </row>
    <row r="3384" spans="2:13" x14ac:dyDescent="0.25">
      <c r="B3384">
        <v>1</v>
      </c>
      <c r="C3384">
        <v>95</v>
      </c>
      <c r="D3384">
        <v>12.17</v>
      </c>
      <c r="E3384">
        <v>725</v>
      </c>
      <c r="F3384">
        <v>1</v>
      </c>
      <c r="H3384">
        <f t="shared" si="225"/>
        <v>2.1084687433897331</v>
      </c>
      <c r="I3384">
        <f t="shared" si="226"/>
        <v>0.89172357502715927</v>
      </c>
      <c r="J3384">
        <f t="shared" si="227"/>
        <v>-0.11459908789634086</v>
      </c>
      <c r="K3384" s="1">
        <f t="shared" si="228"/>
        <v>1</v>
      </c>
      <c r="L3384" s="1">
        <f t="shared" si="228"/>
        <v>1</v>
      </c>
      <c r="M3384" s="1">
        <f t="shared" si="228"/>
        <v>1</v>
      </c>
    </row>
    <row r="3385" spans="2:13" x14ac:dyDescent="0.25">
      <c r="B3385">
        <v>0</v>
      </c>
      <c r="C3385">
        <v>42</v>
      </c>
      <c r="D3385">
        <v>24.63</v>
      </c>
      <c r="E3385">
        <v>710</v>
      </c>
      <c r="F3385">
        <v>1</v>
      </c>
      <c r="H3385">
        <f t="shared" si="225"/>
        <v>1.5685488803552419</v>
      </c>
      <c r="I3385">
        <f t="shared" si="226"/>
        <v>0.82757664127979147</v>
      </c>
      <c r="J3385">
        <f t="shared" si="227"/>
        <v>-0.18925355815891315</v>
      </c>
      <c r="K3385" s="1">
        <f t="shared" si="228"/>
        <v>1</v>
      </c>
      <c r="L3385" s="1">
        <f t="shared" si="228"/>
        <v>1</v>
      </c>
      <c r="M3385" s="1">
        <f t="shared" si="228"/>
        <v>0</v>
      </c>
    </row>
    <row r="3386" spans="2:13" x14ac:dyDescent="0.25">
      <c r="B3386">
        <v>0</v>
      </c>
      <c r="C3386">
        <v>52</v>
      </c>
      <c r="D3386">
        <v>27.97</v>
      </c>
      <c r="E3386">
        <v>670</v>
      </c>
      <c r="F3386">
        <v>1</v>
      </c>
      <c r="H3386">
        <f t="shared" si="225"/>
        <v>1.1558265929904339</v>
      </c>
      <c r="I3386">
        <f t="shared" si="226"/>
        <v>0.7605735581661629</v>
      </c>
      <c r="J3386">
        <f t="shared" si="227"/>
        <v>-0.27368244853329138</v>
      </c>
      <c r="K3386" s="1">
        <f t="shared" si="228"/>
        <v>1</v>
      </c>
      <c r="L3386" s="1">
        <f t="shared" si="228"/>
        <v>0</v>
      </c>
      <c r="M3386" s="1">
        <f t="shared" si="228"/>
        <v>0</v>
      </c>
    </row>
    <row r="3387" spans="2:13" x14ac:dyDescent="0.25">
      <c r="B3387">
        <v>0</v>
      </c>
      <c r="C3387">
        <v>30</v>
      </c>
      <c r="D3387">
        <v>28.88</v>
      </c>
      <c r="E3387">
        <v>695</v>
      </c>
      <c r="F3387">
        <v>1</v>
      </c>
      <c r="H3387">
        <f t="shared" si="225"/>
        <v>1.3457310799005535</v>
      </c>
      <c r="I3387">
        <f t="shared" si="226"/>
        <v>0.79343083565281991</v>
      </c>
      <c r="J3387">
        <f t="shared" si="227"/>
        <v>-0.23138890645318222</v>
      </c>
      <c r="K3387" s="1">
        <f t="shared" si="228"/>
        <v>1</v>
      </c>
      <c r="L3387" s="1">
        <f t="shared" si="228"/>
        <v>0</v>
      </c>
      <c r="M3387" s="1">
        <f t="shared" si="228"/>
        <v>0</v>
      </c>
    </row>
    <row r="3388" spans="2:13" x14ac:dyDescent="0.25">
      <c r="B3388">
        <v>1</v>
      </c>
      <c r="C3388">
        <v>40</v>
      </c>
      <c r="D3388">
        <v>12.96</v>
      </c>
      <c r="E3388">
        <v>670</v>
      </c>
      <c r="F3388">
        <v>1</v>
      </c>
      <c r="H3388">
        <f t="shared" si="225"/>
        <v>1.2629049191414312</v>
      </c>
      <c r="I3388">
        <f t="shared" si="226"/>
        <v>0.77952576808286234</v>
      </c>
      <c r="J3388">
        <f t="shared" si="227"/>
        <v>-0.2490695338365041</v>
      </c>
      <c r="K3388" s="1">
        <f t="shared" si="228"/>
        <v>1</v>
      </c>
      <c r="L3388" s="1">
        <f t="shared" si="228"/>
        <v>0</v>
      </c>
      <c r="M3388" s="1">
        <f t="shared" si="228"/>
        <v>0</v>
      </c>
    </row>
    <row r="3389" spans="2:13" x14ac:dyDescent="0.25">
      <c r="B3389">
        <v>0</v>
      </c>
      <c r="C3389">
        <v>72</v>
      </c>
      <c r="D3389">
        <v>15.97</v>
      </c>
      <c r="E3389">
        <v>660</v>
      </c>
      <c r="F3389">
        <v>1</v>
      </c>
      <c r="H3389">
        <f t="shared" si="225"/>
        <v>1.1389248182101195</v>
      </c>
      <c r="I3389">
        <f t="shared" si="226"/>
        <v>0.75748217964537001</v>
      </c>
      <c r="J3389">
        <f t="shared" si="227"/>
        <v>-0.27775526709596882</v>
      </c>
      <c r="K3389" s="1">
        <f t="shared" si="228"/>
        <v>1</v>
      </c>
      <c r="L3389" s="1">
        <f t="shared" si="228"/>
        <v>0</v>
      </c>
      <c r="M3389" s="1">
        <f t="shared" si="228"/>
        <v>0</v>
      </c>
    </row>
    <row r="3390" spans="2:13" x14ac:dyDescent="0.25">
      <c r="B3390">
        <v>0</v>
      </c>
      <c r="C3390">
        <v>56.5</v>
      </c>
      <c r="D3390">
        <v>16.010000000000002</v>
      </c>
      <c r="E3390">
        <v>660</v>
      </c>
      <c r="F3390">
        <v>1</v>
      </c>
      <c r="H3390">
        <f t="shared" si="225"/>
        <v>1.0752250893013562</v>
      </c>
      <c r="I3390">
        <f t="shared" si="226"/>
        <v>0.74558931275091844</v>
      </c>
      <c r="J3390">
        <f t="shared" si="227"/>
        <v>-0.29358034947030032</v>
      </c>
      <c r="K3390" s="1">
        <f t="shared" si="228"/>
        <v>0</v>
      </c>
      <c r="L3390" s="1">
        <f t="shared" si="228"/>
        <v>0</v>
      </c>
      <c r="M3390" s="1">
        <f t="shared" si="228"/>
        <v>0</v>
      </c>
    </row>
    <row r="3391" spans="2:13" x14ac:dyDescent="0.25">
      <c r="B3391">
        <v>1</v>
      </c>
      <c r="C3391">
        <v>62</v>
      </c>
      <c r="D3391">
        <v>16.920000000000002</v>
      </c>
      <c r="E3391">
        <v>790</v>
      </c>
      <c r="F3391">
        <v>1</v>
      </c>
      <c r="H3391">
        <f t="shared" si="225"/>
        <v>2.6989274343516412</v>
      </c>
      <c r="I3391">
        <f t="shared" si="226"/>
        <v>0.93696332462339227</v>
      </c>
      <c r="J3391">
        <f t="shared" si="227"/>
        <v>-6.5111138786817319E-2</v>
      </c>
      <c r="K3391" s="1">
        <f t="shared" si="228"/>
        <v>1</v>
      </c>
      <c r="L3391" s="1">
        <f t="shared" si="228"/>
        <v>1</v>
      </c>
      <c r="M3391" s="1">
        <f t="shared" si="228"/>
        <v>1</v>
      </c>
    </row>
    <row r="3392" spans="2:13" x14ac:dyDescent="0.25">
      <c r="B3392">
        <v>0</v>
      </c>
      <c r="C3392">
        <v>33</v>
      </c>
      <c r="D3392">
        <v>12.8</v>
      </c>
      <c r="E3392">
        <v>730</v>
      </c>
      <c r="F3392">
        <v>1</v>
      </c>
      <c r="H3392">
        <f t="shared" si="225"/>
        <v>1.7698900797094828</v>
      </c>
      <c r="I3392">
        <f t="shared" si="226"/>
        <v>0.85444400086954453</v>
      </c>
      <c r="J3392">
        <f t="shared" si="227"/>
        <v>-0.15730431295717595</v>
      </c>
      <c r="K3392" s="1">
        <f t="shared" si="228"/>
        <v>1</v>
      </c>
      <c r="L3392" s="1">
        <f t="shared" si="228"/>
        <v>1</v>
      </c>
      <c r="M3392" s="1">
        <f t="shared" si="228"/>
        <v>1</v>
      </c>
    </row>
    <row r="3393" spans="2:13" x14ac:dyDescent="0.25">
      <c r="B3393">
        <v>0</v>
      </c>
      <c r="C3393">
        <v>55</v>
      </c>
      <c r="D3393">
        <v>17.649999999999999</v>
      </c>
      <c r="E3393">
        <v>705</v>
      </c>
      <c r="F3393">
        <v>1</v>
      </c>
      <c r="H3393">
        <f t="shared" si="225"/>
        <v>1.5735185722180409</v>
      </c>
      <c r="I3393">
        <f t="shared" si="226"/>
        <v>0.82828463019350018</v>
      </c>
      <c r="J3393">
        <f t="shared" si="227"/>
        <v>-0.18839842739518464</v>
      </c>
      <c r="K3393" s="1">
        <f t="shared" si="228"/>
        <v>1</v>
      </c>
      <c r="L3393" s="1">
        <f t="shared" si="228"/>
        <v>1</v>
      </c>
      <c r="M3393" s="1">
        <f t="shared" si="228"/>
        <v>0</v>
      </c>
    </row>
    <row r="3394" spans="2:13" x14ac:dyDescent="0.25">
      <c r="B3394">
        <v>1</v>
      </c>
      <c r="C3394">
        <v>70</v>
      </c>
      <c r="D3394">
        <v>13.49</v>
      </c>
      <c r="E3394">
        <v>665</v>
      </c>
      <c r="F3394">
        <v>1</v>
      </c>
      <c r="H3394">
        <f t="shared" si="225"/>
        <v>1.3292577466447115</v>
      </c>
      <c r="I3394">
        <f t="shared" si="226"/>
        <v>0.79071783087397918</v>
      </c>
      <c r="J3394">
        <f t="shared" si="227"/>
        <v>-0.23481409941463668</v>
      </c>
      <c r="K3394" s="1">
        <f t="shared" si="228"/>
        <v>1</v>
      </c>
      <c r="L3394" s="1">
        <f t="shared" si="228"/>
        <v>0</v>
      </c>
      <c r="M3394" s="1">
        <f t="shared" si="228"/>
        <v>0</v>
      </c>
    </row>
    <row r="3395" spans="2:13" x14ac:dyDescent="0.25">
      <c r="B3395">
        <v>0</v>
      </c>
      <c r="C3395">
        <v>38</v>
      </c>
      <c r="D3395">
        <v>13.08</v>
      </c>
      <c r="E3395">
        <v>675</v>
      </c>
      <c r="F3395">
        <v>1</v>
      </c>
      <c r="H3395">
        <f t="shared" si="225"/>
        <v>1.1713046073783966</v>
      </c>
      <c r="I3395">
        <f t="shared" si="226"/>
        <v>0.76338074868228867</v>
      </c>
      <c r="J3395">
        <f t="shared" si="227"/>
        <v>-0.26999835685342055</v>
      </c>
      <c r="K3395" s="1">
        <f t="shared" si="228"/>
        <v>1</v>
      </c>
      <c r="L3395" s="1">
        <f t="shared" si="228"/>
        <v>0</v>
      </c>
      <c r="M3395" s="1">
        <f t="shared" si="228"/>
        <v>0</v>
      </c>
    </row>
    <row r="3396" spans="2:13" x14ac:dyDescent="0.25">
      <c r="B3396">
        <v>0</v>
      </c>
      <c r="C3396">
        <v>57</v>
      </c>
      <c r="D3396">
        <v>2.29</v>
      </c>
      <c r="E3396">
        <v>705</v>
      </c>
      <c r="F3396">
        <v>1</v>
      </c>
      <c r="H3396">
        <f t="shared" si="225"/>
        <v>1.5989774854727843</v>
      </c>
      <c r="I3396">
        <f t="shared" si="226"/>
        <v>0.83187542610507137</v>
      </c>
      <c r="J3396">
        <f t="shared" si="227"/>
        <v>-0.18407257761041718</v>
      </c>
      <c r="K3396" s="1">
        <f t="shared" si="228"/>
        <v>1</v>
      </c>
      <c r="L3396" s="1">
        <f t="shared" si="228"/>
        <v>1</v>
      </c>
      <c r="M3396" s="1">
        <f t="shared" si="228"/>
        <v>0</v>
      </c>
    </row>
    <row r="3397" spans="2:13" x14ac:dyDescent="0.25">
      <c r="B3397">
        <v>1</v>
      </c>
      <c r="C3397">
        <v>170</v>
      </c>
      <c r="D3397">
        <v>13.79</v>
      </c>
      <c r="E3397">
        <v>720</v>
      </c>
      <c r="F3397">
        <v>1</v>
      </c>
      <c r="H3397">
        <f t="shared" si="225"/>
        <v>2.358402090420161</v>
      </c>
      <c r="I3397">
        <f t="shared" si="226"/>
        <v>0.91359975745823807</v>
      </c>
      <c r="J3397">
        <f t="shared" si="227"/>
        <v>-9.0362705559588002E-2</v>
      </c>
      <c r="K3397" s="1">
        <f t="shared" si="228"/>
        <v>1</v>
      </c>
      <c r="L3397" s="1">
        <f t="shared" si="228"/>
        <v>1</v>
      </c>
      <c r="M3397" s="1">
        <f t="shared" si="228"/>
        <v>1</v>
      </c>
    </row>
    <row r="3398" spans="2:13" x14ac:dyDescent="0.25">
      <c r="B3398">
        <v>1</v>
      </c>
      <c r="C3398">
        <v>66</v>
      </c>
      <c r="D3398">
        <v>17.38</v>
      </c>
      <c r="E3398">
        <v>790</v>
      </c>
      <c r="F3398">
        <v>1</v>
      </c>
      <c r="H3398">
        <f t="shared" si="225"/>
        <v>2.7148380209782106</v>
      </c>
      <c r="I3398">
        <f t="shared" si="226"/>
        <v>0.93789654469096417</v>
      </c>
      <c r="J3398">
        <f t="shared" si="227"/>
        <v>-6.4115629565123206E-2</v>
      </c>
      <c r="K3398" s="1">
        <f t="shared" si="228"/>
        <v>1</v>
      </c>
      <c r="L3398" s="1">
        <f t="shared" si="228"/>
        <v>1</v>
      </c>
      <c r="M3398" s="1">
        <f t="shared" si="228"/>
        <v>1</v>
      </c>
    </row>
    <row r="3399" spans="2:13" x14ac:dyDescent="0.25">
      <c r="B3399">
        <v>0</v>
      </c>
      <c r="C3399">
        <v>37</v>
      </c>
      <c r="D3399">
        <v>17.420000000000002</v>
      </c>
      <c r="E3399">
        <v>685</v>
      </c>
      <c r="F3399">
        <v>1</v>
      </c>
      <c r="H3399">
        <f t="shared" ref="H3399:H3462" si="229">$A$2+SUMPRODUCT(B3399:E3399,$B$2:$E$2)</f>
        <v>1.2748351091944823</v>
      </c>
      <c r="I3399">
        <f t="shared" ref="I3399:I3462" si="230">IF(H3399&gt;-100, 1/(1+EXP(-H3399)),0.0001)</f>
        <v>0.78156931526194617</v>
      </c>
      <c r="J3399">
        <f t="shared" ref="J3399:J3462" si="231">IF(F3399=0,IF(I3399&lt;0.9999,LN(1-I3399),-9.21),LN(I3399))</f>
        <v>-0.24645143790094606</v>
      </c>
      <c r="K3399" s="1">
        <f t="shared" ref="K3399:M3462" si="232">IF($I3399&gt;K$3,1,0)</f>
        <v>1</v>
      </c>
      <c r="L3399" s="1">
        <f t="shared" si="232"/>
        <v>0</v>
      </c>
      <c r="M3399" s="1">
        <f t="shared" si="232"/>
        <v>0</v>
      </c>
    </row>
    <row r="3400" spans="2:13" x14ac:dyDescent="0.25">
      <c r="B3400">
        <v>1</v>
      </c>
      <c r="C3400">
        <v>40</v>
      </c>
      <c r="D3400">
        <v>22.38</v>
      </c>
      <c r="E3400">
        <v>680</v>
      </c>
      <c r="F3400">
        <v>1</v>
      </c>
      <c r="H3400">
        <f t="shared" si="229"/>
        <v>1.3648386306026552</v>
      </c>
      <c r="I3400">
        <f t="shared" si="230"/>
        <v>0.79654497664407353</v>
      </c>
      <c r="J3400">
        <f t="shared" si="231"/>
        <v>-0.22747168337433879</v>
      </c>
      <c r="K3400" s="1">
        <f t="shared" si="232"/>
        <v>1</v>
      </c>
      <c r="L3400" s="1">
        <f t="shared" si="232"/>
        <v>0</v>
      </c>
      <c r="M3400" s="1">
        <f t="shared" si="232"/>
        <v>0</v>
      </c>
    </row>
    <row r="3401" spans="2:13" x14ac:dyDescent="0.25">
      <c r="B3401">
        <v>1</v>
      </c>
      <c r="C3401">
        <v>48</v>
      </c>
      <c r="D3401">
        <v>5.35</v>
      </c>
      <c r="E3401">
        <v>695</v>
      </c>
      <c r="F3401">
        <v>1</v>
      </c>
      <c r="H3401">
        <f t="shared" si="229"/>
        <v>1.5855780828963786</v>
      </c>
      <c r="I3401">
        <f t="shared" si="230"/>
        <v>0.82999306047028609</v>
      </c>
      <c r="J3401">
        <f t="shared" si="231"/>
        <v>-0.18633793910561916</v>
      </c>
      <c r="K3401" s="1">
        <f t="shared" si="232"/>
        <v>1</v>
      </c>
      <c r="L3401" s="1">
        <f t="shared" si="232"/>
        <v>1</v>
      </c>
      <c r="M3401" s="1">
        <f t="shared" si="232"/>
        <v>0</v>
      </c>
    </row>
    <row r="3402" spans="2:13" x14ac:dyDescent="0.25">
      <c r="B3402">
        <v>0</v>
      </c>
      <c r="C3402">
        <v>70</v>
      </c>
      <c r="D3402">
        <v>30.92</v>
      </c>
      <c r="E3402">
        <v>735</v>
      </c>
      <c r="F3402">
        <v>1</v>
      </c>
      <c r="H3402">
        <f t="shared" si="229"/>
        <v>1.9577511163500949</v>
      </c>
      <c r="I3402">
        <f t="shared" si="230"/>
        <v>0.8762893654824605</v>
      </c>
      <c r="J3402">
        <f t="shared" si="231"/>
        <v>-0.13205891669811218</v>
      </c>
      <c r="K3402" s="1">
        <f t="shared" si="232"/>
        <v>1</v>
      </c>
      <c r="L3402" s="1">
        <f t="shared" si="232"/>
        <v>1</v>
      </c>
      <c r="M3402" s="1">
        <f t="shared" si="232"/>
        <v>1</v>
      </c>
    </row>
    <row r="3403" spans="2:13" x14ac:dyDescent="0.25">
      <c r="B3403">
        <v>1</v>
      </c>
      <c r="C3403">
        <v>50</v>
      </c>
      <c r="D3403">
        <v>21.82</v>
      </c>
      <c r="E3403">
        <v>700</v>
      </c>
      <c r="F3403">
        <v>1</v>
      </c>
      <c r="H3403">
        <f t="shared" si="229"/>
        <v>1.631554963311344</v>
      </c>
      <c r="I3403">
        <f t="shared" si="230"/>
        <v>0.83638254182615901</v>
      </c>
      <c r="J3403">
        <f t="shared" si="231"/>
        <v>-0.17866918464148651</v>
      </c>
      <c r="K3403" s="1">
        <f t="shared" si="232"/>
        <v>1</v>
      </c>
      <c r="L3403" s="1">
        <f t="shared" si="232"/>
        <v>1</v>
      </c>
      <c r="M3403" s="1">
        <f t="shared" si="232"/>
        <v>0</v>
      </c>
    </row>
    <row r="3404" spans="2:13" x14ac:dyDescent="0.25">
      <c r="B3404">
        <v>1</v>
      </c>
      <c r="C3404">
        <v>97</v>
      </c>
      <c r="D3404">
        <v>12.84</v>
      </c>
      <c r="E3404">
        <v>680</v>
      </c>
      <c r="F3404">
        <v>1</v>
      </c>
      <c r="H3404">
        <f t="shared" si="229"/>
        <v>1.6096350970202176</v>
      </c>
      <c r="I3404">
        <f t="shared" si="230"/>
        <v>0.83336071828135316</v>
      </c>
      <c r="J3404">
        <f t="shared" si="231"/>
        <v>-0.18228869539627246</v>
      </c>
      <c r="K3404" s="1">
        <f t="shared" si="232"/>
        <v>1</v>
      </c>
      <c r="L3404" s="1">
        <f t="shared" si="232"/>
        <v>1</v>
      </c>
      <c r="M3404" s="1">
        <f t="shared" si="232"/>
        <v>0</v>
      </c>
    </row>
    <row r="3405" spans="2:13" x14ac:dyDescent="0.25">
      <c r="B3405">
        <v>1</v>
      </c>
      <c r="C3405">
        <v>42</v>
      </c>
      <c r="D3405">
        <v>22.11</v>
      </c>
      <c r="E3405">
        <v>735</v>
      </c>
      <c r="F3405">
        <v>1</v>
      </c>
      <c r="H3405">
        <f t="shared" si="229"/>
        <v>1.992160213100056</v>
      </c>
      <c r="I3405">
        <f t="shared" si="230"/>
        <v>0.87997149018767107</v>
      </c>
      <c r="J3405">
        <f t="shared" si="231"/>
        <v>-0.12786576954870585</v>
      </c>
      <c r="K3405" s="1">
        <f t="shared" si="232"/>
        <v>1</v>
      </c>
      <c r="L3405" s="1">
        <f t="shared" si="232"/>
        <v>1</v>
      </c>
      <c r="M3405" s="1">
        <f t="shared" si="232"/>
        <v>1</v>
      </c>
    </row>
    <row r="3406" spans="2:13" x14ac:dyDescent="0.25">
      <c r="B3406">
        <v>0</v>
      </c>
      <c r="C3406">
        <v>46.189</v>
      </c>
      <c r="D3406">
        <v>9.09</v>
      </c>
      <c r="E3406">
        <v>690</v>
      </c>
      <c r="F3406">
        <v>1</v>
      </c>
      <c r="H3406">
        <f t="shared" si="229"/>
        <v>1.3781796217499318</v>
      </c>
      <c r="I3406">
        <f t="shared" si="230"/>
        <v>0.79869848039506486</v>
      </c>
      <c r="J3406">
        <f t="shared" si="231"/>
        <v>-0.22477177565849424</v>
      </c>
      <c r="K3406" s="1">
        <f t="shared" si="232"/>
        <v>1</v>
      </c>
      <c r="L3406" s="1">
        <f t="shared" si="232"/>
        <v>0</v>
      </c>
      <c r="M3406" s="1">
        <f t="shared" si="232"/>
        <v>0</v>
      </c>
    </row>
    <row r="3407" spans="2:13" x14ac:dyDescent="0.25">
      <c r="B3407">
        <v>1</v>
      </c>
      <c r="C3407">
        <v>38.945</v>
      </c>
      <c r="D3407">
        <v>55.84</v>
      </c>
      <c r="E3407">
        <v>700</v>
      </c>
      <c r="F3407">
        <v>1</v>
      </c>
      <c r="H3407">
        <f t="shared" si="229"/>
        <v>1.5479588633559986</v>
      </c>
      <c r="I3407">
        <f t="shared" si="230"/>
        <v>0.82461873275384889</v>
      </c>
      <c r="J3407">
        <f t="shared" si="231"/>
        <v>-0.19283414158458292</v>
      </c>
      <c r="K3407" s="1">
        <f t="shared" si="232"/>
        <v>1</v>
      </c>
      <c r="L3407" s="1">
        <f t="shared" si="232"/>
        <v>1</v>
      </c>
      <c r="M3407" s="1">
        <f t="shared" si="232"/>
        <v>0</v>
      </c>
    </row>
    <row r="3408" spans="2:13" x14ac:dyDescent="0.25">
      <c r="B3408">
        <v>0</v>
      </c>
      <c r="C3408">
        <v>51</v>
      </c>
      <c r="D3408">
        <v>10.33</v>
      </c>
      <c r="E3408">
        <v>665</v>
      </c>
      <c r="F3408">
        <v>1</v>
      </c>
      <c r="H3408">
        <f t="shared" si="229"/>
        <v>1.115270088649992</v>
      </c>
      <c r="I3408">
        <f t="shared" si="230"/>
        <v>0.75311031283327445</v>
      </c>
      <c r="J3408">
        <f t="shared" si="231"/>
        <v>-0.28354356412544324</v>
      </c>
      <c r="K3408" s="1">
        <f t="shared" si="232"/>
        <v>1</v>
      </c>
      <c r="L3408" s="1">
        <f t="shared" si="232"/>
        <v>0</v>
      </c>
      <c r="M3408" s="1">
        <f t="shared" si="232"/>
        <v>0</v>
      </c>
    </row>
    <row r="3409" spans="2:13" x14ac:dyDescent="0.25">
      <c r="B3409">
        <v>1</v>
      </c>
      <c r="C3409">
        <v>70</v>
      </c>
      <c r="D3409">
        <v>30.33</v>
      </c>
      <c r="E3409">
        <v>685</v>
      </c>
      <c r="F3409">
        <v>1</v>
      </c>
      <c r="H3409">
        <f t="shared" si="229"/>
        <v>1.5353706628245609</v>
      </c>
      <c r="I3409">
        <f t="shared" si="230"/>
        <v>0.82279074780132988</v>
      </c>
      <c r="J3409">
        <f t="shared" si="231"/>
        <v>-0.19505336603888423</v>
      </c>
      <c r="K3409" s="1">
        <f t="shared" si="232"/>
        <v>1</v>
      </c>
      <c r="L3409" s="1">
        <f t="shared" si="232"/>
        <v>1</v>
      </c>
      <c r="M3409" s="1">
        <f t="shared" si="232"/>
        <v>0</v>
      </c>
    </row>
    <row r="3410" spans="2:13" x14ac:dyDescent="0.25">
      <c r="B3410">
        <v>1</v>
      </c>
      <c r="C3410">
        <v>150</v>
      </c>
      <c r="D3410">
        <v>8.18</v>
      </c>
      <c r="E3410">
        <v>710</v>
      </c>
      <c r="F3410">
        <v>1</v>
      </c>
      <c r="H3410">
        <f t="shared" si="229"/>
        <v>2.1700554639247249</v>
      </c>
      <c r="I3410">
        <f t="shared" si="230"/>
        <v>0.8975280677651416</v>
      </c>
      <c r="J3410">
        <f t="shared" si="231"/>
        <v>-0.10811088583277802</v>
      </c>
      <c r="K3410" s="1">
        <f t="shared" si="232"/>
        <v>1</v>
      </c>
      <c r="L3410" s="1">
        <f t="shared" si="232"/>
        <v>1</v>
      </c>
      <c r="M3410" s="1">
        <f t="shared" si="232"/>
        <v>1</v>
      </c>
    </row>
    <row r="3411" spans="2:13" x14ac:dyDescent="0.25">
      <c r="B3411">
        <v>0</v>
      </c>
      <c r="C3411">
        <v>63</v>
      </c>
      <c r="D3411">
        <v>3.98</v>
      </c>
      <c r="E3411">
        <v>715</v>
      </c>
      <c r="F3411">
        <v>1</v>
      </c>
      <c r="H3411">
        <f t="shared" si="229"/>
        <v>1.7342306034875312</v>
      </c>
      <c r="I3411">
        <f t="shared" si="230"/>
        <v>0.84995276125832842</v>
      </c>
      <c r="J3411">
        <f t="shared" si="231"/>
        <v>-0.16257450603232376</v>
      </c>
      <c r="K3411" s="1">
        <f t="shared" si="232"/>
        <v>1</v>
      </c>
      <c r="L3411" s="1">
        <f t="shared" si="232"/>
        <v>1</v>
      </c>
      <c r="M3411" s="1">
        <f t="shared" si="232"/>
        <v>0</v>
      </c>
    </row>
    <row r="3412" spans="2:13" x14ac:dyDescent="0.25">
      <c r="B3412">
        <v>1</v>
      </c>
      <c r="C3412">
        <v>52.5</v>
      </c>
      <c r="D3412">
        <v>22.83</v>
      </c>
      <c r="E3412">
        <v>775</v>
      </c>
      <c r="F3412">
        <v>1</v>
      </c>
      <c r="H3412">
        <f t="shared" si="229"/>
        <v>2.4845127807906655</v>
      </c>
      <c r="I3412">
        <f t="shared" si="230"/>
        <v>0.92304895138677279</v>
      </c>
      <c r="J3412">
        <f t="shared" si="231"/>
        <v>-8.007301079700091E-2</v>
      </c>
      <c r="K3412" s="1">
        <f t="shared" si="232"/>
        <v>1</v>
      </c>
      <c r="L3412" s="1">
        <f t="shared" si="232"/>
        <v>1</v>
      </c>
      <c r="M3412" s="1">
        <f t="shared" si="232"/>
        <v>1</v>
      </c>
    </row>
    <row r="3413" spans="2:13" x14ac:dyDescent="0.25">
      <c r="B3413">
        <v>1</v>
      </c>
      <c r="C3413">
        <v>50</v>
      </c>
      <c r="D3413">
        <v>12.17</v>
      </c>
      <c r="E3413">
        <v>665</v>
      </c>
      <c r="F3413">
        <v>1</v>
      </c>
      <c r="H3413">
        <f t="shared" si="229"/>
        <v>1.2486045218157384</v>
      </c>
      <c r="I3413">
        <f t="shared" si="230"/>
        <v>0.77705820374688228</v>
      </c>
      <c r="J3413">
        <f t="shared" si="231"/>
        <v>-0.25224002312283023</v>
      </c>
      <c r="K3413" s="1">
        <f t="shared" si="232"/>
        <v>1</v>
      </c>
      <c r="L3413" s="1">
        <f t="shared" si="232"/>
        <v>0</v>
      </c>
      <c r="M3413" s="1">
        <f t="shared" si="232"/>
        <v>0</v>
      </c>
    </row>
    <row r="3414" spans="2:13" x14ac:dyDescent="0.25">
      <c r="B3414">
        <v>1</v>
      </c>
      <c r="C3414">
        <v>33</v>
      </c>
      <c r="D3414">
        <v>7.35</v>
      </c>
      <c r="E3414">
        <v>700</v>
      </c>
      <c r="F3414">
        <v>1</v>
      </c>
      <c r="H3414">
        <f t="shared" si="229"/>
        <v>1.5779861442066272</v>
      </c>
      <c r="I3414">
        <f t="shared" si="230"/>
        <v>0.82891911777328053</v>
      </c>
      <c r="J3414">
        <f t="shared" si="231"/>
        <v>-0.1876326946220585</v>
      </c>
      <c r="K3414" s="1">
        <f t="shared" si="232"/>
        <v>1</v>
      </c>
      <c r="L3414" s="1">
        <f t="shared" si="232"/>
        <v>1</v>
      </c>
      <c r="M3414" s="1">
        <f t="shared" si="232"/>
        <v>0</v>
      </c>
    </row>
    <row r="3415" spans="2:13" x14ac:dyDescent="0.25">
      <c r="B3415">
        <v>1</v>
      </c>
      <c r="C3415">
        <v>70</v>
      </c>
      <c r="D3415">
        <v>7.23</v>
      </c>
      <c r="E3415">
        <v>685</v>
      </c>
      <c r="F3415">
        <v>1</v>
      </c>
      <c r="H3415">
        <f t="shared" si="229"/>
        <v>1.5613061099475702</v>
      </c>
      <c r="I3415">
        <f t="shared" si="230"/>
        <v>0.82654069137413522</v>
      </c>
      <c r="J3415">
        <f t="shared" si="231"/>
        <v>-0.19050612957044535</v>
      </c>
      <c r="K3415" s="1">
        <f t="shared" si="232"/>
        <v>1</v>
      </c>
      <c r="L3415" s="1">
        <f t="shared" si="232"/>
        <v>1</v>
      </c>
      <c r="M3415" s="1">
        <f t="shared" si="232"/>
        <v>0</v>
      </c>
    </row>
    <row r="3416" spans="2:13" x14ac:dyDescent="0.25">
      <c r="B3416">
        <v>0</v>
      </c>
      <c r="C3416">
        <v>62</v>
      </c>
      <c r="D3416">
        <v>23.77</v>
      </c>
      <c r="E3416">
        <v>685</v>
      </c>
      <c r="F3416">
        <v>1</v>
      </c>
      <c r="H3416">
        <f t="shared" si="229"/>
        <v>1.3703747310758008</v>
      </c>
      <c r="I3416">
        <f t="shared" si="230"/>
        <v>0.79744069026494657</v>
      </c>
      <c r="J3416">
        <f t="shared" si="231"/>
        <v>-0.22634781666242598</v>
      </c>
      <c r="K3416" s="1">
        <f t="shared" si="232"/>
        <v>1</v>
      </c>
      <c r="L3416" s="1">
        <f t="shared" si="232"/>
        <v>0</v>
      </c>
      <c r="M3416" s="1">
        <f t="shared" si="232"/>
        <v>0</v>
      </c>
    </row>
    <row r="3417" spans="2:13" x14ac:dyDescent="0.25">
      <c r="B3417">
        <v>0</v>
      </c>
      <c r="C3417">
        <v>34</v>
      </c>
      <c r="D3417">
        <v>35.33</v>
      </c>
      <c r="E3417">
        <v>710</v>
      </c>
      <c r="F3417">
        <v>1</v>
      </c>
      <c r="H3417">
        <f t="shared" si="229"/>
        <v>1.5236813912765905</v>
      </c>
      <c r="I3417">
        <f t="shared" si="230"/>
        <v>0.82107994461467837</v>
      </c>
      <c r="J3417">
        <f t="shared" si="231"/>
        <v>-0.19713479958739424</v>
      </c>
      <c r="K3417" s="1">
        <f t="shared" si="232"/>
        <v>1</v>
      </c>
      <c r="L3417" s="1">
        <f t="shared" si="232"/>
        <v>1</v>
      </c>
      <c r="M3417" s="1">
        <f t="shared" si="232"/>
        <v>0</v>
      </c>
    </row>
    <row r="3418" spans="2:13" x14ac:dyDescent="0.25">
      <c r="B3418">
        <v>1</v>
      </c>
      <c r="C3418">
        <v>57.84</v>
      </c>
      <c r="D3418">
        <v>17.14</v>
      </c>
      <c r="E3418">
        <v>680</v>
      </c>
      <c r="F3418">
        <v>1</v>
      </c>
      <c r="H3418">
        <f t="shared" si="229"/>
        <v>1.4439864662749935</v>
      </c>
      <c r="I3418">
        <f t="shared" si="230"/>
        <v>0.80907121959980022</v>
      </c>
      <c r="J3418">
        <f t="shared" si="231"/>
        <v>-0.21186833168247485</v>
      </c>
      <c r="K3418" s="1">
        <f t="shared" si="232"/>
        <v>1</v>
      </c>
      <c r="L3418" s="1">
        <f t="shared" si="232"/>
        <v>1</v>
      </c>
      <c r="M3418" s="1">
        <f t="shared" si="232"/>
        <v>0</v>
      </c>
    </row>
    <row r="3419" spans="2:13" x14ac:dyDescent="0.25">
      <c r="B3419">
        <v>1</v>
      </c>
      <c r="C3419">
        <v>62</v>
      </c>
      <c r="D3419">
        <v>24.12</v>
      </c>
      <c r="E3419">
        <v>740</v>
      </c>
      <c r="F3419">
        <v>1</v>
      </c>
      <c r="H3419">
        <f t="shared" si="229"/>
        <v>2.1282937351070208</v>
      </c>
      <c r="I3419">
        <f t="shared" si="230"/>
        <v>0.89362291798374305</v>
      </c>
      <c r="J3419">
        <f t="shared" si="231"/>
        <v>-0.11247138475236818</v>
      </c>
      <c r="K3419" s="1">
        <f t="shared" si="232"/>
        <v>1</v>
      </c>
      <c r="L3419" s="1">
        <f t="shared" si="232"/>
        <v>1</v>
      </c>
      <c r="M3419" s="1">
        <f t="shared" si="232"/>
        <v>1</v>
      </c>
    </row>
    <row r="3420" spans="2:13" x14ac:dyDescent="0.25">
      <c r="B3420">
        <v>1</v>
      </c>
      <c r="C3420">
        <v>96</v>
      </c>
      <c r="D3420">
        <v>16.989999999999998</v>
      </c>
      <c r="E3420">
        <v>700</v>
      </c>
      <c r="F3420">
        <v>1</v>
      </c>
      <c r="H3420">
        <f t="shared" si="229"/>
        <v>1.8258889053993501</v>
      </c>
      <c r="I3420">
        <f t="shared" si="230"/>
        <v>0.86127124972284064</v>
      </c>
      <c r="J3420">
        <f t="shared" si="231"/>
        <v>-0.14934578384068789</v>
      </c>
      <c r="K3420" s="1">
        <f t="shared" si="232"/>
        <v>1</v>
      </c>
      <c r="L3420" s="1">
        <f t="shared" si="232"/>
        <v>1</v>
      </c>
      <c r="M3420" s="1">
        <f t="shared" si="232"/>
        <v>1</v>
      </c>
    </row>
    <row r="3421" spans="2:13" x14ac:dyDescent="0.25">
      <c r="B3421">
        <v>0</v>
      </c>
      <c r="C3421">
        <v>40</v>
      </c>
      <c r="D3421">
        <v>13.71</v>
      </c>
      <c r="E3421">
        <v>680</v>
      </c>
      <c r="F3421">
        <v>1</v>
      </c>
      <c r="H3421">
        <f t="shared" si="229"/>
        <v>1.235065794391998</v>
      </c>
      <c r="I3421">
        <f t="shared" si="230"/>
        <v>0.77470397672599067</v>
      </c>
      <c r="J3421">
        <f t="shared" si="231"/>
        <v>-0.25527428811104935</v>
      </c>
      <c r="K3421" s="1">
        <f t="shared" si="232"/>
        <v>1</v>
      </c>
      <c r="L3421" s="1">
        <f t="shared" si="232"/>
        <v>0</v>
      </c>
      <c r="M3421" s="1">
        <f t="shared" si="232"/>
        <v>0</v>
      </c>
    </row>
    <row r="3422" spans="2:13" x14ac:dyDescent="0.25">
      <c r="B3422">
        <v>1</v>
      </c>
      <c r="C3422">
        <v>48</v>
      </c>
      <c r="D3422">
        <v>19.48</v>
      </c>
      <c r="E3422">
        <v>680</v>
      </c>
      <c r="F3422">
        <v>1</v>
      </c>
      <c r="H3422">
        <f t="shared" si="229"/>
        <v>1.4009486959774335</v>
      </c>
      <c r="I3422">
        <f t="shared" si="230"/>
        <v>0.8023343891256286</v>
      </c>
      <c r="J3422">
        <f t="shared" si="231"/>
        <v>-0.22022981396571994</v>
      </c>
      <c r="K3422" s="1">
        <f t="shared" si="232"/>
        <v>1</v>
      </c>
      <c r="L3422" s="1">
        <f t="shared" si="232"/>
        <v>1</v>
      </c>
      <c r="M3422" s="1">
        <f t="shared" si="232"/>
        <v>0</v>
      </c>
    </row>
    <row r="3423" spans="2:13" x14ac:dyDescent="0.25">
      <c r="B3423">
        <v>0</v>
      </c>
      <c r="C3423">
        <v>37</v>
      </c>
      <c r="D3423">
        <v>28.87</v>
      </c>
      <c r="E3423">
        <v>660</v>
      </c>
      <c r="F3423">
        <v>1</v>
      </c>
      <c r="H3423">
        <f t="shared" si="229"/>
        <v>0.98070469853686415</v>
      </c>
      <c r="I3423">
        <f t="shared" si="230"/>
        <v>0.72724802155358648</v>
      </c>
      <c r="J3423">
        <f t="shared" si="231"/>
        <v>-0.31848770205935911</v>
      </c>
      <c r="K3423" s="1">
        <f t="shared" si="232"/>
        <v>0</v>
      </c>
      <c r="L3423" s="1">
        <f t="shared" si="232"/>
        <v>0</v>
      </c>
      <c r="M3423" s="1">
        <f t="shared" si="232"/>
        <v>0</v>
      </c>
    </row>
    <row r="3424" spans="2:13" x14ac:dyDescent="0.25">
      <c r="B3424">
        <v>0</v>
      </c>
      <c r="C3424">
        <v>67.646000000000001</v>
      </c>
      <c r="D3424">
        <v>15.15</v>
      </c>
      <c r="E3424">
        <v>665</v>
      </c>
      <c r="F3424">
        <v>1</v>
      </c>
      <c r="H3424">
        <f t="shared" si="229"/>
        <v>1.1782196187899743</v>
      </c>
      <c r="I3424">
        <f t="shared" si="230"/>
        <v>0.76462753549557205</v>
      </c>
      <c r="J3424">
        <f t="shared" si="231"/>
        <v>-0.26836644542611965</v>
      </c>
      <c r="K3424" s="1">
        <f t="shared" si="232"/>
        <v>1</v>
      </c>
      <c r="L3424" s="1">
        <f t="shared" si="232"/>
        <v>0</v>
      </c>
      <c r="M3424" s="1">
        <f t="shared" si="232"/>
        <v>0</v>
      </c>
    </row>
    <row r="3425" spans="2:13" x14ac:dyDescent="0.25">
      <c r="B3425">
        <v>0</v>
      </c>
      <c r="C3425">
        <v>110</v>
      </c>
      <c r="D3425">
        <v>21.41</v>
      </c>
      <c r="E3425">
        <v>760</v>
      </c>
      <c r="F3425">
        <v>1</v>
      </c>
      <c r="H3425">
        <f t="shared" si="229"/>
        <v>2.4139738993057511</v>
      </c>
      <c r="I3425">
        <f t="shared" si="230"/>
        <v>0.91788669530317168</v>
      </c>
      <c r="J3425">
        <f t="shared" si="231"/>
        <v>-8.5681321574885783E-2</v>
      </c>
      <c r="K3425" s="1">
        <f t="shared" si="232"/>
        <v>1</v>
      </c>
      <c r="L3425" s="1">
        <f t="shared" si="232"/>
        <v>1</v>
      </c>
      <c r="M3425" s="1">
        <f t="shared" si="232"/>
        <v>1</v>
      </c>
    </row>
    <row r="3426" spans="2:13" x14ac:dyDescent="0.25">
      <c r="B3426">
        <v>1</v>
      </c>
      <c r="C3426">
        <v>110</v>
      </c>
      <c r="D3426">
        <v>10.119999999999999</v>
      </c>
      <c r="E3426">
        <v>700</v>
      </c>
      <c r="F3426">
        <v>1</v>
      </c>
      <c r="H3426">
        <f t="shared" si="229"/>
        <v>1.8910968500037315</v>
      </c>
      <c r="I3426">
        <f t="shared" si="230"/>
        <v>0.86888054211957433</v>
      </c>
      <c r="J3426">
        <f t="shared" si="231"/>
        <v>-0.14054962908138444</v>
      </c>
      <c r="K3426" s="1">
        <f t="shared" si="232"/>
        <v>1</v>
      </c>
      <c r="L3426" s="1">
        <f t="shared" si="232"/>
        <v>1</v>
      </c>
      <c r="M3426" s="1">
        <f t="shared" si="232"/>
        <v>1</v>
      </c>
    </row>
    <row r="3427" spans="2:13" x14ac:dyDescent="0.25">
      <c r="B3427">
        <v>1</v>
      </c>
      <c r="C3427">
        <v>87</v>
      </c>
      <c r="D3427">
        <v>16.57</v>
      </c>
      <c r="E3427">
        <v>790</v>
      </c>
      <c r="F3427">
        <v>1</v>
      </c>
      <c r="H3427">
        <f t="shared" si="229"/>
        <v>2.8019894586452603</v>
      </c>
      <c r="I3427">
        <f t="shared" si="230"/>
        <v>0.94278323606414849</v>
      </c>
      <c r="J3427">
        <f t="shared" si="231"/>
        <v>-5.8918889087845698E-2</v>
      </c>
      <c r="K3427" s="1">
        <f t="shared" si="232"/>
        <v>1</v>
      </c>
      <c r="L3427" s="1">
        <f t="shared" si="232"/>
        <v>1</v>
      </c>
      <c r="M3427" s="1">
        <f t="shared" si="232"/>
        <v>1</v>
      </c>
    </row>
    <row r="3428" spans="2:13" x14ac:dyDescent="0.25">
      <c r="B3428">
        <v>1</v>
      </c>
      <c r="C3428">
        <v>20</v>
      </c>
      <c r="D3428">
        <v>6.18</v>
      </c>
      <c r="E3428">
        <v>670</v>
      </c>
      <c r="F3428">
        <v>1</v>
      </c>
      <c r="H3428">
        <f t="shared" si="229"/>
        <v>1.1883818909051698</v>
      </c>
      <c r="I3428">
        <f t="shared" si="230"/>
        <v>0.7664515418045077</v>
      </c>
      <c r="J3428">
        <f t="shared" si="231"/>
        <v>-0.26598380275418537</v>
      </c>
      <c r="K3428" s="1">
        <f t="shared" si="232"/>
        <v>1</v>
      </c>
      <c r="L3428" s="1">
        <f t="shared" si="232"/>
        <v>0</v>
      </c>
      <c r="M3428" s="1">
        <f t="shared" si="232"/>
        <v>0</v>
      </c>
    </row>
    <row r="3429" spans="2:13" x14ac:dyDescent="0.25">
      <c r="B3429">
        <v>1</v>
      </c>
      <c r="C3429">
        <v>70</v>
      </c>
      <c r="D3429">
        <v>21.74</v>
      </c>
      <c r="E3429">
        <v>675</v>
      </c>
      <c r="F3429">
        <v>1</v>
      </c>
      <c r="H3429">
        <f t="shared" si="229"/>
        <v>1.4325050716615157</v>
      </c>
      <c r="I3429">
        <f t="shared" si="230"/>
        <v>0.80729133489186</v>
      </c>
      <c r="J3429">
        <f t="shared" si="231"/>
        <v>-0.21407066608128311</v>
      </c>
      <c r="K3429" s="1">
        <f t="shared" si="232"/>
        <v>1</v>
      </c>
      <c r="L3429" s="1">
        <f t="shared" si="232"/>
        <v>1</v>
      </c>
      <c r="M3429" s="1">
        <f t="shared" si="232"/>
        <v>0</v>
      </c>
    </row>
    <row r="3430" spans="2:13" x14ac:dyDescent="0.25">
      <c r="B3430">
        <v>0</v>
      </c>
      <c r="C3430">
        <v>50</v>
      </c>
      <c r="D3430">
        <v>29.86</v>
      </c>
      <c r="E3430">
        <v>720</v>
      </c>
      <c r="F3430">
        <v>1</v>
      </c>
      <c r="H3430">
        <f t="shared" si="229"/>
        <v>1.708041000342269</v>
      </c>
      <c r="I3430">
        <f t="shared" si="230"/>
        <v>0.84658202030483909</v>
      </c>
      <c r="J3430">
        <f t="shared" si="231"/>
        <v>-0.16654818865350626</v>
      </c>
      <c r="K3430" s="1">
        <f t="shared" si="232"/>
        <v>1</v>
      </c>
      <c r="L3430" s="1">
        <f t="shared" si="232"/>
        <v>1</v>
      </c>
      <c r="M3430" s="1">
        <f t="shared" si="232"/>
        <v>0</v>
      </c>
    </row>
    <row r="3431" spans="2:13" x14ac:dyDescent="0.25">
      <c r="B3431">
        <v>0</v>
      </c>
      <c r="C3431">
        <v>70</v>
      </c>
      <c r="D3431">
        <v>20.62</v>
      </c>
      <c r="E3431">
        <v>690</v>
      </c>
      <c r="F3431">
        <v>1</v>
      </c>
      <c r="H3431">
        <f t="shared" si="229"/>
        <v>1.4630204754595519</v>
      </c>
      <c r="I3431">
        <f t="shared" si="230"/>
        <v>0.81199421398337979</v>
      </c>
      <c r="J3431">
        <f t="shared" si="231"/>
        <v>-0.20826206448207835</v>
      </c>
      <c r="K3431" s="1">
        <f t="shared" si="232"/>
        <v>1</v>
      </c>
      <c r="L3431" s="1">
        <f t="shared" si="232"/>
        <v>1</v>
      </c>
      <c r="M3431" s="1">
        <f t="shared" si="232"/>
        <v>0</v>
      </c>
    </row>
    <row r="3432" spans="2:13" x14ac:dyDescent="0.25">
      <c r="B3432">
        <v>0</v>
      </c>
      <c r="C3432">
        <v>50</v>
      </c>
      <c r="D3432">
        <v>8.16</v>
      </c>
      <c r="E3432">
        <v>660</v>
      </c>
      <c r="F3432">
        <v>1</v>
      </c>
      <c r="H3432">
        <f t="shared" si="229"/>
        <v>1.0573446939635351</v>
      </c>
      <c r="I3432">
        <f t="shared" si="230"/>
        <v>0.74218278595853149</v>
      </c>
      <c r="J3432">
        <f t="shared" si="231"/>
        <v>-0.29815972388985773</v>
      </c>
      <c r="K3432" s="1">
        <f t="shared" si="232"/>
        <v>0</v>
      </c>
      <c r="L3432" s="1">
        <f t="shared" si="232"/>
        <v>0</v>
      </c>
      <c r="M3432" s="1">
        <f t="shared" si="232"/>
        <v>0</v>
      </c>
    </row>
    <row r="3433" spans="2:13" x14ac:dyDescent="0.25">
      <c r="B3433">
        <v>0</v>
      </c>
      <c r="C3433">
        <v>190</v>
      </c>
      <c r="D3433">
        <v>0.82</v>
      </c>
      <c r="E3433">
        <v>700</v>
      </c>
      <c r="F3433">
        <v>1</v>
      </c>
      <c r="H3433">
        <f t="shared" si="229"/>
        <v>2.0905723456845928</v>
      </c>
      <c r="I3433">
        <f t="shared" si="230"/>
        <v>0.88998347816539358</v>
      </c>
      <c r="J3433">
        <f t="shared" si="231"/>
        <v>-0.11655238028737043</v>
      </c>
      <c r="K3433" s="1">
        <f t="shared" si="232"/>
        <v>1</v>
      </c>
      <c r="L3433" s="1">
        <f t="shared" si="232"/>
        <v>1</v>
      </c>
      <c r="M3433" s="1">
        <f t="shared" si="232"/>
        <v>1</v>
      </c>
    </row>
    <row r="3434" spans="2:13" x14ac:dyDescent="0.25">
      <c r="B3434">
        <v>1</v>
      </c>
      <c r="C3434">
        <v>92</v>
      </c>
      <c r="D3434">
        <v>20.69</v>
      </c>
      <c r="E3434">
        <v>680</v>
      </c>
      <c r="F3434">
        <v>1</v>
      </c>
      <c r="H3434">
        <f t="shared" si="229"/>
        <v>1.5802877233901951</v>
      </c>
      <c r="I3434">
        <f t="shared" si="230"/>
        <v>0.82924526276628974</v>
      </c>
      <c r="J3434">
        <f t="shared" si="231"/>
        <v>-0.18723931384384043</v>
      </c>
      <c r="K3434" s="1">
        <f t="shared" si="232"/>
        <v>1</v>
      </c>
      <c r="L3434" s="1">
        <f t="shared" si="232"/>
        <v>1</v>
      </c>
      <c r="M3434" s="1">
        <f t="shared" si="232"/>
        <v>0</v>
      </c>
    </row>
    <row r="3435" spans="2:13" x14ac:dyDescent="0.25">
      <c r="B3435">
        <v>0</v>
      </c>
      <c r="C3435">
        <v>75</v>
      </c>
      <c r="D3435">
        <v>16.86</v>
      </c>
      <c r="E3435">
        <v>720</v>
      </c>
      <c r="F3435">
        <v>1</v>
      </c>
      <c r="H3435">
        <f t="shared" si="229"/>
        <v>1.8253057694889661</v>
      </c>
      <c r="I3435">
        <f t="shared" si="230"/>
        <v>0.86120156016626404</v>
      </c>
      <c r="J3435">
        <f t="shared" si="231"/>
        <v>-0.14942670187459187</v>
      </c>
      <c r="K3435" s="1">
        <f t="shared" si="232"/>
        <v>1</v>
      </c>
      <c r="L3435" s="1">
        <f t="shared" si="232"/>
        <v>1</v>
      </c>
      <c r="M3435" s="1">
        <f t="shared" si="232"/>
        <v>1</v>
      </c>
    </row>
    <row r="3436" spans="2:13" x14ac:dyDescent="0.25">
      <c r="B3436">
        <v>1</v>
      </c>
      <c r="C3436">
        <v>90</v>
      </c>
      <c r="D3436">
        <v>10.23</v>
      </c>
      <c r="E3436">
        <v>705</v>
      </c>
      <c r="F3436">
        <v>1</v>
      </c>
      <c r="H3436">
        <f t="shared" si="229"/>
        <v>1.8650930898475115</v>
      </c>
      <c r="I3436">
        <f t="shared" si="230"/>
        <v>0.86588948543532618</v>
      </c>
      <c r="J3436">
        <f t="shared" si="231"/>
        <v>-0.14399799353394011</v>
      </c>
      <c r="K3436" s="1">
        <f t="shared" si="232"/>
        <v>1</v>
      </c>
      <c r="L3436" s="1">
        <f t="shared" si="232"/>
        <v>1</v>
      </c>
      <c r="M3436" s="1">
        <f t="shared" si="232"/>
        <v>1</v>
      </c>
    </row>
    <row r="3437" spans="2:13" x14ac:dyDescent="0.25">
      <c r="B3437">
        <v>1</v>
      </c>
      <c r="C3437">
        <v>315</v>
      </c>
      <c r="D3437">
        <v>18.29</v>
      </c>
      <c r="E3437">
        <v>665</v>
      </c>
      <c r="F3437">
        <v>1</v>
      </c>
      <c r="H3437">
        <f t="shared" si="229"/>
        <v>2.3300253799679682</v>
      </c>
      <c r="I3437">
        <f t="shared" si="230"/>
        <v>0.91133338759103555</v>
      </c>
      <c r="J3437">
        <f t="shared" si="231"/>
        <v>-9.2846490829738199E-2</v>
      </c>
      <c r="K3437" s="1">
        <f t="shared" si="232"/>
        <v>1</v>
      </c>
      <c r="L3437" s="1">
        <f t="shared" si="232"/>
        <v>1</v>
      </c>
      <c r="M3437" s="1">
        <f t="shared" si="232"/>
        <v>1</v>
      </c>
    </row>
    <row r="3438" spans="2:13" x14ac:dyDescent="0.25">
      <c r="B3438">
        <v>0</v>
      </c>
      <c r="C3438">
        <v>35</v>
      </c>
      <c r="D3438">
        <v>11.95</v>
      </c>
      <c r="E3438">
        <v>745</v>
      </c>
      <c r="F3438">
        <v>1</v>
      </c>
      <c r="H3438">
        <f t="shared" si="229"/>
        <v>1.947822916437155</v>
      </c>
      <c r="I3438">
        <f t="shared" si="230"/>
        <v>0.87520905891324763</v>
      </c>
      <c r="J3438">
        <f t="shared" si="231"/>
        <v>-0.13329249669014584</v>
      </c>
      <c r="K3438" s="1">
        <f t="shared" si="232"/>
        <v>1</v>
      </c>
      <c r="L3438" s="1">
        <f t="shared" si="232"/>
        <v>1</v>
      </c>
      <c r="M3438" s="1">
        <f t="shared" si="232"/>
        <v>1</v>
      </c>
    </row>
    <row r="3439" spans="2:13" x14ac:dyDescent="0.25">
      <c r="B3439">
        <v>1</v>
      </c>
      <c r="C3439">
        <v>67.2</v>
      </c>
      <c r="D3439">
        <v>12.45</v>
      </c>
      <c r="E3439">
        <v>660</v>
      </c>
      <c r="F3439">
        <v>1</v>
      </c>
      <c r="H3439">
        <f t="shared" si="229"/>
        <v>1.2626714757337245</v>
      </c>
      <c r="I3439">
        <f t="shared" si="230"/>
        <v>0.77948564463305281</v>
      </c>
      <c r="J3439">
        <f t="shared" si="231"/>
        <v>-0.24912100677568993</v>
      </c>
      <c r="K3439" s="1">
        <f t="shared" si="232"/>
        <v>1</v>
      </c>
      <c r="L3439" s="1">
        <f t="shared" si="232"/>
        <v>0</v>
      </c>
      <c r="M3439" s="1">
        <f t="shared" si="232"/>
        <v>0</v>
      </c>
    </row>
    <row r="3440" spans="2:13" x14ac:dyDescent="0.25">
      <c r="B3440">
        <v>0</v>
      </c>
      <c r="C3440">
        <v>90</v>
      </c>
      <c r="D3440">
        <v>16.47</v>
      </c>
      <c r="E3440">
        <v>695</v>
      </c>
      <c r="F3440">
        <v>1</v>
      </c>
      <c r="H3440">
        <f t="shared" si="229"/>
        <v>1.6060701166993185</v>
      </c>
      <c r="I3440">
        <f t="shared" si="230"/>
        <v>0.8328650586838684</v>
      </c>
      <c r="J3440">
        <f t="shared" si="231"/>
        <v>-0.18288364431490944</v>
      </c>
      <c r="K3440" s="1">
        <f t="shared" si="232"/>
        <v>1</v>
      </c>
      <c r="L3440" s="1">
        <f t="shared" si="232"/>
        <v>1</v>
      </c>
      <c r="M3440" s="1">
        <f t="shared" si="232"/>
        <v>0</v>
      </c>
    </row>
    <row r="3441" spans="2:13" x14ac:dyDescent="0.25">
      <c r="B3441">
        <v>1</v>
      </c>
      <c r="C3441">
        <v>100</v>
      </c>
      <c r="D3441">
        <v>27.18</v>
      </c>
      <c r="E3441">
        <v>715</v>
      </c>
      <c r="F3441">
        <v>1</v>
      </c>
      <c r="H3441">
        <f t="shared" si="229"/>
        <v>1.9996401443840428</v>
      </c>
      <c r="I3441">
        <f t="shared" si="230"/>
        <v>0.88075929026881916</v>
      </c>
      <c r="J3441">
        <f t="shared" si="231"/>
        <v>-0.12697091368264982</v>
      </c>
      <c r="K3441" s="1">
        <f t="shared" si="232"/>
        <v>1</v>
      </c>
      <c r="L3441" s="1">
        <f t="shared" si="232"/>
        <v>1</v>
      </c>
      <c r="M3441" s="1">
        <f t="shared" si="232"/>
        <v>1</v>
      </c>
    </row>
    <row r="3442" spans="2:13" x14ac:dyDescent="0.25">
      <c r="B3442">
        <v>1</v>
      </c>
      <c r="C3442">
        <v>83.616</v>
      </c>
      <c r="D3442">
        <v>18.41</v>
      </c>
      <c r="E3442">
        <v>715</v>
      </c>
      <c r="F3442">
        <v>1</v>
      </c>
      <c r="H3442">
        <f t="shared" si="229"/>
        <v>1.9422014352073953</v>
      </c>
      <c r="I3442">
        <f t="shared" si="230"/>
        <v>0.87459379495162348</v>
      </c>
      <c r="J3442">
        <f t="shared" si="231"/>
        <v>-0.13399573475564724</v>
      </c>
      <c r="K3442" s="1">
        <f t="shared" si="232"/>
        <v>1</v>
      </c>
      <c r="L3442" s="1">
        <f t="shared" si="232"/>
        <v>1</v>
      </c>
      <c r="M3442" s="1">
        <f t="shared" si="232"/>
        <v>1</v>
      </c>
    </row>
    <row r="3443" spans="2:13" x14ac:dyDescent="0.25">
      <c r="B3443">
        <v>0</v>
      </c>
      <c r="C3443">
        <v>13</v>
      </c>
      <c r="D3443">
        <v>2.95</v>
      </c>
      <c r="E3443">
        <v>665</v>
      </c>
      <c r="F3443">
        <v>1</v>
      </c>
      <c r="H3443">
        <f t="shared" si="229"/>
        <v>0.96749898304997739</v>
      </c>
      <c r="I3443">
        <f t="shared" si="230"/>
        <v>0.72462071149032825</v>
      </c>
      <c r="J3443">
        <f t="shared" si="231"/>
        <v>-0.32210691758666932</v>
      </c>
      <c r="K3443" s="1">
        <f t="shared" si="232"/>
        <v>0</v>
      </c>
      <c r="L3443" s="1">
        <f t="shared" si="232"/>
        <v>0</v>
      </c>
      <c r="M3443" s="1">
        <f t="shared" si="232"/>
        <v>0</v>
      </c>
    </row>
    <row r="3444" spans="2:13" x14ac:dyDescent="0.25">
      <c r="B3444">
        <v>0</v>
      </c>
      <c r="C3444">
        <v>67.680000000000007</v>
      </c>
      <c r="D3444">
        <v>25.92</v>
      </c>
      <c r="E3444">
        <v>720</v>
      </c>
      <c r="F3444">
        <v>1</v>
      </c>
      <c r="H3444">
        <f t="shared" si="229"/>
        <v>1.7850721833942655</v>
      </c>
      <c r="I3444">
        <f t="shared" si="230"/>
        <v>0.85632204852447491</v>
      </c>
      <c r="J3444">
        <f t="shared" si="231"/>
        <v>-0.15510874868347138</v>
      </c>
      <c r="K3444" s="1">
        <f t="shared" si="232"/>
        <v>1</v>
      </c>
      <c r="L3444" s="1">
        <f t="shared" si="232"/>
        <v>1</v>
      </c>
      <c r="M3444" s="1">
        <f t="shared" si="232"/>
        <v>1</v>
      </c>
    </row>
    <row r="3445" spans="2:13" x14ac:dyDescent="0.25">
      <c r="B3445">
        <v>1</v>
      </c>
      <c r="C3445">
        <v>75</v>
      </c>
      <c r="D3445">
        <v>16.27</v>
      </c>
      <c r="E3445">
        <v>670</v>
      </c>
      <c r="F3445">
        <v>1</v>
      </c>
      <c r="H3445">
        <f t="shared" si="229"/>
        <v>1.4029253159634321</v>
      </c>
      <c r="I3445">
        <f t="shared" si="230"/>
        <v>0.80264768170621803</v>
      </c>
      <c r="J3445">
        <f t="shared" si="231"/>
        <v>-0.21983941386061948</v>
      </c>
      <c r="K3445" s="1">
        <f t="shared" si="232"/>
        <v>1</v>
      </c>
      <c r="L3445" s="1">
        <f t="shared" si="232"/>
        <v>1</v>
      </c>
      <c r="M3445" s="1">
        <f t="shared" si="232"/>
        <v>0</v>
      </c>
    </row>
    <row r="3446" spans="2:13" x14ac:dyDescent="0.25">
      <c r="B3446">
        <v>1</v>
      </c>
      <c r="C3446">
        <v>110</v>
      </c>
      <c r="D3446">
        <v>6.87</v>
      </c>
      <c r="E3446">
        <v>755</v>
      </c>
      <c r="F3446">
        <v>1</v>
      </c>
      <c r="H3446">
        <f t="shared" si="229"/>
        <v>2.5135506924167776</v>
      </c>
      <c r="I3446">
        <f t="shared" si="230"/>
        <v>0.92508633092955428</v>
      </c>
      <c r="J3446">
        <f t="shared" si="231"/>
        <v>-7.7868215090100626E-2</v>
      </c>
      <c r="K3446" s="1">
        <f t="shared" si="232"/>
        <v>1</v>
      </c>
      <c r="L3446" s="1">
        <f t="shared" si="232"/>
        <v>1</v>
      </c>
      <c r="M3446" s="1">
        <f t="shared" si="232"/>
        <v>1</v>
      </c>
    </row>
    <row r="3447" spans="2:13" x14ac:dyDescent="0.25">
      <c r="B3447">
        <v>1</v>
      </c>
      <c r="C3447">
        <v>74.2</v>
      </c>
      <c r="D3447">
        <v>28.01</v>
      </c>
      <c r="E3447">
        <v>670</v>
      </c>
      <c r="F3447">
        <v>1</v>
      </c>
      <c r="H3447">
        <f t="shared" si="229"/>
        <v>1.3864588605273207</v>
      </c>
      <c r="I3447">
        <f t="shared" si="230"/>
        <v>0.8000263186063109</v>
      </c>
      <c r="J3447">
        <f t="shared" si="231"/>
        <v>-0.22311065359745694</v>
      </c>
      <c r="K3447" s="1">
        <f t="shared" si="232"/>
        <v>1</v>
      </c>
      <c r="L3447" s="1">
        <f t="shared" si="232"/>
        <v>1</v>
      </c>
      <c r="M3447" s="1">
        <f t="shared" si="232"/>
        <v>0</v>
      </c>
    </row>
    <row r="3448" spans="2:13" x14ac:dyDescent="0.25">
      <c r="B3448">
        <v>1</v>
      </c>
      <c r="C3448">
        <v>155</v>
      </c>
      <c r="D3448">
        <v>12.22</v>
      </c>
      <c r="E3448">
        <v>725</v>
      </c>
      <c r="F3448">
        <v>1</v>
      </c>
      <c r="H3448">
        <f t="shared" si="229"/>
        <v>2.3548183571948753</v>
      </c>
      <c r="I3448">
        <f t="shared" si="230"/>
        <v>0.91331645499720782</v>
      </c>
      <c r="J3448">
        <f t="shared" si="231"/>
        <v>-9.0672848368951287E-2</v>
      </c>
      <c r="K3448" s="1">
        <f t="shared" si="232"/>
        <v>1</v>
      </c>
      <c r="L3448" s="1">
        <f t="shared" si="232"/>
        <v>1</v>
      </c>
      <c r="M3448" s="1">
        <f t="shared" si="232"/>
        <v>1</v>
      </c>
    </row>
    <row r="3449" spans="2:13" x14ac:dyDescent="0.25">
      <c r="B3449">
        <v>1</v>
      </c>
      <c r="C3449">
        <v>60</v>
      </c>
      <c r="D3449">
        <v>14.48</v>
      </c>
      <c r="E3449">
        <v>730</v>
      </c>
      <c r="F3449">
        <v>1</v>
      </c>
      <c r="H3449">
        <f t="shared" si="229"/>
        <v>2.0183935028662239</v>
      </c>
      <c r="I3449">
        <f t="shared" si="230"/>
        <v>0.88271479169002898</v>
      </c>
      <c r="J3449">
        <f t="shared" si="231"/>
        <v>-0.12475312977220025</v>
      </c>
      <c r="K3449" s="1">
        <f t="shared" si="232"/>
        <v>1</v>
      </c>
      <c r="L3449" s="1">
        <f t="shared" si="232"/>
        <v>1</v>
      </c>
      <c r="M3449" s="1">
        <f t="shared" si="232"/>
        <v>1</v>
      </c>
    </row>
    <row r="3450" spans="2:13" x14ac:dyDescent="0.25">
      <c r="B3450">
        <v>1</v>
      </c>
      <c r="C3450">
        <v>137</v>
      </c>
      <c r="D3450">
        <v>4.3</v>
      </c>
      <c r="E3450">
        <v>665</v>
      </c>
      <c r="F3450">
        <v>1</v>
      </c>
      <c r="H3450">
        <f t="shared" si="229"/>
        <v>1.6147288769316583</v>
      </c>
      <c r="I3450">
        <f t="shared" si="230"/>
        <v>0.83406689405434642</v>
      </c>
      <c r="J3450">
        <f t="shared" si="231"/>
        <v>-0.18144167114167883</v>
      </c>
      <c r="K3450" s="1">
        <f t="shared" si="232"/>
        <v>1</v>
      </c>
      <c r="L3450" s="1">
        <f t="shared" si="232"/>
        <v>1</v>
      </c>
      <c r="M3450" s="1">
        <f t="shared" si="232"/>
        <v>0</v>
      </c>
    </row>
    <row r="3451" spans="2:13" x14ac:dyDescent="0.25">
      <c r="B3451">
        <v>1</v>
      </c>
      <c r="C3451">
        <v>54.5</v>
      </c>
      <c r="D3451">
        <v>14.93</v>
      </c>
      <c r="E3451">
        <v>690</v>
      </c>
      <c r="F3451">
        <v>1</v>
      </c>
      <c r="H3451">
        <f t="shared" si="229"/>
        <v>1.5452611342147486</v>
      </c>
      <c r="I3451">
        <f t="shared" si="230"/>
        <v>0.8242282382076952</v>
      </c>
      <c r="J3451">
        <f t="shared" si="231"/>
        <v>-0.19330779931065639</v>
      </c>
      <c r="K3451" s="1">
        <f t="shared" si="232"/>
        <v>1</v>
      </c>
      <c r="L3451" s="1">
        <f t="shared" si="232"/>
        <v>1</v>
      </c>
      <c r="M3451" s="1">
        <f t="shared" si="232"/>
        <v>0</v>
      </c>
    </row>
    <row r="3452" spans="2:13" x14ac:dyDescent="0.25">
      <c r="B3452">
        <v>0</v>
      </c>
      <c r="C3452">
        <v>103.5</v>
      </c>
      <c r="D3452">
        <v>15.15</v>
      </c>
      <c r="E3452">
        <v>660</v>
      </c>
      <c r="F3452">
        <v>1</v>
      </c>
      <c r="H3452">
        <f t="shared" si="229"/>
        <v>1.2692084897923586</v>
      </c>
      <c r="I3452">
        <f t="shared" si="230"/>
        <v>0.780607224309257</v>
      </c>
      <c r="J3452">
        <f t="shared" si="231"/>
        <v>-0.24768316946259225</v>
      </c>
      <c r="K3452" s="1">
        <f t="shared" si="232"/>
        <v>1</v>
      </c>
      <c r="L3452" s="1">
        <f t="shared" si="232"/>
        <v>0</v>
      </c>
      <c r="M3452" s="1">
        <f t="shared" si="232"/>
        <v>0</v>
      </c>
    </row>
    <row r="3453" spans="2:13" x14ac:dyDescent="0.25">
      <c r="B3453">
        <v>1</v>
      </c>
      <c r="C3453">
        <v>160</v>
      </c>
      <c r="D3453">
        <v>16.760000000000002</v>
      </c>
      <c r="E3453">
        <v>690</v>
      </c>
      <c r="F3453">
        <v>1</v>
      </c>
      <c r="H3453">
        <f t="shared" si="229"/>
        <v>1.9764699536327077</v>
      </c>
      <c r="I3453">
        <f t="shared" si="230"/>
        <v>0.87830435381529481</v>
      </c>
      <c r="J3453">
        <f t="shared" si="231"/>
        <v>-0.12976210097776769</v>
      </c>
      <c r="K3453" s="1">
        <f t="shared" si="232"/>
        <v>1</v>
      </c>
      <c r="L3453" s="1">
        <f t="shared" si="232"/>
        <v>1</v>
      </c>
      <c r="M3453" s="1">
        <f t="shared" si="232"/>
        <v>1</v>
      </c>
    </row>
    <row r="3454" spans="2:13" x14ac:dyDescent="0.25">
      <c r="B3454">
        <v>0</v>
      </c>
      <c r="C3454">
        <v>60</v>
      </c>
      <c r="D3454">
        <v>30.41</v>
      </c>
      <c r="E3454">
        <v>700</v>
      </c>
      <c r="F3454">
        <v>1</v>
      </c>
      <c r="H3454">
        <f t="shared" si="229"/>
        <v>1.5234711454787258</v>
      </c>
      <c r="I3454">
        <f t="shared" si="230"/>
        <v>0.82104905580950516</v>
      </c>
      <c r="J3454">
        <f t="shared" si="231"/>
        <v>-0.1971724200242404</v>
      </c>
      <c r="K3454" s="1">
        <f t="shared" si="232"/>
        <v>1</v>
      </c>
      <c r="L3454" s="1">
        <f t="shared" si="232"/>
        <v>1</v>
      </c>
      <c r="M3454" s="1">
        <f t="shared" si="232"/>
        <v>0</v>
      </c>
    </row>
    <row r="3455" spans="2:13" x14ac:dyDescent="0.25">
      <c r="B3455">
        <v>0</v>
      </c>
      <c r="C3455">
        <v>62.4</v>
      </c>
      <c r="D3455">
        <v>12.98</v>
      </c>
      <c r="E3455">
        <v>705</v>
      </c>
      <c r="F3455">
        <v>1</v>
      </c>
      <c r="H3455">
        <f t="shared" si="229"/>
        <v>1.6091518416142554</v>
      </c>
      <c r="I3455">
        <f t="shared" si="230"/>
        <v>0.8332935974862038</v>
      </c>
      <c r="J3455">
        <f t="shared" si="231"/>
        <v>-0.18236924094738124</v>
      </c>
      <c r="K3455" s="1">
        <f t="shared" si="232"/>
        <v>1</v>
      </c>
      <c r="L3455" s="1">
        <f t="shared" si="232"/>
        <v>1</v>
      </c>
      <c r="M3455" s="1">
        <f t="shared" si="232"/>
        <v>0</v>
      </c>
    </row>
    <row r="3456" spans="2:13" x14ac:dyDescent="0.25">
      <c r="B3456">
        <v>1</v>
      </c>
      <c r="C3456">
        <v>45</v>
      </c>
      <c r="D3456">
        <v>17.47</v>
      </c>
      <c r="E3456">
        <v>700</v>
      </c>
      <c r="F3456">
        <v>1</v>
      </c>
      <c r="H3456">
        <f t="shared" si="229"/>
        <v>1.6159050985514822</v>
      </c>
      <c r="I3456">
        <f t="shared" si="230"/>
        <v>0.83422961835617493</v>
      </c>
      <c r="J3456">
        <f t="shared" si="231"/>
        <v>-0.18124659274747967</v>
      </c>
      <c r="K3456" s="1">
        <f t="shared" si="232"/>
        <v>1</v>
      </c>
      <c r="L3456" s="1">
        <f t="shared" si="232"/>
        <v>1</v>
      </c>
      <c r="M3456" s="1">
        <f t="shared" si="232"/>
        <v>0</v>
      </c>
    </row>
    <row r="3457" spans="2:13" x14ac:dyDescent="0.25">
      <c r="B3457">
        <v>1</v>
      </c>
      <c r="C3457">
        <v>65.2</v>
      </c>
      <c r="D3457">
        <v>14.15</v>
      </c>
      <c r="E3457">
        <v>720</v>
      </c>
      <c r="F3457">
        <v>1</v>
      </c>
      <c r="H3457">
        <f t="shared" si="229"/>
        <v>1.9276091896486074</v>
      </c>
      <c r="I3457">
        <f t="shared" si="230"/>
        <v>0.87298455711453504</v>
      </c>
      <c r="J3457">
        <f t="shared" si="231"/>
        <v>-0.13583741274397196</v>
      </c>
      <c r="K3457" s="1">
        <f t="shared" si="232"/>
        <v>1</v>
      </c>
      <c r="L3457" s="1">
        <f t="shared" si="232"/>
        <v>1</v>
      </c>
      <c r="M3457" s="1">
        <f t="shared" si="232"/>
        <v>1</v>
      </c>
    </row>
    <row r="3458" spans="2:13" x14ac:dyDescent="0.25">
      <c r="B3458">
        <v>0</v>
      </c>
      <c r="C3458">
        <v>60</v>
      </c>
      <c r="D3458">
        <v>10.36</v>
      </c>
      <c r="E3458">
        <v>675</v>
      </c>
      <c r="F3458">
        <v>1</v>
      </c>
      <c r="H3458">
        <f t="shared" si="229"/>
        <v>1.2647072536252111</v>
      </c>
      <c r="I3458">
        <f t="shared" si="230"/>
        <v>0.77983537085932475</v>
      </c>
      <c r="J3458">
        <f t="shared" si="231"/>
        <v>-0.24867244457629512</v>
      </c>
      <c r="K3458" s="1">
        <f t="shared" si="232"/>
        <v>1</v>
      </c>
      <c r="L3458" s="1">
        <f t="shared" si="232"/>
        <v>0</v>
      </c>
      <c r="M3458" s="1">
        <f t="shared" si="232"/>
        <v>0</v>
      </c>
    </row>
    <row r="3459" spans="2:13" x14ac:dyDescent="0.25">
      <c r="B3459">
        <v>1</v>
      </c>
      <c r="C3459">
        <v>78.885999999999996</v>
      </c>
      <c r="D3459">
        <v>17.690000000000001</v>
      </c>
      <c r="E3459">
        <v>710</v>
      </c>
      <c r="F3459">
        <v>1</v>
      </c>
      <c r="H3459">
        <f t="shared" si="229"/>
        <v>1.8673298337136623</v>
      </c>
      <c r="I3459">
        <f t="shared" si="230"/>
        <v>0.86614901455121573</v>
      </c>
      <c r="J3459">
        <f t="shared" si="231"/>
        <v>-0.14369831299238875</v>
      </c>
      <c r="K3459" s="1">
        <f t="shared" si="232"/>
        <v>1</v>
      </c>
      <c r="L3459" s="1">
        <f t="shared" si="232"/>
        <v>1</v>
      </c>
      <c r="M3459" s="1">
        <f t="shared" si="232"/>
        <v>1</v>
      </c>
    </row>
    <row r="3460" spans="2:13" x14ac:dyDescent="0.25">
      <c r="B3460">
        <v>1</v>
      </c>
      <c r="C3460">
        <v>109</v>
      </c>
      <c r="D3460">
        <v>7.68</v>
      </c>
      <c r="E3460">
        <v>715</v>
      </c>
      <c r="F3460">
        <v>1</v>
      </c>
      <c r="H3460">
        <f t="shared" si="229"/>
        <v>2.058494566314212</v>
      </c>
      <c r="I3460">
        <f t="shared" si="230"/>
        <v>0.88680313745285888</v>
      </c>
      <c r="J3460">
        <f t="shared" si="231"/>
        <v>-0.12013226329759362</v>
      </c>
      <c r="K3460" s="1">
        <f t="shared" si="232"/>
        <v>1</v>
      </c>
      <c r="L3460" s="1">
        <f t="shared" si="232"/>
        <v>1</v>
      </c>
      <c r="M3460" s="1">
        <f t="shared" si="232"/>
        <v>1</v>
      </c>
    </row>
    <row r="3461" spans="2:13" x14ac:dyDescent="0.25">
      <c r="B3461">
        <v>1</v>
      </c>
      <c r="C3461">
        <v>44.5</v>
      </c>
      <c r="D3461">
        <v>26.11</v>
      </c>
      <c r="E3461">
        <v>680</v>
      </c>
      <c r="F3461">
        <v>1</v>
      </c>
      <c r="H3461">
        <f t="shared" si="229"/>
        <v>1.3791312170128416</v>
      </c>
      <c r="I3461">
        <f t="shared" si="230"/>
        <v>0.79885143365012268</v>
      </c>
      <c r="J3461">
        <f t="shared" si="231"/>
        <v>-0.224580290867715</v>
      </c>
      <c r="K3461" s="1">
        <f t="shared" si="232"/>
        <v>1</v>
      </c>
      <c r="L3461" s="1">
        <f t="shared" si="232"/>
        <v>0</v>
      </c>
      <c r="M3461" s="1">
        <f t="shared" si="232"/>
        <v>0</v>
      </c>
    </row>
    <row r="3462" spans="2:13" x14ac:dyDescent="0.25">
      <c r="B3462">
        <v>0</v>
      </c>
      <c r="C3462">
        <v>45</v>
      </c>
      <c r="D3462">
        <v>19.47</v>
      </c>
      <c r="E3462">
        <v>730</v>
      </c>
      <c r="F3462">
        <v>1</v>
      </c>
      <c r="H3462">
        <f t="shared" si="229"/>
        <v>1.8116825099233571</v>
      </c>
      <c r="I3462">
        <f t="shared" si="230"/>
        <v>0.85956509788256596</v>
      </c>
      <c r="J3462">
        <f t="shared" si="231"/>
        <v>-0.15132871778057325</v>
      </c>
      <c r="K3462" s="1">
        <f t="shared" si="232"/>
        <v>1</v>
      </c>
      <c r="L3462" s="1">
        <f t="shared" si="232"/>
        <v>1</v>
      </c>
      <c r="M3462" s="1">
        <f t="shared" si="232"/>
        <v>1</v>
      </c>
    </row>
    <row r="3463" spans="2:13" x14ac:dyDescent="0.25">
      <c r="B3463">
        <v>1</v>
      </c>
      <c r="C3463">
        <v>71</v>
      </c>
      <c r="D3463">
        <v>32.840000000000003</v>
      </c>
      <c r="E3463">
        <v>745</v>
      </c>
      <c r="F3463">
        <v>1</v>
      </c>
      <c r="H3463">
        <f t="shared" ref="H3463:H3526" si="233">$A$2+SUMPRODUCT(B3463:E3463,$B$2:$E$2)</f>
        <v>2.2117192395270253</v>
      </c>
      <c r="I3463">
        <f t="shared" ref="I3463:I3526" si="234">IF(H3463&gt;-100, 1/(1+EXP(-H3463)),0.0001)</f>
        <v>0.90129697719135515</v>
      </c>
      <c r="J3463">
        <f t="shared" ref="J3463:J3526" si="235">IF(F3463=0,IF(I3463&lt;0.9999,LN(1-I3463),-9.21),LN(I3463))</f>
        <v>-0.10392046725724534</v>
      </c>
      <c r="K3463" s="1">
        <f t="shared" ref="K3463:M3526" si="236">IF($I3463&gt;K$3,1,0)</f>
        <v>1</v>
      </c>
      <c r="L3463" s="1">
        <f t="shared" si="236"/>
        <v>1</v>
      </c>
      <c r="M3463" s="1">
        <f t="shared" si="236"/>
        <v>1</v>
      </c>
    </row>
    <row r="3464" spans="2:13" x14ac:dyDescent="0.25">
      <c r="B3464">
        <v>0</v>
      </c>
      <c r="C3464">
        <v>80</v>
      </c>
      <c r="D3464">
        <v>0.38</v>
      </c>
      <c r="E3464">
        <v>735</v>
      </c>
      <c r="F3464">
        <v>1</v>
      </c>
      <c r="H3464">
        <f t="shared" si="233"/>
        <v>2.0331074235800743</v>
      </c>
      <c r="I3464">
        <f t="shared" si="234"/>
        <v>0.88422955756835753</v>
      </c>
      <c r="J3464">
        <f t="shared" si="235"/>
        <v>-0.12303856954844879</v>
      </c>
      <c r="K3464" s="1">
        <f t="shared" si="236"/>
        <v>1</v>
      </c>
      <c r="L3464" s="1">
        <f t="shared" si="236"/>
        <v>1</v>
      </c>
      <c r="M3464" s="1">
        <f t="shared" si="236"/>
        <v>1</v>
      </c>
    </row>
    <row r="3465" spans="2:13" x14ac:dyDescent="0.25">
      <c r="B3465">
        <v>0</v>
      </c>
      <c r="C3465">
        <v>25</v>
      </c>
      <c r="D3465">
        <v>16.23</v>
      </c>
      <c r="E3465">
        <v>670</v>
      </c>
      <c r="F3465">
        <v>1</v>
      </c>
      <c r="H3465">
        <f t="shared" si="233"/>
        <v>1.0581250503999318</v>
      </c>
      <c r="I3465">
        <f t="shared" si="234"/>
        <v>0.74233207698840598</v>
      </c>
      <c r="J3465">
        <f t="shared" si="235"/>
        <v>-0.29795859282124532</v>
      </c>
      <c r="K3465" s="1">
        <f t="shared" si="236"/>
        <v>0</v>
      </c>
      <c r="L3465" s="1">
        <f t="shared" si="236"/>
        <v>0</v>
      </c>
      <c r="M3465" s="1">
        <f t="shared" si="236"/>
        <v>0</v>
      </c>
    </row>
    <row r="3466" spans="2:13" x14ac:dyDescent="0.25">
      <c r="B3466">
        <v>1</v>
      </c>
      <c r="C3466">
        <v>44.4</v>
      </c>
      <c r="D3466">
        <v>10.27</v>
      </c>
      <c r="E3466">
        <v>690</v>
      </c>
      <c r="F3466">
        <v>1</v>
      </c>
      <c r="H3466">
        <f t="shared" si="233"/>
        <v>1.5090148320631753</v>
      </c>
      <c r="I3466">
        <f t="shared" si="234"/>
        <v>0.81891515911733315</v>
      </c>
      <c r="J3466">
        <f t="shared" si="235"/>
        <v>-0.19977479131629439</v>
      </c>
      <c r="K3466" s="1">
        <f t="shared" si="236"/>
        <v>1</v>
      </c>
      <c r="L3466" s="1">
        <f t="shared" si="236"/>
        <v>1</v>
      </c>
      <c r="M3466" s="1">
        <f t="shared" si="236"/>
        <v>0</v>
      </c>
    </row>
    <row r="3467" spans="2:13" x14ac:dyDescent="0.25">
      <c r="B3467">
        <v>0</v>
      </c>
      <c r="C3467">
        <v>270.08</v>
      </c>
      <c r="D3467">
        <v>7.35</v>
      </c>
      <c r="E3467">
        <v>700</v>
      </c>
      <c r="F3467">
        <v>1</v>
      </c>
      <c r="H3467">
        <f t="shared" si="233"/>
        <v>2.4121103527161241</v>
      </c>
      <c r="I3467">
        <f t="shared" si="234"/>
        <v>0.91774612904832364</v>
      </c>
      <c r="J3467">
        <f t="shared" si="235"/>
        <v>-8.583447448570547E-2</v>
      </c>
      <c r="K3467" s="1">
        <f t="shared" si="236"/>
        <v>1</v>
      </c>
      <c r="L3467" s="1">
        <f t="shared" si="236"/>
        <v>1</v>
      </c>
      <c r="M3467" s="1">
        <f t="shared" si="236"/>
        <v>1</v>
      </c>
    </row>
    <row r="3468" spans="2:13" x14ac:dyDescent="0.25">
      <c r="B3468">
        <v>1</v>
      </c>
      <c r="C3468">
        <v>150</v>
      </c>
      <c r="D3468">
        <v>6.6</v>
      </c>
      <c r="E3468">
        <v>750</v>
      </c>
      <c r="F3468">
        <v>1</v>
      </c>
      <c r="H3468">
        <f t="shared" si="233"/>
        <v>2.621869342412448</v>
      </c>
      <c r="I3468">
        <f t="shared" si="234"/>
        <v>0.93225585994061877</v>
      </c>
      <c r="J3468">
        <f t="shared" si="235"/>
        <v>-7.0147974139134317E-2</v>
      </c>
      <c r="K3468" s="1">
        <f t="shared" si="236"/>
        <v>1</v>
      </c>
      <c r="L3468" s="1">
        <f t="shared" si="236"/>
        <v>1</v>
      </c>
      <c r="M3468" s="1">
        <f t="shared" si="236"/>
        <v>1</v>
      </c>
    </row>
    <row r="3469" spans="2:13" x14ac:dyDescent="0.25">
      <c r="B3469">
        <v>1</v>
      </c>
      <c r="C3469">
        <v>100</v>
      </c>
      <c r="D3469">
        <v>5.05</v>
      </c>
      <c r="E3469">
        <v>700</v>
      </c>
      <c r="F3469">
        <v>1</v>
      </c>
      <c r="H3469">
        <f t="shared" si="233"/>
        <v>1.8557215502218201</v>
      </c>
      <c r="I3469">
        <f t="shared" si="234"/>
        <v>0.86479748004186163</v>
      </c>
      <c r="J3469">
        <f t="shared" si="235"/>
        <v>-0.14525992658152551</v>
      </c>
      <c r="K3469" s="1">
        <f t="shared" si="236"/>
        <v>1</v>
      </c>
      <c r="L3469" s="1">
        <f t="shared" si="236"/>
        <v>1</v>
      </c>
      <c r="M3469" s="1">
        <f t="shared" si="236"/>
        <v>1</v>
      </c>
    </row>
    <row r="3470" spans="2:13" x14ac:dyDescent="0.25">
      <c r="B3470">
        <v>0</v>
      </c>
      <c r="C3470">
        <v>65</v>
      </c>
      <c r="D3470">
        <v>38.200000000000003</v>
      </c>
      <c r="E3470">
        <v>690</v>
      </c>
      <c r="F3470">
        <v>1</v>
      </c>
      <c r="H3470">
        <f t="shared" si="233"/>
        <v>1.4227487771322611</v>
      </c>
      <c r="I3470">
        <f t="shared" si="234"/>
        <v>0.80576897629972732</v>
      </c>
      <c r="J3470">
        <f t="shared" si="235"/>
        <v>-0.21595820746279279</v>
      </c>
      <c r="K3470" s="1">
        <f t="shared" si="236"/>
        <v>1</v>
      </c>
      <c r="L3470" s="1">
        <f t="shared" si="236"/>
        <v>1</v>
      </c>
      <c r="M3470" s="1">
        <f t="shared" si="236"/>
        <v>0</v>
      </c>
    </row>
    <row r="3471" spans="2:13" x14ac:dyDescent="0.25">
      <c r="B3471">
        <v>0</v>
      </c>
      <c r="C3471">
        <v>55</v>
      </c>
      <c r="D3471">
        <v>13.68</v>
      </c>
      <c r="E3471">
        <v>690</v>
      </c>
      <c r="F3471">
        <v>1</v>
      </c>
      <c r="H3471">
        <f t="shared" si="233"/>
        <v>1.4092108992785972</v>
      </c>
      <c r="I3471">
        <f t="shared" si="234"/>
        <v>0.80364145190093927</v>
      </c>
      <c r="J3471">
        <f t="shared" si="235"/>
        <v>-0.21860206461792012</v>
      </c>
      <c r="K3471" s="1">
        <f t="shared" si="236"/>
        <v>1</v>
      </c>
      <c r="L3471" s="1">
        <f t="shared" si="236"/>
        <v>1</v>
      </c>
      <c r="M3471" s="1">
        <f t="shared" si="236"/>
        <v>0</v>
      </c>
    </row>
    <row r="3472" spans="2:13" x14ac:dyDescent="0.25">
      <c r="B3472">
        <v>1</v>
      </c>
      <c r="C3472">
        <v>52</v>
      </c>
      <c r="D3472">
        <v>17.84</v>
      </c>
      <c r="E3472">
        <v>660</v>
      </c>
      <c r="F3472">
        <v>1</v>
      </c>
      <c r="H3472">
        <f t="shared" si="233"/>
        <v>1.194197081117089</v>
      </c>
      <c r="I3472">
        <f t="shared" si="234"/>
        <v>0.76749086831644053</v>
      </c>
      <c r="J3472">
        <f t="shared" si="235"/>
        <v>-0.26462869755060126</v>
      </c>
      <c r="K3472" s="1">
        <f t="shared" si="236"/>
        <v>1</v>
      </c>
      <c r="L3472" s="1">
        <f t="shared" si="236"/>
        <v>0</v>
      </c>
      <c r="M3472" s="1">
        <f t="shared" si="236"/>
        <v>0</v>
      </c>
    </row>
    <row r="3473" spans="2:13" x14ac:dyDescent="0.25">
      <c r="B3473">
        <v>1</v>
      </c>
      <c r="C3473">
        <v>110</v>
      </c>
      <c r="D3473">
        <v>12.55</v>
      </c>
      <c r="E3473">
        <v>740</v>
      </c>
      <c r="F3473">
        <v>1</v>
      </c>
      <c r="H3473">
        <f t="shared" si="233"/>
        <v>2.3384085145103617</v>
      </c>
      <c r="I3473">
        <f t="shared" si="234"/>
        <v>0.91200845371300521</v>
      </c>
      <c r="J3473">
        <f t="shared" si="235"/>
        <v>-9.2106019528611652E-2</v>
      </c>
      <c r="K3473" s="1">
        <f t="shared" si="236"/>
        <v>1</v>
      </c>
      <c r="L3473" s="1">
        <f t="shared" si="236"/>
        <v>1</v>
      </c>
      <c r="M3473" s="1">
        <f t="shared" si="236"/>
        <v>1</v>
      </c>
    </row>
    <row r="3474" spans="2:13" x14ac:dyDescent="0.25">
      <c r="B3474">
        <v>0</v>
      </c>
      <c r="C3474">
        <v>120</v>
      </c>
      <c r="D3474">
        <v>31.6</v>
      </c>
      <c r="E3474">
        <v>700</v>
      </c>
      <c r="F3474">
        <v>1</v>
      </c>
      <c r="H3474">
        <f t="shared" si="233"/>
        <v>1.768540828127148</v>
      </c>
      <c r="I3474">
        <f t="shared" si="234"/>
        <v>0.8542761149286866</v>
      </c>
      <c r="J3474">
        <f t="shared" si="235"/>
        <v>-0.15750081786145598</v>
      </c>
      <c r="K3474" s="1">
        <f t="shared" si="236"/>
        <v>1</v>
      </c>
      <c r="L3474" s="1">
        <f t="shared" si="236"/>
        <v>1</v>
      </c>
      <c r="M3474" s="1">
        <f t="shared" si="236"/>
        <v>1</v>
      </c>
    </row>
    <row r="3475" spans="2:13" x14ac:dyDescent="0.25">
      <c r="B3475">
        <v>1</v>
      </c>
      <c r="C3475">
        <v>42</v>
      </c>
      <c r="D3475">
        <v>11.94</v>
      </c>
      <c r="E3475">
        <v>690</v>
      </c>
      <c r="F3475">
        <v>1</v>
      </c>
      <c r="H3475">
        <f t="shared" si="233"/>
        <v>1.4972836151477802</v>
      </c>
      <c r="I3475">
        <f t="shared" si="234"/>
        <v>0.81716898748315114</v>
      </c>
      <c r="J3475">
        <f t="shared" si="235"/>
        <v>-0.2019093664857112</v>
      </c>
      <c r="K3475" s="1">
        <f t="shared" si="236"/>
        <v>1</v>
      </c>
      <c r="L3475" s="1">
        <f t="shared" si="236"/>
        <v>1</v>
      </c>
      <c r="M3475" s="1">
        <f t="shared" si="236"/>
        <v>0</v>
      </c>
    </row>
    <row r="3476" spans="2:13" x14ac:dyDescent="0.25">
      <c r="B3476">
        <v>1</v>
      </c>
      <c r="C3476">
        <v>63</v>
      </c>
      <c r="D3476">
        <v>11.68</v>
      </c>
      <c r="E3476">
        <v>745</v>
      </c>
      <c r="F3476">
        <v>1</v>
      </c>
      <c r="H3476">
        <f t="shared" si="233"/>
        <v>2.2026224580388094</v>
      </c>
      <c r="I3476">
        <f t="shared" si="234"/>
        <v>0.90048476141247835</v>
      </c>
      <c r="J3476">
        <f t="shared" si="235"/>
        <v>-0.10482203687191147</v>
      </c>
      <c r="K3476" s="1">
        <f t="shared" si="236"/>
        <v>1</v>
      </c>
      <c r="L3476" s="1">
        <f t="shared" si="236"/>
        <v>1</v>
      </c>
      <c r="M3476" s="1">
        <f t="shared" si="236"/>
        <v>1</v>
      </c>
    </row>
    <row r="3477" spans="2:13" x14ac:dyDescent="0.25">
      <c r="B3477">
        <v>0</v>
      </c>
      <c r="C3477">
        <v>70</v>
      </c>
      <c r="D3477">
        <v>13.77</v>
      </c>
      <c r="E3477">
        <v>680</v>
      </c>
      <c r="F3477">
        <v>1</v>
      </c>
      <c r="H3477">
        <f t="shared" si="233"/>
        <v>1.3582013051625648</v>
      </c>
      <c r="I3477">
        <f t="shared" si="234"/>
        <v>0.7954672071561576</v>
      </c>
      <c r="J3477">
        <f t="shared" si="235"/>
        <v>-0.22882565498778965</v>
      </c>
      <c r="K3477" s="1">
        <f t="shared" si="236"/>
        <v>1</v>
      </c>
      <c r="L3477" s="1">
        <f t="shared" si="236"/>
        <v>0</v>
      </c>
      <c r="M3477" s="1">
        <f t="shared" si="236"/>
        <v>0</v>
      </c>
    </row>
    <row r="3478" spans="2:13" x14ac:dyDescent="0.25">
      <c r="B3478">
        <v>0</v>
      </c>
      <c r="C3478">
        <v>40</v>
      </c>
      <c r="D3478">
        <v>34.409999999999997</v>
      </c>
      <c r="E3478">
        <v>665</v>
      </c>
      <c r="F3478">
        <v>1</v>
      </c>
      <c r="H3478">
        <f t="shared" si="233"/>
        <v>1.0430599621224825</v>
      </c>
      <c r="I3478">
        <f t="shared" si="234"/>
        <v>0.73943999617243594</v>
      </c>
      <c r="J3478">
        <f t="shared" si="235"/>
        <v>-0.30186214120191596</v>
      </c>
      <c r="K3478" s="1">
        <f t="shared" si="236"/>
        <v>0</v>
      </c>
      <c r="L3478" s="1">
        <f t="shared" si="236"/>
        <v>0</v>
      </c>
      <c r="M3478" s="1">
        <f t="shared" si="236"/>
        <v>0</v>
      </c>
    </row>
    <row r="3479" spans="2:13" x14ac:dyDescent="0.25">
      <c r="B3479">
        <v>0</v>
      </c>
      <c r="C3479">
        <v>32</v>
      </c>
      <c r="D3479">
        <v>32.450000000000003</v>
      </c>
      <c r="E3479">
        <v>660</v>
      </c>
      <c r="F3479">
        <v>1</v>
      </c>
      <c r="H3479">
        <f t="shared" si="233"/>
        <v>0.95615145301139748</v>
      </c>
      <c r="I3479">
        <f t="shared" si="234"/>
        <v>0.72235060062279988</v>
      </c>
      <c r="J3479">
        <f t="shared" si="235"/>
        <v>-0.32524466152263209</v>
      </c>
      <c r="K3479" s="1">
        <f t="shared" si="236"/>
        <v>0</v>
      </c>
      <c r="L3479" s="1">
        <f t="shared" si="236"/>
        <v>0</v>
      </c>
      <c r="M3479" s="1">
        <f t="shared" si="236"/>
        <v>0</v>
      </c>
    </row>
    <row r="3480" spans="2:13" x14ac:dyDescent="0.25">
      <c r="B3480">
        <v>1</v>
      </c>
      <c r="C3480">
        <v>71</v>
      </c>
      <c r="D3480">
        <v>18.53</v>
      </c>
      <c r="E3480">
        <v>690</v>
      </c>
      <c r="F3480">
        <v>1</v>
      </c>
      <c r="H3480">
        <f t="shared" si="233"/>
        <v>1.6089808279139826</v>
      </c>
      <c r="I3480">
        <f t="shared" si="234"/>
        <v>0.83326983969932555</v>
      </c>
      <c r="J3480">
        <f t="shared" si="235"/>
        <v>-0.18239775205754932</v>
      </c>
      <c r="K3480" s="1">
        <f t="shared" si="236"/>
        <v>1</v>
      </c>
      <c r="L3480" s="1">
        <f t="shared" si="236"/>
        <v>1</v>
      </c>
      <c r="M3480" s="1">
        <f t="shared" si="236"/>
        <v>0</v>
      </c>
    </row>
    <row r="3481" spans="2:13" x14ac:dyDescent="0.25">
      <c r="B3481">
        <v>0</v>
      </c>
      <c r="C3481">
        <v>47</v>
      </c>
      <c r="D3481">
        <v>16.04</v>
      </c>
      <c r="E3481">
        <v>775</v>
      </c>
      <c r="F3481">
        <v>1</v>
      </c>
      <c r="H3481">
        <f t="shared" si="233"/>
        <v>2.3300419870638622</v>
      </c>
      <c r="I3481">
        <f t="shared" si="234"/>
        <v>0.91133472951566585</v>
      </c>
      <c r="J3481">
        <f t="shared" si="235"/>
        <v>-9.2845018345946204E-2</v>
      </c>
      <c r="K3481" s="1">
        <f t="shared" si="236"/>
        <v>1</v>
      </c>
      <c r="L3481" s="1">
        <f t="shared" si="236"/>
        <v>1</v>
      </c>
      <c r="M3481" s="1">
        <f t="shared" si="236"/>
        <v>1</v>
      </c>
    </row>
    <row r="3482" spans="2:13" x14ac:dyDescent="0.25">
      <c r="B3482">
        <v>1</v>
      </c>
      <c r="C3482">
        <v>80</v>
      </c>
      <c r="D3482">
        <v>4.3099999999999996</v>
      </c>
      <c r="E3482">
        <v>665</v>
      </c>
      <c r="F3482">
        <v>1</v>
      </c>
      <c r="H3482">
        <f t="shared" si="233"/>
        <v>1.3806321858856219</v>
      </c>
      <c r="I3482">
        <f t="shared" si="234"/>
        <v>0.79909251288171013</v>
      </c>
      <c r="J3482">
        <f t="shared" si="235"/>
        <v>-0.22427855408409403</v>
      </c>
      <c r="K3482" s="1">
        <f t="shared" si="236"/>
        <v>1</v>
      </c>
      <c r="L3482" s="1">
        <f t="shared" si="236"/>
        <v>0</v>
      </c>
      <c r="M3482" s="1">
        <f t="shared" si="236"/>
        <v>0</v>
      </c>
    </row>
    <row r="3483" spans="2:13" x14ac:dyDescent="0.25">
      <c r="B3483">
        <v>0</v>
      </c>
      <c r="C3483">
        <v>88</v>
      </c>
      <c r="D3483">
        <v>24.49</v>
      </c>
      <c r="E3483">
        <v>695</v>
      </c>
      <c r="F3483">
        <v>1</v>
      </c>
      <c r="H3483">
        <f t="shared" si="233"/>
        <v>1.5888521636992463</v>
      </c>
      <c r="I3483">
        <f t="shared" si="234"/>
        <v>0.83045454925121953</v>
      </c>
      <c r="J3483">
        <f t="shared" si="235"/>
        <v>-0.18578207839659813</v>
      </c>
      <c r="K3483" s="1">
        <f t="shared" si="236"/>
        <v>1</v>
      </c>
      <c r="L3483" s="1">
        <f t="shared" si="236"/>
        <v>1</v>
      </c>
      <c r="M3483" s="1">
        <f t="shared" si="236"/>
        <v>0</v>
      </c>
    </row>
    <row r="3484" spans="2:13" x14ac:dyDescent="0.25">
      <c r="B3484">
        <v>0</v>
      </c>
      <c r="C3484">
        <v>43</v>
      </c>
      <c r="D3484">
        <v>29.52</v>
      </c>
      <c r="E3484">
        <v>685</v>
      </c>
      <c r="F3484">
        <v>1</v>
      </c>
      <c r="H3484">
        <f t="shared" si="233"/>
        <v>1.2858904501008492</v>
      </c>
      <c r="I3484">
        <f t="shared" si="234"/>
        <v>0.78345079300735787</v>
      </c>
      <c r="J3484">
        <f t="shared" si="235"/>
        <v>-0.24404702323316638</v>
      </c>
      <c r="K3484" s="1">
        <f t="shared" si="236"/>
        <v>1</v>
      </c>
      <c r="L3484" s="1">
        <f t="shared" si="236"/>
        <v>0</v>
      </c>
      <c r="M3484" s="1">
        <f t="shared" si="236"/>
        <v>0</v>
      </c>
    </row>
    <row r="3485" spans="2:13" x14ac:dyDescent="0.25">
      <c r="B3485">
        <v>1</v>
      </c>
      <c r="C3485">
        <v>75</v>
      </c>
      <c r="D3485">
        <v>10.050000000000001</v>
      </c>
      <c r="E3485">
        <v>665</v>
      </c>
      <c r="F3485">
        <v>1</v>
      </c>
      <c r="H3485">
        <f t="shared" si="233"/>
        <v>1.3536538076421598</v>
      </c>
      <c r="I3485">
        <f t="shared" si="234"/>
        <v>0.79472633908765278</v>
      </c>
      <c r="J3485">
        <f t="shared" si="235"/>
        <v>-0.22975745115041318</v>
      </c>
      <c r="K3485" s="1">
        <f t="shared" si="236"/>
        <v>1</v>
      </c>
      <c r="L3485" s="1">
        <f t="shared" si="236"/>
        <v>0</v>
      </c>
      <c r="M3485" s="1">
        <f t="shared" si="236"/>
        <v>0</v>
      </c>
    </row>
    <row r="3486" spans="2:13" x14ac:dyDescent="0.25">
      <c r="B3486">
        <v>0</v>
      </c>
      <c r="C3486">
        <v>69.599999999999994</v>
      </c>
      <c r="D3486">
        <v>21.19</v>
      </c>
      <c r="E3486">
        <v>670</v>
      </c>
      <c r="F3486">
        <v>1</v>
      </c>
      <c r="H3486">
        <f t="shared" si="233"/>
        <v>1.2357178354664278</v>
      </c>
      <c r="I3486">
        <f t="shared" si="234"/>
        <v>0.77481776210676689</v>
      </c>
      <c r="J3486">
        <f t="shared" si="235"/>
        <v>-0.25512742294855545</v>
      </c>
      <c r="K3486" s="1">
        <f t="shared" si="236"/>
        <v>1</v>
      </c>
      <c r="L3486" s="1">
        <f t="shared" si="236"/>
        <v>0</v>
      </c>
      <c r="M3486" s="1">
        <f t="shared" si="236"/>
        <v>0</v>
      </c>
    </row>
    <row r="3487" spans="2:13" x14ac:dyDescent="0.25">
      <c r="B3487">
        <v>0</v>
      </c>
      <c r="C3487">
        <v>124</v>
      </c>
      <c r="D3487">
        <v>11.45</v>
      </c>
      <c r="E3487">
        <v>710</v>
      </c>
      <c r="F3487">
        <v>1</v>
      </c>
      <c r="H3487">
        <f t="shared" si="233"/>
        <v>1.9201012074748531</v>
      </c>
      <c r="I3487">
        <f t="shared" si="234"/>
        <v>0.87214971920360462</v>
      </c>
      <c r="J3487">
        <f t="shared" si="235"/>
        <v>-0.13679417347687711</v>
      </c>
      <c r="K3487" s="1">
        <f t="shared" si="236"/>
        <v>1</v>
      </c>
      <c r="L3487" s="1">
        <f t="shared" si="236"/>
        <v>1</v>
      </c>
      <c r="M3487" s="1">
        <f t="shared" si="236"/>
        <v>1</v>
      </c>
    </row>
    <row r="3488" spans="2:13" x14ac:dyDescent="0.25">
      <c r="B3488">
        <v>0</v>
      </c>
      <c r="C3488">
        <v>55</v>
      </c>
      <c r="D3488">
        <v>4.87</v>
      </c>
      <c r="E3488">
        <v>680</v>
      </c>
      <c r="F3488">
        <v>1</v>
      </c>
      <c r="H3488">
        <f t="shared" si="233"/>
        <v>1.3065923123738656</v>
      </c>
      <c r="I3488">
        <f t="shared" si="234"/>
        <v>0.78694236774957183</v>
      </c>
      <c r="J3488">
        <f t="shared" si="235"/>
        <v>-0.23960026355170314</v>
      </c>
      <c r="K3488" s="1">
        <f t="shared" si="236"/>
        <v>1</v>
      </c>
      <c r="L3488" s="1">
        <f t="shared" si="236"/>
        <v>0</v>
      </c>
      <c r="M3488" s="1">
        <f t="shared" si="236"/>
        <v>0</v>
      </c>
    </row>
    <row r="3489" spans="2:13" x14ac:dyDescent="0.25">
      <c r="B3489">
        <v>1</v>
      </c>
      <c r="C3489">
        <v>60</v>
      </c>
      <c r="D3489">
        <v>23.12</v>
      </c>
      <c r="E3489">
        <v>670</v>
      </c>
      <c r="F3489">
        <v>1</v>
      </c>
      <c r="H3489">
        <f t="shared" si="233"/>
        <v>1.3336330637726812</v>
      </c>
      <c r="I3489">
        <f t="shared" si="234"/>
        <v>0.79144095115304469</v>
      </c>
      <c r="J3489">
        <f t="shared" si="235"/>
        <v>-0.2339000061673201</v>
      </c>
      <c r="K3489" s="1">
        <f t="shared" si="236"/>
        <v>1</v>
      </c>
      <c r="L3489" s="1">
        <f t="shared" si="236"/>
        <v>0</v>
      </c>
      <c r="M3489" s="1">
        <f t="shared" si="236"/>
        <v>0</v>
      </c>
    </row>
    <row r="3490" spans="2:13" x14ac:dyDescent="0.25">
      <c r="B3490">
        <v>1</v>
      </c>
      <c r="C3490">
        <v>80</v>
      </c>
      <c r="D3490">
        <v>10.94</v>
      </c>
      <c r="E3490">
        <v>775</v>
      </c>
      <c r="F3490">
        <v>1</v>
      </c>
      <c r="H3490">
        <f t="shared" si="233"/>
        <v>2.6107982074768605</v>
      </c>
      <c r="I3490">
        <f t="shared" si="234"/>
        <v>0.93155330890965704</v>
      </c>
      <c r="J3490">
        <f t="shared" si="235"/>
        <v>-7.0901861474788386E-2</v>
      </c>
      <c r="K3490" s="1">
        <f t="shared" si="236"/>
        <v>1</v>
      </c>
      <c r="L3490" s="1">
        <f t="shared" si="236"/>
        <v>1</v>
      </c>
      <c r="M3490" s="1">
        <f t="shared" si="236"/>
        <v>1</v>
      </c>
    </row>
    <row r="3491" spans="2:13" x14ac:dyDescent="0.25">
      <c r="B3491">
        <v>0</v>
      </c>
      <c r="C3491">
        <v>42</v>
      </c>
      <c r="D3491">
        <v>15.23</v>
      </c>
      <c r="E3491">
        <v>680</v>
      </c>
      <c r="F3491">
        <v>1</v>
      </c>
      <c r="H3491">
        <f t="shared" si="233"/>
        <v>1.241572744554257</v>
      </c>
      <c r="I3491">
        <f t="shared" si="234"/>
        <v>0.77583765457284015</v>
      </c>
      <c r="J3491">
        <f t="shared" si="235"/>
        <v>-0.2538119887106603</v>
      </c>
      <c r="K3491" s="1">
        <f t="shared" si="236"/>
        <v>1</v>
      </c>
      <c r="L3491" s="1">
        <f t="shared" si="236"/>
        <v>0</v>
      </c>
      <c r="M3491" s="1">
        <f t="shared" si="236"/>
        <v>0</v>
      </c>
    </row>
    <row r="3492" spans="2:13" x14ac:dyDescent="0.25">
      <c r="B3492">
        <v>1</v>
      </c>
      <c r="C3492">
        <v>495</v>
      </c>
      <c r="D3492">
        <v>12.05</v>
      </c>
      <c r="E3492">
        <v>785</v>
      </c>
      <c r="F3492">
        <v>1</v>
      </c>
      <c r="H3492">
        <f t="shared" si="233"/>
        <v>4.4263683887839198</v>
      </c>
      <c r="I3492">
        <f t="shared" si="234"/>
        <v>0.98818346309373206</v>
      </c>
      <c r="J3492">
        <f t="shared" si="235"/>
        <v>-1.1886907082364413E-2</v>
      </c>
      <c r="K3492" s="1">
        <f t="shared" si="236"/>
        <v>1</v>
      </c>
      <c r="L3492" s="1">
        <f t="shared" si="236"/>
        <v>1</v>
      </c>
      <c r="M3492" s="1">
        <f t="shared" si="236"/>
        <v>1</v>
      </c>
    </row>
    <row r="3493" spans="2:13" x14ac:dyDescent="0.25">
      <c r="B3493">
        <v>1</v>
      </c>
      <c r="C3493">
        <v>45</v>
      </c>
      <c r="D3493">
        <v>35.76</v>
      </c>
      <c r="E3493">
        <v>770</v>
      </c>
      <c r="F3493">
        <v>1</v>
      </c>
      <c r="H3493">
        <f t="shared" si="233"/>
        <v>2.382939955637684</v>
      </c>
      <c r="I3493">
        <f t="shared" si="234"/>
        <v>0.91551710467166914</v>
      </c>
      <c r="J3493">
        <f t="shared" si="235"/>
        <v>-8.8266231621384611E-2</v>
      </c>
      <c r="K3493" s="1">
        <f t="shared" si="236"/>
        <v>1</v>
      </c>
      <c r="L3493" s="1">
        <f t="shared" si="236"/>
        <v>1</v>
      </c>
      <c r="M3493" s="1">
        <f t="shared" si="236"/>
        <v>1</v>
      </c>
    </row>
    <row r="3494" spans="2:13" x14ac:dyDescent="0.25">
      <c r="B3494">
        <v>0</v>
      </c>
      <c r="C3494">
        <v>120</v>
      </c>
      <c r="D3494">
        <v>19.739999999999998</v>
      </c>
      <c r="E3494">
        <v>665</v>
      </c>
      <c r="F3494">
        <v>1</v>
      </c>
      <c r="H3494">
        <f t="shared" si="233"/>
        <v>1.3880716566809728</v>
      </c>
      <c r="I3494">
        <f t="shared" si="234"/>
        <v>0.80028421567438157</v>
      </c>
      <c r="J3494">
        <f t="shared" si="235"/>
        <v>-0.22278834481453166</v>
      </c>
      <c r="K3494" s="1">
        <f t="shared" si="236"/>
        <v>1</v>
      </c>
      <c r="L3494" s="1">
        <f t="shared" si="236"/>
        <v>1</v>
      </c>
      <c r="M3494" s="1">
        <f t="shared" si="236"/>
        <v>0</v>
      </c>
    </row>
    <row r="3495" spans="2:13" x14ac:dyDescent="0.25">
      <c r="B3495">
        <v>0</v>
      </c>
      <c r="C3495">
        <v>25</v>
      </c>
      <c r="D3495">
        <v>21.17</v>
      </c>
      <c r="E3495">
        <v>695</v>
      </c>
      <c r="F3495">
        <v>1</v>
      </c>
      <c r="H3495">
        <f t="shared" si="233"/>
        <v>1.3338536438131285</v>
      </c>
      <c r="I3495">
        <f t="shared" si="234"/>
        <v>0.79147735823300358</v>
      </c>
      <c r="J3495">
        <f t="shared" si="235"/>
        <v>-0.2338540062193134</v>
      </c>
      <c r="K3495" s="1">
        <f t="shared" si="236"/>
        <v>1</v>
      </c>
      <c r="L3495" s="1">
        <f t="shared" si="236"/>
        <v>0</v>
      </c>
      <c r="M3495" s="1">
        <f t="shared" si="236"/>
        <v>0</v>
      </c>
    </row>
    <row r="3496" spans="2:13" x14ac:dyDescent="0.25">
      <c r="B3496">
        <v>0</v>
      </c>
      <c r="C3496">
        <v>92</v>
      </c>
      <c r="D3496">
        <v>14.61</v>
      </c>
      <c r="E3496">
        <v>720</v>
      </c>
      <c r="F3496">
        <v>1</v>
      </c>
      <c r="H3496">
        <f t="shared" si="233"/>
        <v>1.8976469122255741</v>
      </c>
      <c r="I3496">
        <f t="shared" si="234"/>
        <v>0.86962497066958111</v>
      </c>
      <c r="J3496">
        <f t="shared" si="235"/>
        <v>-0.13969322846599516</v>
      </c>
      <c r="K3496" s="1">
        <f t="shared" si="236"/>
        <v>1</v>
      </c>
      <c r="L3496" s="1">
        <f t="shared" si="236"/>
        <v>1</v>
      </c>
      <c r="M3496" s="1">
        <f t="shared" si="236"/>
        <v>1</v>
      </c>
    </row>
    <row r="3497" spans="2:13" x14ac:dyDescent="0.25">
      <c r="B3497">
        <v>1</v>
      </c>
      <c r="C3497">
        <v>125</v>
      </c>
      <c r="D3497">
        <v>16.329999999999998</v>
      </c>
      <c r="E3497">
        <v>665</v>
      </c>
      <c r="F3497">
        <v>1</v>
      </c>
      <c r="H3497">
        <f t="shared" si="233"/>
        <v>1.5519410847610606</v>
      </c>
      <c r="I3497">
        <f t="shared" si="234"/>
        <v>0.82519390798798098</v>
      </c>
      <c r="J3497">
        <f t="shared" si="235"/>
        <v>-0.19213688027959455</v>
      </c>
      <c r="K3497" s="1">
        <f t="shared" si="236"/>
        <v>1</v>
      </c>
      <c r="L3497" s="1">
        <f t="shared" si="236"/>
        <v>1</v>
      </c>
      <c r="M3497" s="1">
        <f t="shared" si="236"/>
        <v>0</v>
      </c>
    </row>
    <row r="3498" spans="2:13" x14ac:dyDescent="0.25">
      <c r="B3498">
        <v>0</v>
      </c>
      <c r="C3498">
        <v>40</v>
      </c>
      <c r="D3498">
        <v>21.69</v>
      </c>
      <c r="E3498">
        <v>660</v>
      </c>
      <c r="F3498">
        <v>1</v>
      </c>
      <c r="H3498">
        <f t="shared" si="233"/>
        <v>1.001086306887772</v>
      </c>
      <c r="I3498">
        <f t="shared" si="234"/>
        <v>0.73127210591084568</v>
      </c>
      <c r="J3498">
        <f t="shared" si="235"/>
        <v>-0.31296965058756726</v>
      </c>
      <c r="K3498" s="1">
        <f t="shared" si="236"/>
        <v>0</v>
      </c>
      <c r="L3498" s="1">
        <f t="shared" si="236"/>
        <v>0</v>
      </c>
      <c r="M3498" s="1">
        <f t="shared" si="236"/>
        <v>0</v>
      </c>
    </row>
    <row r="3499" spans="2:13" x14ac:dyDescent="0.25">
      <c r="B3499">
        <v>0</v>
      </c>
      <c r="C3499">
        <v>24</v>
      </c>
      <c r="D3499">
        <v>9.4499999999999993</v>
      </c>
      <c r="E3499">
        <v>675</v>
      </c>
      <c r="F3499">
        <v>1</v>
      </c>
      <c r="H3499">
        <f t="shared" si="233"/>
        <v>1.1178855023753824</v>
      </c>
      <c r="I3499">
        <f t="shared" si="234"/>
        <v>0.75359628824071523</v>
      </c>
      <c r="J3499">
        <f t="shared" si="235"/>
        <v>-0.28289848110271426</v>
      </c>
      <c r="K3499" s="1">
        <f t="shared" si="236"/>
        <v>1</v>
      </c>
      <c r="L3499" s="1">
        <f t="shared" si="236"/>
        <v>0</v>
      </c>
      <c r="M3499" s="1">
        <f t="shared" si="236"/>
        <v>0</v>
      </c>
    </row>
    <row r="3500" spans="2:13" x14ac:dyDescent="0.25">
      <c r="B3500">
        <v>1</v>
      </c>
      <c r="C3500">
        <v>52</v>
      </c>
      <c r="D3500">
        <v>38.909999999999997</v>
      </c>
      <c r="E3500">
        <v>680</v>
      </c>
      <c r="F3500">
        <v>1</v>
      </c>
      <c r="H3500">
        <f t="shared" si="233"/>
        <v>1.395560779057532</v>
      </c>
      <c r="I3500">
        <f t="shared" si="234"/>
        <v>0.80147850615374194</v>
      </c>
      <c r="J3500">
        <f t="shared" si="235"/>
        <v>-0.2212971243180113</v>
      </c>
      <c r="K3500" s="1">
        <f t="shared" si="236"/>
        <v>1</v>
      </c>
      <c r="L3500" s="1">
        <f t="shared" si="236"/>
        <v>1</v>
      </c>
      <c r="M3500" s="1">
        <f t="shared" si="236"/>
        <v>0</v>
      </c>
    </row>
    <row r="3501" spans="2:13" x14ac:dyDescent="0.25">
      <c r="B3501">
        <v>0</v>
      </c>
      <c r="C3501">
        <v>190</v>
      </c>
      <c r="D3501">
        <v>13.98</v>
      </c>
      <c r="E3501">
        <v>670</v>
      </c>
      <c r="F3501">
        <v>1</v>
      </c>
      <c r="H3501">
        <f t="shared" si="233"/>
        <v>1.7382670459400993</v>
      </c>
      <c r="I3501">
        <f t="shared" si="234"/>
        <v>0.85046681430467641</v>
      </c>
      <c r="J3501">
        <f t="shared" si="235"/>
        <v>-0.16196988694960385</v>
      </c>
      <c r="K3501" s="1">
        <f t="shared" si="236"/>
        <v>1</v>
      </c>
      <c r="L3501" s="1">
        <f t="shared" si="236"/>
        <v>1</v>
      </c>
      <c r="M3501" s="1">
        <f t="shared" si="236"/>
        <v>1</v>
      </c>
    </row>
    <row r="3502" spans="2:13" x14ac:dyDescent="0.25">
      <c r="B3502">
        <v>1</v>
      </c>
      <c r="C3502">
        <v>88.221000000000004</v>
      </c>
      <c r="D3502">
        <v>1.9</v>
      </c>
      <c r="E3502">
        <v>700</v>
      </c>
      <c r="F3502">
        <v>1</v>
      </c>
      <c r="H3502">
        <f t="shared" si="233"/>
        <v>1.8108846463916004</v>
      </c>
      <c r="I3502">
        <f t="shared" si="234"/>
        <v>0.85946875779631504</v>
      </c>
      <c r="J3502">
        <f t="shared" si="235"/>
        <v>-0.15144080409700447</v>
      </c>
      <c r="K3502" s="1">
        <f t="shared" si="236"/>
        <v>1</v>
      </c>
      <c r="L3502" s="1">
        <f t="shared" si="236"/>
        <v>1</v>
      </c>
      <c r="M3502" s="1">
        <f t="shared" si="236"/>
        <v>1</v>
      </c>
    </row>
    <row r="3503" spans="2:13" x14ac:dyDescent="0.25">
      <c r="B3503">
        <v>0</v>
      </c>
      <c r="C3503">
        <v>90</v>
      </c>
      <c r="D3503">
        <v>9.08</v>
      </c>
      <c r="E3503">
        <v>680</v>
      </c>
      <c r="F3503">
        <v>1</v>
      </c>
      <c r="H3503">
        <f t="shared" si="233"/>
        <v>1.4456022372300348</v>
      </c>
      <c r="I3503">
        <f t="shared" si="234"/>
        <v>0.80932069115027983</v>
      </c>
      <c r="J3503">
        <f t="shared" si="235"/>
        <v>-0.21156003608262855</v>
      </c>
      <c r="K3503" s="1">
        <f t="shared" si="236"/>
        <v>1</v>
      </c>
      <c r="L3503" s="1">
        <f t="shared" si="236"/>
        <v>1</v>
      </c>
      <c r="M3503" s="1">
        <f t="shared" si="236"/>
        <v>0</v>
      </c>
    </row>
    <row r="3504" spans="2:13" x14ac:dyDescent="0.25">
      <c r="B3504">
        <v>1</v>
      </c>
      <c r="C3504">
        <v>70</v>
      </c>
      <c r="D3504">
        <v>26.37</v>
      </c>
      <c r="E3504">
        <v>670</v>
      </c>
      <c r="F3504">
        <v>1</v>
      </c>
      <c r="H3504">
        <f t="shared" si="233"/>
        <v>1.3710517624188308</v>
      </c>
      <c r="I3504">
        <f t="shared" si="234"/>
        <v>0.7975500284626369</v>
      </c>
      <c r="J3504">
        <f t="shared" si="235"/>
        <v>-0.22621071467609113</v>
      </c>
      <c r="K3504" s="1">
        <f t="shared" si="236"/>
        <v>1</v>
      </c>
      <c r="L3504" s="1">
        <f t="shared" si="236"/>
        <v>0</v>
      </c>
      <c r="M3504" s="1">
        <f t="shared" si="236"/>
        <v>0</v>
      </c>
    </row>
    <row r="3505" spans="2:13" x14ac:dyDescent="0.25">
      <c r="B3505">
        <v>0</v>
      </c>
      <c r="C3505">
        <v>67</v>
      </c>
      <c r="D3505">
        <v>21.15</v>
      </c>
      <c r="E3505">
        <v>690</v>
      </c>
      <c r="F3505">
        <v>1</v>
      </c>
      <c r="H3505">
        <f t="shared" si="233"/>
        <v>1.4501051321895106</v>
      </c>
      <c r="I3505">
        <f t="shared" si="234"/>
        <v>0.81001461340341319</v>
      </c>
      <c r="J3505">
        <f t="shared" si="235"/>
        <v>-0.21070299023961209</v>
      </c>
      <c r="K3505" s="1">
        <f t="shared" si="236"/>
        <v>1</v>
      </c>
      <c r="L3505" s="1">
        <f t="shared" si="236"/>
        <v>1</v>
      </c>
      <c r="M3505" s="1">
        <f t="shared" si="236"/>
        <v>0</v>
      </c>
    </row>
    <row r="3506" spans="2:13" x14ac:dyDescent="0.25">
      <c r="B3506">
        <v>1</v>
      </c>
      <c r="C3506">
        <v>65</v>
      </c>
      <c r="D3506">
        <v>14.24</v>
      </c>
      <c r="E3506">
        <v>660</v>
      </c>
      <c r="F3506">
        <v>1</v>
      </c>
      <c r="H3506">
        <f t="shared" si="233"/>
        <v>1.2516268817266738</v>
      </c>
      <c r="I3506">
        <f t="shared" si="234"/>
        <v>0.77758135513584381</v>
      </c>
      <c r="J3506">
        <f t="shared" si="235"/>
        <v>-0.25156700357213191</v>
      </c>
      <c r="K3506" s="1">
        <f t="shared" si="236"/>
        <v>1</v>
      </c>
      <c r="L3506" s="1">
        <f t="shared" si="236"/>
        <v>0</v>
      </c>
      <c r="M3506" s="1">
        <f t="shared" si="236"/>
        <v>0</v>
      </c>
    </row>
    <row r="3507" spans="2:13" x14ac:dyDescent="0.25">
      <c r="B3507">
        <v>1</v>
      </c>
      <c r="C3507">
        <v>55</v>
      </c>
      <c r="D3507">
        <v>21.85</v>
      </c>
      <c r="E3507">
        <v>705</v>
      </c>
      <c r="F3507">
        <v>1</v>
      </c>
      <c r="H3507">
        <f t="shared" si="233"/>
        <v>1.7083100858589946</v>
      </c>
      <c r="I3507">
        <f t="shared" si="234"/>
        <v>0.84661696611552562</v>
      </c>
      <c r="J3507">
        <f t="shared" si="235"/>
        <v>-0.16650691079901692</v>
      </c>
      <c r="K3507" s="1">
        <f t="shared" si="236"/>
        <v>1</v>
      </c>
      <c r="L3507" s="1">
        <f t="shared" si="236"/>
        <v>1</v>
      </c>
      <c r="M3507" s="1">
        <f t="shared" si="236"/>
        <v>0</v>
      </c>
    </row>
    <row r="3508" spans="2:13" x14ac:dyDescent="0.25">
      <c r="B3508">
        <v>0</v>
      </c>
      <c r="C3508">
        <v>88</v>
      </c>
      <c r="D3508">
        <v>34.82</v>
      </c>
      <c r="E3508">
        <v>660</v>
      </c>
      <c r="F3508">
        <v>1</v>
      </c>
      <c r="H3508">
        <f t="shared" si="233"/>
        <v>1.1834692445621799</v>
      </c>
      <c r="I3508">
        <f t="shared" si="234"/>
        <v>0.76557100971220227</v>
      </c>
      <c r="J3508">
        <f t="shared" si="235"/>
        <v>-0.26713330566247062</v>
      </c>
      <c r="K3508" s="1">
        <f t="shared" si="236"/>
        <v>1</v>
      </c>
      <c r="L3508" s="1">
        <f t="shared" si="236"/>
        <v>0</v>
      </c>
      <c r="M3508" s="1">
        <f t="shared" si="236"/>
        <v>0</v>
      </c>
    </row>
    <row r="3509" spans="2:13" x14ac:dyDescent="0.25">
      <c r="B3509">
        <v>0</v>
      </c>
      <c r="C3509">
        <v>45</v>
      </c>
      <c r="D3509">
        <v>29.01</v>
      </c>
      <c r="E3509">
        <v>665</v>
      </c>
      <c r="F3509">
        <v>1</v>
      </c>
      <c r="H3509">
        <f t="shared" si="233"/>
        <v>1.0696566065121864</v>
      </c>
      <c r="I3509">
        <f t="shared" si="234"/>
        <v>0.74453160639645444</v>
      </c>
      <c r="J3509">
        <f t="shared" si="235"/>
        <v>-0.29499997457388621</v>
      </c>
      <c r="K3509" s="1">
        <f t="shared" si="236"/>
        <v>0</v>
      </c>
      <c r="L3509" s="1">
        <f t="shared" si="236"/>
        <v>0</v>
      </c>
      <c r="M3509" s="1">
        <f t="shared" si="236"/>
        <v>0</v>
      </c>
    </row>
    <row r="3510" spans="2:13" x14ac:dyDescent="0.25">
      <c r="B3510">
        <v>1</v>
      </c>
      <c r="C3510">
        <v>48</v>
      </c>
      <c r="D3510">
        <v>23.5</v>
      </c>
      <c r="E3510">
        <v>665</v>
      </c>
      <c r="F3510">
        <v>1</v>
      </c>
      <c r="H3510">
        <f t="shared" si="233"/>
        <v>1.2276702774746617</v>
      </c>
      <c r="I3510">
        <f t="shared" si="234"/>
        <v>0.77341055824150284</v>
      </c>
      <c r="J3510">
        <f t="shared" si="235"/>
        <v>-0.25694524818050174</v>
      </c>
      <c r="K3510" s="1">
        <f t="shared" si="236"/>
        <v>1</v>
      </c>
      <c r="L3510" s="1">
        <f t="shared" si="236"/>
        <v>0</v>
      </c>
      <c r="M3510" s="1">
        <f t="shared" si="236"/>
        <v>0</v>
      </c>
    </row>
    <row r="3511" spans="2:13" x14ac:dyDescent="0.25">
      <c r="B3511">
        <v>1</v>
      </c>
      <c r="C3511">
        <v>58</v>
      </c>
      <c r="D3511">
        <v>22.3</v>
      </c>
      <c r="E3511">
        <v>705</v>
      </c>
      <c r="F3511">
        <v>1</v>
      </c>
      <c r="H3511">
        <f t="shared" si="233"/>
        <v>1.7201251374329081</v>
      </c>
      <c r="I3511">
        <f t="shared" si="234"/>
        <v>0.84814495413255464</v>
      </c>
      <c r="J3511">
        <f t="shared" si="235"/>
        <v>-0.16470372132113975</v>
      </c>
      <c r="K3511" s="1">
        <f t="shared" si="236"/>
        <v>1</v>
      </c>
      <c r="L3511" s="1">
        <f t="shared" si="236"/>
        <v>1</v>
      </c>
      <c r="M3511" s="1">
        <f t="shared" si="236"/>
        <v>0</v>
      </c>
    </row>
    <row r="3512" spans="2:13" x14ac:dyDescent="0.25">
      <c r="B3512">
        <v>1</v>
      </c>
      <c r="C3512">
        <v>30</v>
      </c>
      <c r="D3512">
        <v>18.48</v>
      </c>
      <c r="E3512">
        <v>700</v>
      </c>
      <c r="F3512">
        <v>1</v>
      </c>
      <c r="H3512">
        <f t="shared" si="233"/>
        <v>1.5531696866723488</v>
      </c>
      <c r="I3512">
        <f t="shared" si="234"/>
        <v>0.82537106168832131</v>
      </c>
      <c r="J3512">
        <f t="shared" si="235"/>
        <v>-0.19192222202102832</v>
      </c>
      <c r="K3512" s="1">
        <f t="shared" si="236"/>
        <v>1</v>
      </c>
      <c r="L3512" s="1">
        <f t="shared" si="236"/>
        <v>1</v>
      </c>
      <c r="M3512" s="1">
        <f t="shared" si="236"/>
        <v>0</v>
      </c>
    </row>
    <row r="3513" spans="2:13" x14ac:dyDescent="0.25">
      <c r="B3513">
        <v>1</v>
      </c>
      <c r="C3513">
        <v>48</v>
      </c>
      <c r="D3513">
        <v>9.98</v>
      </c>
      <c r="E3513">
        <v>665</v>
      </c>
      <c r="F3513">
        <v>1</v>
      </c>
      <c r="H3513">
        <f t="shared" si="233"/>
        <v>1.2428498118947093</v>
      </c>
      <c r="I3513">
        <f t="shared" si="234"/>
        <v>0.77605967569648493</v>
      </c>
      <c r="J3513">
        <f t="shared" si="235"/>
        <v>-0.25352586008497219</v>
      </c>
      <c r="K3513" s="1">
        <f t="shared" si="236"/>
        <v>1</v>
      </c>
      <c r="L3513" s="1">
        <f t="shared" si="236"/>
        <v>0</v>
      </c>
      <c r="M3513" s="1">
        <f t="shared" si="236"/>
        <v>0</v>
      </c>
    </row>
    <row r="3514" spans="2:13" x14ac:dyDescent="0.25">
      <c r="B3514">
        <v>0</v>
      </c>
      <c r="C3514">
        <v>35</v>
      </c>
      <c r="D3514">
        <v>44.34</v>
      </c>
      <c r="E3514">
        <v>665</v>
      </c>
      <c r="F3514">
        <v>1</v>
      </c>
      <c r="H3514">
        <f t="shared" si="233"/>
        <v>1.0113772755047599</v>
      </c>
      <c r="I3514">
        <f t="shared" si="234"/>
        <v>0.73328959775512148</v>
      </c>
      <c r="J3514">
        <f t="shared" si="235"/>
        <v>-0.31021456950717508</v>
      </c>
      <c r="K3514" s="1">
        <f t="shared" si="236"/>
        <v>0</v>
      </c>
      <c r="L3514" s="1">
        <f t="shared" si="236"/>
        <v>0</v>
      </c>
      <c r="M3514" s="1">
        <f t="shared" si="236"/>
        <v>0</v>
      </c>
    </row>
    <row r="3515" spans="2:13" x14ac:dyDescent="0.25">
      <c r="B3515">
        <v>0</v>
      </c>
      <c r="C3515">
        <v>72</v>
      </c>
      <c r="D3515">
        <v>23.37</v>
      </c>
      <c r="E3515">
        <v>685</v>
      </c>
      <c r="F3515">
        <v>1</v>
      </c>
      <c r="H3515">
        <f t="shared" si="233"/>
        <v>1.4118914549167103</v>
      </c>
      <c r="I3515">
        <f t="shared" si="234"/>
        <v>0.80406410432811515</v>
      </c>
      <c r="J3515">
        <f t="shared" si="235"/>
        <v>-0.21807628123019082</v>
      </c>
      <c r="K3515" s="1">
        <f t="shared" si="236"/>
        <v>1</v>
      </c>
      <c r="L3515" s="1">
        <f t="shared" si="236"/>
        <v>1</v>
      </c>
      <c r="M3515" s="1">
        <f t="shared" si="236"/>
        <v>0</v>
      </c>
    </row>
    <row r="3516" spans="2:13" x14ac:dyDescent="0.25">
      <c r="B3516">
        <v>0</v>
      </c>
      <c r="C3516">
        <v>40</v>
      </c>
      <c r="D3516">
        <v>34.32</v>
      </c>
      <c r="E3516">
        <v>690</v>
      </c>
      <c r="F3516">
        <v>1</v>
      </c>
      <c r="H3516">
        <f t="shared" si="233"/>
        <v>1.3244359710780502</v>
      </c>
      <c r="I3516">
        <f t="shared" si="234"/>
        <v>0.78991878977063534</v>
      </c>
      <c r="J3516">
        <f t="shared" si="235"/>
        <v>-0.23582513656381104</v>
      </c>
      <c r="K3516" s="1">
        <f t="shared" si="236"/>
        <v>1</v>
      </c>
      <c r="L3516" s="1">
        <f t="shared" si="236"/>
        <v>0</v>
      </c>
      <c r="M3516" s="1">
        <f t="shared" si="236"/>
        <v>0</v>
      </c>
    </row>
    <row r="3517" spans="2:13" x14ac:dyDescent="0.25">
      <c r="B3517">
        <v>1</v>
      </c>
      <c r="C3517">
        <v>53.664000000000001</v>
      </c>
      <c r="D3517">
        <v>15.59</v>
      </c>
      <c r="E3517">
        <v>705</v>
      </c>
      <c r="F3517">
        <v>1</v>
      </c>
      <c r="H3517">
        <f t="shared" si="233"/>
        <v>1.7098518450293598</v>
      </c>
      <c r="I3517">
        <f t="shared" si="234"/>
        <v>0.84681706686744407</v>
      </c>
      <c r="J3517">
        <f t="shared" si="235"/>
        <v>-0.16627058538101727</v>
      </c>
      <c r="K3517" s="1">
        <f t="shared" si="236"/>
        <v>1</v>
      </c>
      <c r="L3517" s="1">
        <f t="shared" si="236"/>
        <v>1</v>
      </c>
      <c r="M3517" s="1">
        <f t="shared" si="236"/>
        <v>0</v>
      </c>
    </row>
    <row r="3518" spans="2:13" x14ac:dyDescent="0.25">
      <c r="B3518">
        <v>1</v>
      </c>
      <c r="C3518">
        <v>80</v>
      </c>
      <c r="D3518">
        <v>17.7</v>
      </c>
      <c r="E3518">
        <v>715</v>
      </c>
      <c r="F3518">
        <v>1</v>
      </c>
      <c r="H3518">
        <f t="shared" si="233"/>
        <v>1.9281485320452747</v>
      </c>
      <c r="I3518">
        <f t="shared" si="234"/>
        <v>0.87304434872919112</v>
      </c>
      <c r="J3518">
        <f t="shared" si="235"/>
        <v>-0.13576892405574997</v>
      </c>
      <c r="K3518" s="1">
        <f t="shared" si="236"/>
        <v>1</v>
      </c>
      <c r="L3518" s="1">
        <f t="shared" si="236"/>
        <v>1</v>
      </c>
      <c r="M3518" s="1">
        <f t="shared" si="236"/>
        <v>1</v>
      </c>
    </row>
    <row r="3519" spans="2:13" x14ac:dyDescent="0.25">
      <c r="B3519">
        <v>1</v>
      </c>
      <c r="C3519">
        <v>80</v>
      </c>
      <c r="D3519">
        <v>21.55</v>
      </c>
      <c r="E3519">
        <v>670</v>
      </c>
      <c r="F3519">
        <v>1</v>
      </c>
      <c r="H3519">
        <f t="shared" si="233"/>
        <v>1.4175310263586018</v>
      </c>
      <c r="I3519">
        <f t="shared" si="234"/>
        <v>0.80495106741896782</v>
      </c>
      <c r="J3519">
        <f t="shared" si="235"/>
        <v>-0.21697378922605301</v>
      </c>
      <c r="K3519" s="1">
        <f t="shared" si="236"/>
        <v>1</v>
      </c>
      <c r="L3519" s="1">
        <f t="shared" si="236"/>
        <v>1</v>
      </c>
      <c r="M3519" s="1">
        <f t="shared" si="236"/>
        <v>0</v>
      </c>
    </row>
    <row r="3520" spans="2:13" x14ac:dyDescent="0.25">
      <c r="B3520">
        <v>1</v>
      </c>
      <c r="C3520">
        <v>129</v>
      </c>
      <c r="D3520">
        <v>15.59</v>
      </c>
      <c r="E3520">
        <v>665</v>
      </c>
      <c r="F3520">
        <v>1</v>
      </c>
      <c r="H3520">
        <f t="shared" si="233"/>
        <v>1.5691989673420723</v>
      </c>
      <c r="I3520">
        <f t="shared" si="234"/>
        <v>0.82766938474261409</v>
      </c>
      <c r="J3520">
        <f t="shared" si="235"/>
        <v>-0.18914149812498268</v>
      </c>
      <c r="K3520" s="1">
        <f t="shared" si="236"/>
        <v>1</v>
      </c>
      <c r="L3520" s="1">
        <f t="shared" si="236"/>
        <v>1</v>
      </c>
      <c r="M3520" s="1">
        <f t="shared" si="236"/>
        <v>0</v>
      </c>
    </row>
    <row r="3521" spans="2:13" x14ac:dyDescent="0.25">
      <c r="B3521">
        <v>0</v>
      </c>
      <c r="C3521">
        <v>70</v>
      </c>
      <c r="D3521">
        <v>11.21</v>
      </c>
      <c r="E3521">
        <v>660</v>
      </c>
      <c r="F3521">
        <v>1</v>
      </c>
      <c r="H3521">
        <f t="shared" si="233"/>
        <v>1.1360555671248536</v>
      </c>
      <c r="I3521">
        <f t="shared" si="234"/>
        <v>0.75695470049252367</v>
      </c>
      <c r="J3521">
        <f t="shared" si="235"/>
        <v>-0.27845186816412082</v>
      </c>
      <c r="K3521" s="1">
        <f t="shared" si="236"/>
        <v>1</v>
      </c>
      <c r="L3521" s="1">
        <f t="shared" si="236"/>
        <v>0</v>
      </c>
      <c r="M3521" s="1">
        <f t="shared" si="236"/>
        <v>0</v>
      </c>
    </row>
    <row r="3522" spans="2:13" x14ac:dyDescent="0.25">
      <c r="B3522">
        <v>1</v>
      </c>
      <c r="C3522">
        <v>57.5</v>
      </c>
      <c r="D3522">
        <v>17.14</v>
      </c>
      <c r="E3522">
        <v>720</v>
      </c>
      <c r="F3522">
        <v>1</v>
      </c>
      <c r="H3522">
        <f t="shared" si="233"/>
        <v>1.8926301058329278</v>
      </c>
      <c r="I3522">
        <f t="shared" si="234"/>
        <v>0.86905512280475505</v>
      </c>
      <c r="J3522">
        <f t="shared" si="235"/>
        <v>-0.14034872327193312</v>
      </c>
      <c r="K3522" s="1">
        <f t="shared" si="236"/>
        <v>1</v>
      </c>
      <c r="L3522" s="1">
        <f t="shared" si="236"/>
        <v>1</v>
      </c>
      <c r="M3522" s="1">
        <f t="shared" si="236"/>
        <v>1</v>
      </c>
    </row>
    <row r="3523" spans="2:13" x14ac:dyDescent="0.25">
      <c r="B3523">
        <v>1</v>
      </c>
      <c r="C3523">
        <v>60.017000000000003</v>
      </c>
      <c r="D3523">
        <v>22.02</v>
      </c>
      <c r="E3523">
        <v>675</v>
      </c>
      <c r="F3523">
        <v>1</v>
      </c>
      <c r="H3523">
        <f t="shared" si="233"/>
        <v>1.3911928923788714</v>
      </c>
      <c r="I3523">
        <f t="shared" si="234"/>
        <v>0.80078261333972478</v>
      </c>
      <c r="J3523">
        <f t="shared" si="235"/>
        <v>-0.222165762830557</v>
      </c>
      <c r="K3523" s="1">
        <f t="shared" si="236"/>
        <v>1</v>
      </c>
      <c r="L3523" s="1">
        <f t="shared" si="236"/>
        <v>1</v>
      </c>
      <c r="M3523" s="1">
        <f t="shared" si="236"/>
        <v>0</v>
      </c>
    </row>
    <row r="3524" spans="2:13" x14ac:dyDescent="0.25">
      <c r="B3524">
        <v>1</v>
      </c>
      <c r="C3524">
        <v>82</v>
      </c>
      <c r="D3524">
        <v>5.03</v>
      </c>
      <c r="E3524">
        <v>680</v>
      </c>
      <c r="F3524">
        <v>1</v>
      </c>
      <c r="H3524">
        <f t="shared" si="233"/>
        <v>1.5568023104062343</v>
      </c>
      <c r="I3524">
        <f t="shared" si="234"/>
        <v>0.82589402639331144</v>
      </c>
      <c r="J3524">
        <f t="shared" si="235"/>
        <v>-0.19128881103662659</v>
      </c>
      <c r="K3524" s="1">
        <f t="shared" si="236"/>
        <v>1</v>
      </c>
      <c r="L3524" s="1">
        <f t="shared" si="236"/>
        <v>1</v>
      </c>
      <c r="M3524" s="1">
        <f t="shared" si="236"/>
        <v>0</v>
      </c>
    </row>
    <row r="3525" spans="2:13" x14ac:dyDescent="0.25">
      <c r="B3525">
        <v>1</v>
      </c>
      <c r="C3525">
        <v>45</v>
      </c>
      <c r="D3525">
        <v>20.91</v>
      </c>
      <c r="E3525">
        <v>680</v>
      </c>
      <c r="F3525">
        <v>1</v>
      </c>
      <c r="H3525">
        <f t="shared" si="233"/>
        <v>1.3870228807415614</v>
      </c>
      <c r="I3525">
        <f t="shared" si="234"/>
        <v>0.80011653766432045</v>
      </c>
      <c r="J3525">
        <f t="shared" si="235"/>
        <v>-0.2229978898429564</v>
      </c>
      <c r="K3525" s="1">
        <f t="shared" si="236"/>
        <v>1</v>
      </c>
      <c r="L3525" s="1">
        <f t="shared" si="236"/>
        <v>1</v>
      </c>
      <c r="M3525" s="1">
        <f t="shared" si="236"/>
        <v>0</v>
      </c>
    </row>
    <row r="3526" spans="2:13" x14ac:dyDescent="0.25">
      <c r="B3526">
        <v>0</v>
      </c>
      <c r="C3526">
        <v>62</v>
      </c>
      <c r="D3526">
        <v>10.94</v>
      </c>
      <c r="E3526">
        <v>690</v>
      </c>
      <c r="F3526">
        <v>1</v>
      </c>
      <c r="H3526">
        <f t="shared" si="233"/>
        <v>1.441034562673841</v>
      </c>
      <c r="I3526">
        <f t="shared" si="234"/>
        <v>0.80861480827171806</v>
      </c>
      <c r="J3526">
        <f t="shared" si="235"/>
        <v>-0.21243260847330939</v>
      </c>
      <c r="K3526" s="1">
        <f t="shared" si="236"/>
        <v>1</v>
      </c>
      <c r="L3526" s="1">
        <f t="shared" si="236"/>
        <v>1</v>
      </c>
      <c r="M3526" s="1">
        <f t="shared" si="236"/>
        <v>0</v>
      </c>
    </row>
    <row r="3527" spans="2:13" x14ac:dyDescent="0.25">
      <c r="B3527">
        <v>0</v>
      </c>
      <c r="C3527">
        <v>52</v>
      </c>
      <c r="D3527">
        <v>10.64</v>
      </c>
      <c r="E3527">
        <v>665</v>
      </c>
      <c r="F3527">
        <v>1</v>
      </c>
      <c r="H3527">
        <f t="shared" ref="H3527:H3590" si="237">$A$2+SUMPRODUCT(B3527:E3527,$B$2:$E$2)</f>
        <v>1.1190287997140373</v>
      </c>
      <c r="I3527">
        <f t="shared" ref="I3527:I3590" si="238">IF(H3527&gt;-100, 1/(1+EXP(-H3527)),0.0001)</f>
        <v>0.75380852433373668</v>
      </c>
      <c r="J3527">
        <f t="shared" ref="J3527:J3590" si="239">IF(F3527=0,IF(I3527&lt;0.9999,LN(1-I3527),-9.21),LN(I3527))</f>
        <v>-0.28261688973103566</v>
      </c>
      <c r="K3527" s="1">
        <f t="shared" ref="K3527:M3590" si="240">IF($I3527&gt;K$3,1,0)</f>
        <v>1</v>
      </c>
      <c r="L3527" s="1">
        <f t="shared" si="240"/>
        <v>0</v>
      </c>
      <c r="M3527" s="1">
        <f t="shared" si="240"/>
        <v>0</v>
      </c>
    </row>
    <row r="3528" spans="2:13" x14ac:dyDescent="0.25">
      <c r="B3528">
        <v>1</v>
      </c>
      <c r="C3528">
        <v>53.3</v>
      </c>
      <c r="D3528">
        <v>31.43</v>
      </c>
      <c r="E3528">
        <v>665</v>
      </c>
      <c r="F3528">
        <v>1</v>
      </c>
      <c r="H3528">
        <f t="shared" si="237"/>
        <v>1.2405327380594553</v>
      </c>
      <c r="I3528">
        <f t="shared" si="238"/>
        <v>0.77565673142580338</v>
      </c>
      <c r="J3528">
        <f t="shared" si="239"/>
        <v>-0.25404521307742511</v>
      </c>
      <c r="K3528" s="1">
        <f t="shared" si="240"/>
        <v>1</v>
      </c>
      <c r="L3528" s="1">
        <f t="shared" si="240"/>
        <v>0</v>
      </c>
      <c r="M3528" s="1">
        <f t="shared" si="240"/>
        <v>0</v>
      </c>
    </row>
    <row r="3529" spans="2:13" x14ac:dyDescent="0.25">
      <c r="B3529">
        <v>1</v>
      </c>
      <c r="C3529">
        <v>2.8</v>
      </c>
      <c r="D3529">
        <v>427.47</v>
      </c>
      <c r="E3529">
        <v>700</v>
      </c>
      <c r="F3529">
        <v>1</v>
      </c>
      <c r="H3529">
        <f t="shared" si="237"/>
        <v>0.98227360248439677</v>
      </c>
      <c r="I3529">
        <f t="shared" si="238"/>
        <v>0.72755911575273513</v>
      </c>
      <c r="J3529">
        <f t="shared" si="239"/>
        <v>-0.318060024471158</v>
      </c>
      <c r="K3529" s="1">
        <f t="shared" si="240"/>
        <v>0</v>
      </c>
      <c r="L3529" s="1">
        <f t="shared" si="240"/>
        <v>0</v>
      </c>
      <c r="M3529" s="1">
        <f t="shared" si="240"/>
        <v>0</v>
      </c>
    </row>
    <row r="3530" spans="2:13" x14ac:dyDescent="0.25">
      <c r="B3530">
        <v>0</v>
      </c>
      <c r="C3530">
        <v>45</v>
      </c>
      <c r="D3530">
        <v>5.49</v>
      </c>
      <c r="E3530">
        <v>660</v>
      </c>
      <c r="F3530">
        <v>1</v>
      </c>
      <c r="H3530">
        <f t="shared" si="237"/>
        <v>1.0398086148674537</v>
      </c>
      <c r="I3530">
        <f t="shared" si="238"/>
        <v>0.7388130765057922</v>
      </c>
      <c r="J3530">
        <f t="shared" si="239"/>
        <v>-0.30271033115777124</v>
      </c>
      <c r="K3530" s="1">
        <f t="shared" si="240"/>
        <v>0</v>
      </c>
      <c r="L3530" s="1">
        <f t="shared" si="240"/>
        <v>0</v>
      </c>
      <c r="M3530" s="1">
        <f t="shared" si="240"/>
        <v>0</v>
      </c>
    </row>
    <row r="3531" spans="2:13" x14ac:dyDescent="0.25">
      <c r="B3531">
        <v>1</v>
      </c>
      <c r="C3531">
        <v>87</v>
      </c>
      <c r="D3531">
        <v>20.98</v>
      </c>
      <c r="E3531">
        <v>715</v>
      </c>
      <c r="F3531">
        <v>1</v>
      </c>
      <c r="H3531">
        <f t="shared" si="237"/>
        <v>1.9532132607357342</v>
      </c>
      <c r="I3531">
        <f t="shared" si="238"/>
        <v>0.8757965926974598</v>
      </c>
      <c r="J3531">
        <f t="shared" si="239"/>
        <v>-0.13262141512542172</v>
      </c>
      <c r="K3531" s="1">
        <f t="shared" si="240"/>
        <v>1</v>
      </c>
      <c r="L3531" s="1">
        <f t="shared" si="240"/>
        <v>1</v>
      </c>
      <c r="M3531" s="1">
        <f t="shared" si="240"/>
        <v>1</v>
      </c>
    </row>
    <row r="3532" spans="2:13" x14ac:dyDescent="0.25">
      <c r="B3532">
        <v>1</v>
      </c>
      <c r="C3532">
        <v>54</v>
      </c>
      <c r="D3532">
        <v>28.49</v>
      </c>
      <c r="E3532">
        <v>715</v>
      </c>
      <c r="F3532">
        <v>1</v>
      </c>
      <c r="H3532">
        <f t="shared" si="237"/>
        <v>1.8092582704290665</v>
      </c>
      <c r="I3532">
        <f t="shared" si="238"/>
        <v>0.85927220564251727</v>
      </c>
      <c r="J3532">
        <f t="shared" si="239"/>
        <v>-0.1516695205340193</v>
      </c>
      <c r="K3532" s="1">
        <f t="shared" si="240"/>
        <v>1</v>
      </c>
      <c r="L3532" s="1">
        <f t="shared" si="240"/>
        <v>1</v>
      </c>
      <c r="M3532" s="1">
        <f t="shared" si="240"/>
        <v>1</v>
      </c>
    </row>
    <row r="3533" spans="2:13" x14ac:dyDescent="0.25">
      <c r="B3533">
        <v>0</v>
      </c>
      <c r="C3533">
        <v>130</v>
      </c>
      <c r="D3533">
        <v>6.56</v>
      </c>
      <c r="E3533">
        <v>685</v>
      </c>
      <c r="F3533">
        <v>1</v>
      </c>
      <c r="H3533">
        <f t="shared" si="237"/>
        <v>1.6689570518438783</v>
      </c>
      <c r="I3533">
        <f t="shared" si="238"/>
        <v>0.8414367195508019</v>
      </c>
      <c r="J3533">
        <f t="shared" si="239"/>
        <v>-0.17264446776202988</v>
      </c>
      <c r="K3533" s="1">
        <f t="shared" si="240"/>
        <v>1</v>
      </c>
      <c r="L3533" s="1">
        <f t="shared" si="240"/>
        <v>1</v>
      </c>
      <c r="M3533" s="1">
        <f t="shared" si="240"/>
        <v>0</v>
      </c>
    </row>
    <row r="3534" spans="2:13" x14ac:dyDescent="0.25">
      <c r="B3534">
        <v>0</v>
      </c>
      <c r="C3534">
        <v>45</v>
      </c>
      <c r="D3534">
        <v>29.15</v>
      </c>
      <c r="E3534">
        <v>705</v>
      </c>
      <c r="F3534">
        <v>1</v>
      </c>
      <c r="H3534">
        <f t="shared" si="237"/>
        <v>1.5195393607985421</v>
      </c>
      <c r="I3534">
        <f t="shared" si="238"/>
        <v>0.82047063911330798</v>
      </c>
      <c r="J3534">
        <f t="shared" si="239"/>
        <v>-0.19787715323204216</v>
      </c>
      <c r="K3534" s="1">
        <f t="shared" si="240"/>
        <v>1</v>
      </c>
      <c r="L3534" s="1">
        <f t="shared" si="240"/>
        <v>1</v>
      </c>
      <c r="M3534" s="1">
        <f t="shared" si="240"/>
        <v>0</v>
      </c>
    </row>
    <row r="3535" spans="2:13" x14ac:dyDescent="0.25">
      <c r="B3535">
        <v>0</v>
      </c>
      <c r="C3535">
        <v>55</v>
      </c>
      <c r="D3535">
        <v>19.440000000000001</v>
      </c>
      <c r="E3535">
        <v>665</v>
      </c>
      <c r="F3535">
        <v>1</v>
      </c>
      <c r="H3535">
        <f t="shared" si="237"/>
        <v>1.1214689169382908</v>
      </c>
      <c r="I3535">
        <f t="shared" si="238"/>
        <v>0.75426108379198853</v>
      </c>
      <c r="J3535">
        <f t="shared" si="239"/>
        <v>-0.28201670593395034</v>
      </c>
      <c r="K3535" s="1">
        <f t="shared" si="240"/>
        <v>1</v>
      </c>
      <c r="L3535" s="1">
        <f t="shared" si="240"/>
        <v>0</v>
      </c>
      <c r="M3535" s="1">
        <f t="shared" si="240"/>
        <v>0</v>
      </c>
    </row>
    <row r="3536" spans="2:13" x14ac:dyDescent="0.25">
      <c r="B3536">
        <v>1</v>
      </c>
      <c r="C3536">
        <v>80</v>
      </c>
      <c r="D3536">
        <v>22.88</v>
      </c>
      <c r="E3536">
        <v>675</v>
      </c>
      <c r="F3536">
        <v>1</v>
      </c>
      <c r="H3536">
        <f t="shared" si="237"/>
        <v>1.4722927656942248</v>
      </c>
      <c r="I3536">
        <f t="shared" si="238"/>
        <v>0.81340562501405345</v>
      </c>
      <c r="J3536">
        <f t="shared" si="239"/>
        <v>-0.20652537009887786</v>
      </c>
      <c r="K3536" s="1">
        <f t="shared" si="240"/>
        <v>1</v>
      </c>
      <c r="L3536" s="1">
        <f t="shared" si="240"/>
        <v>1</v>
      </c>
      <c r="M3536" s="1">
        <f t="shared" si="240"/>
        <v>0</v>
      </c>
    </row>
    <row r="3537" spans="2:13" x14ac:dyDescent="0.25">
      <c r="B3537">
        <v>0</v>
      </c>
      <c r="C3537">
        <v>98.5</v>
      </c>
      <c r="D3537">
        <v>39.270000000000003</v>
      </c>
      <c r="E3537">
        <v>690</v>
      </c>
      <c r="F3537">
        <v>1</v>
      </c>
      <c r="H3537">
        <f t="shared" si="237"/>
        <v>1.559123982624139</v>
      </c>
      <c r="I3537">
        <f t="shared" si="238"/>
        <v>0.82622761425175362</v>
      </c>
      <c r="J3537">
        <f t="shared" si="239"/>
        <v>-0.19088498137327886</v>
      </c>
      <c r="K3537" s="1">
        <f t="shared" si="240"/>
        <v>1</v>
      </c>
      <c r="L3537" s="1">
        <f t="shared" si="240"/>
        <v>1</v>
      </c>
      <c r="M3537" s="1">
        <f t="shared" si="240"/>
        <v>0</v>
      </c>
    </row>
    <row r="3538" spans="2:13" x14ac:dyDescent="0.25">
      <c r="B3538">
        <v>1</v>
      </c>
      <c r="C3538">
        <v>104</v>
      </c>
      <c r="D3538">
        <v>27.27</v>
      </c>
      <c r="E3538">
        <v>680</v>
      </c>
      <c r="F3538">
        <v>1</v>
      </c>
      <c r="H3538">
        <f t="shared" si="237"/>
        <v>1.6221812008006529</v>
      </c>
      <c r="I3538">
        <f t="shared" si="238"/>
        <v>0.83509572442635194</v>
      </c>
      <c r="J3538">
        <f t="shared" si="239"/>
        <v>-0.1802089206703886</v>
      </c>
      <c r="K3538" s="1">
        <f t="shared" si="240"/>
        <v>1</v>
      </c>
      <c r="L3538" s="1">
        <f t="shared" si="240"/>
        <v>1</v>
      </c>
      <c r="M3538" s="1">
        <f t="shared" si="240"/>
        <v>0</v>
      </c>
    </row>
    <row r="3539" spans="2:13" x14ac:dyDescent="0.25">
      <c r="B3539">
        <v>1</v>
      </c>
      <c r="C3539">
        <v>168</v>
      </c>
      <c r="D3539">
        <v>19.29</v>
      </c>
      <c r="E3539">
        <v>660</v>
      </c>
      <c r="F3539">
        <v>1</v>
      </c>
      <c r="H3539">
        <f t="shared" si="237"/>
        <v>1.668953550702855</v>
      </c>
      <c r="I3539">
        <f t="shared" si="238"/>
        <v>0.84143625242462405</v>
      </c>
      <c r="J3539">
        <f t="shared" si="239"/>
        <v>-0.17264502291525372</v>
      </c>
      <c r="K3539" s="1">
        <f t="shared" si="240"/>
        <v>1</v>
      </c>
      <c r="L3539" s="1">
        <f t="shared" si="240"/>
        <v>1</v>
      </c>
      <c r="M3539" s="1">
        <f t="shared" si="240"/>
        <v>0</v>
      </c>
    </row>
    <row r="3540" spans="2:13" x14ac:dyDescent="0.25">
      <c r="B3540">
        <v>1</v>
      </c>
      <c r="C3540">
        <v>45.8</v>
      </c>
      <c r="D3540">
        <v>34.619999999999997</v>
      </c>
      <c r="E3540">
        <v>760</v>
      </c>
      <c r="F3540">
        <v>1</v>
      </c>
      <c r="H3540">
        <f t="shared" si="237"/>
        <v>2.2749953121059638</v>
      </c>
      <c r="I3540">
        <f t="shared" si="238"/>
        <v>0.90678488066971541</v>
      </c>
      <c r="J3540">
        <f t="shared" si="239"/>
        <v>-9.78500337677424E-2</v>
      </c>
      <c r="K3540" s="1">
        <f t="shared" si="240"/>
        <v>1</v>
      </c>
      <c r="L3540" s="1">
        <f t="shared" si="240"/>
        <v>1</v>
      </c>
      <c r="M3540" s="1">
        <f t="shared" si="240"/>
        <v>1</v>
      </c>
    </row>
    <row r="3541" spans="2:13" x14ac:dyDescent="0.25">
      <c r="B3541">
        <v>0</v>
      </c>
      <c r="C3541">
        <v>80</v>
      </c>
      <c r="D3541">
        <v>8.4700000000000006</v>
      </c>
      <c r="E3541">
        <v>685</v>
      </c>
      <c r="F3541">
        <v>1</v>
      </c>
      <c r="H3541">
        <f t="shared" si="237"/>
        <v>1.4614744798359096</v>
      </c>
      <c r="I3541">
        <f t="shared" si="238"/>
        <v>0.81175808904786118</v>
      </c>
      <c r="J3541">
        <f t="shared" si="239"/>
        <v>-0.20855290309920271</v>
      </c>
      <c r="K3541" s="1">
        <f t="shared" si="240"/>
        <v>1</v>
      </c>
      <c r="L3541" s="1">
        <f t="shared" si="240"/>
        <v>1</v>
      </c>
      <c r="M3541" s="1">
        <f t="shared" si="240"/>
        <v>0</v>
      </c>
    </row>
    <row r="3542" spans="2:13" x14ac:dyDescent="0.25">
      <c r="B3542">
        <v>1</v>
      </c>
      <c r="C3542">
        <v>1.5</v>
      </c>
      <c r="D3542">
        <v>999</v>
      </c>
      <c r="E3542">
        <v>725</v>
      </c>
      <c r="F3542">
        <v>1</v>
      </c>
      <c r="H3542">
        <f t="shared" si="237"/>
        <v>0.61652639226687622</v>
      </c>
      <c r="I3542">
        <f t="shared" si="238"/>
        <v>0.64942811907447195</v>
      </c>
      <c r="J3542">
        <f t="shared" si="239"/>
        <v>-0.43166312016693259</v>
      </c>
      <c r="K3542" s="1">
        <f t="shared" si="240"/>
        <v>0</v>
      </c>
      <c r="L3542" s="1">
        <f t="shared" si="240"/>
        <v>0</v>
      </c>
      <c r="M3542" s="1">
        <f t="shared" si="240"/>
        <v>0</v>
      </c>
    </row>
    <row r="3543" spans="2:13" x14ac:dyDescent="0.25">
      <c r="B3543">
        <v>0</v>
      </c>
      <c r="C3543">
        <v>45</v>
      </c>
      <c r="D3543">
        <v>18.690000000000001</v>
      </c>
      <c r="E3543">
        <v>695</v>
      </c>
      <c r="F3543">
        <v>1</v>
      </c>
      <c r="H3543">
        <f t="shared" si="237"/>
        <v>1.4187733058311682</v>
      </c>
      <c r="I3543">
        <f t="shared" si="238"/>
        <v>0.80514603743041191</v>
      </c>
      <c r="J3543">
        <f t="shared" si="239"/>
        <v>-0.21673160505988087</v>
      </c>
      <c r="K3543" s="1">
        <f t="shared" si="240"/>
        <v>1</v>
      </c>
      <c r="L3543" s="1">
        <f t="shared" si="240"/>
        <v>1</v>
      </c>
      <c r="M3543" s="1">
        <f t="shared" si="240"/>
        <v>0</v>
      </c>
    </row>
    <row r="3544" spans="2:13" x14ac:dyDescent="0.25">
      <c r="B3544">
        <v>1</v>
      </c>
      <c r="C3544">
        <v>39</v>
      </c>
      <c r="D3544">
        <v>16.34</v>
      </c>
      <c r="E3544">
        <v>730</v>
      </c>
      <c r="F3544">
        <v>1</v>
      </c>
      <c r="H3544">
        <f t="shared" si="237"/>
        <v>1.9300631812390376</v>
      </c>
      <c r="I3544">
        <f t="shared" si="238"/>
        <v>0.87325641292020928</v>
      </c>
      <c r="J3544">
        <f t="shared" si="239"/>
        <v>-0.13552605158301478</v>
      </c>
      <c r="K3544" s="1">
        <f t="shared" si="240"/>
        <v>1</v>
      </c>
      <c r="L3544" s="1">
        <f t="shared" si="240"/>
        <v>1</v>
      </c>
      <c r="M3544" s="1">
        <f t="shared" si="240"/>
        <v>1</v>
      </c>
    </row>
    <row r="3545" spans="2:13" x14ac:dyDescent="0.25">
      <c r="B3545">
        <v>1</v>
      </c>
      <c r="C3545">
        <v>45.20946</v>
      </c>
      <c r="D3545">
        <v>25.95</v>
      </c>
      <c r="E3545">
        <v>710</v>
      </c>
      <c r="F3545">
        <v>1</v>
      </c>
      <c r="H3545">
        <f t="shared" si="237"/>
        <v>1.7197543943209039</v>
      </c>
      <c r="I3545">
        <f t="shared" si="238"/>
        <v>0.84809719807630002</v>
      </c>
      <c r="J3545">
        <f t="shared" si="239"/>
        <v>-0.16476002938565171</v>
      </c>
      <c r="K3545" s="1">
        <f t="shared" si="240"/>
        <v>1</v>
      </c>
      <c r="L3545" s="1">
        <f t="shared" si="240"/>
        <v>1</v>
      </c>
      <c r="M3545" s="1">
        <f t="shared" si="240"/>
        <v>0</v>
      </c>
    </row>
    <row r="3546" spans="2:13" x14ac:dyDescent="0.25">
      <c r="B3546">
        <v>1</v>
      </c>
      <c r="C3546">
        <v>100</v>
      </c>
      <c r="D3546">
        <v>27.35</v>
      </c>
      <c r="E3546">
        <v>775</v>
      </c>
      <c r="F3546">
        <v>1</v>
      </c>
      <c r="H3546">
        <f t="shared" si="237"/>
        <v>2.6745091856787235</v>
      </c>
      <c r="I3546">
        <f t="shared" si="238"/>
        <v>0.93550562728377917</v>
      </c>
      <c r="J3546">
        <f t="shared" si="239"/>
        <v>-6.6668118017480266E-2</v>
      </c>
      <c r="K3546" s="1">
        <f t="shared" si="240"/>
        <v>1</v>
      </c>
      <c r="L3546" s="1">
        <f t="shared" si="240"/>
        <v>1</v>
      </c>
      <c r="M3546" s="1">
        <f t="shared" si="240"/>
        <v>1</v>
      </c>
    </row>
    <row r="3547" spans="2:13" x14ac:dyDescent="0.25">
      <c r="B3547">
        <v>1</v>
      </c>
      <c r="C3547">
        <v>75</v>
      </c>
      <c r="D3547">
        <v>18.3</v>
      </c>
      <c r="E3547">
        <v>700</v>
      </c>
      <c r="F3547">
        <v>1</v>
      </c>
      <c r="H3547">
        <f t="shared" si="237"/>
        <v>1.7381760944179492</v>
      </c>
      <c r="I3547">
        <f t="shared" si="238"/>
        <v>0.8504552473569581</v>
      </c>
      <c r="J3547">
        <f t="shared" si="239"/>
        <v>-0.16198348774646482</v>
      </c>
      <c r="K3547" s="1">
        <f t="shared" si="240"/>
        <v>1</v>
      </c>
      <c r="L3547" s="1">
        <f t="shared" si="240"/>
        <v>1</v>
      </c>
      <c r="M3547" s="1">
        <f t="shared" si="240"/>
        <v>1</v>
      </c>
    </row>
    <row r="3548" spans="2:13" x14ac:dyDescent="0.25">
      <c r="B3548">
        <v>1</v>
      </c>
      <c r="C3548">
        <v>65</v>
      </c>
      <c r="D3548">
        <v>17.39</v>
      </c>
      <c r="E3548">
        <v>715</v>
      </c>
      <c r="F3548">
        <v>1</v>
      </c>
      <c r="H3548">
        <f t="shared" si="237"/>
        <v>1.8668951457160281</v>
      </c>
      <c r="I3548">
        <f t="shared" si="238"/>
        <v>0.86609861102058983</v>
      </c>
      <c r="J3548">
        <f t="shared" si="239"/>
        <v>-0.14375650736355838</v>
      </c>
      <c r="K3548" s="1">
        <f t="shared" si="240"/>
        <v>1</v>
      </c>
      <c r="L3548" s="1">
        <f t="shared" si="240"/>
        <v>1</v>
      </c>
      <c r="M3548" s="1">
        <f t="shared" si="240"/>
        <v>1</v>
      </c>
    </row>
    <row r="3549" spans="2:13" x14ac:dyDescent="0.25">
      <c r="B3549">
        <v>0</v>
      </c>
      <c r="C3549">
        <v>60</v>
      </c>
      <c r="D3549">
        <v>9.5299999999999994</v>
      </c>
      <c r="E3549">
        <v>760</v>
      </c>
      <c r="F3549">
        <v>1</v>
      </c>
      <c r="H3549">
        <f t="shared" si="237"/>
        <v>2.2219740033075785</v>
      </c>
      <c r="I3549">
        <f t="shared" si="238"/>
        <v>0.90220550179842329</v>
      </c>
      <c r="J3549">
        <f t="shared" si="239"/>
        <v>-0.10291295582379381</v>
      </c>
      <c r="K3549" s="1">
        <f t="shared" si="240"/>
        <v>1</v>
      </c>
      <c r="L3549" s="1">
        <f t="shared" si="240"/>
        <v>1</v>
      </c>
      <c r="M3549" s="1">
        <f t="shared" si="240"/>
        <v>1</v>
      </c>
    </row>
    <row r="3550" spans="2:13" x14ac:dyDescent="0.25">
      <c r="B3550">
        <v>1</v>
      </c>
      <c r="C3550">
        <v>29</v>
      </c>
      <c r="D3550">
        <v>16.309999999999999</v>
      </c>
      <c r="E3550">
        <v>685</v>
      </c>
      <c r="F3550">
        <v>1</v>
      </c>
      <c r="H3550">
        <f t="shared" si="237"/>
        <v>1.3827343072822984</v>
      </c>
      <c r="I3550">
        <f t="shared" si="238"/>
        <v>0.7994297829872492</v>
      </c>
      <c r="J3550">
        <f t="shared" si="239"/>
        <v>-0.2238565767223577</v>
      </c>
      <c r="K3550" s="1">
        <f t="shared" si="240"/>
        <v>1</v>
      </c>
      <c r="L3550" s="1">
        <f t="shared" si="240"/>
        <v>0</v>
      </c>
      <c r="M3550" s="1">
        <f t="shared" si="240"/>
        <v>0</v>
      </c>
    </row>
    <row r="3551" spans="2:13" x14ac:dyDescent="0.25">
      <c r="B3551">
        <v>1</v>
      </c>
      <c r="C3551">
        <v>89</v>
      </c>
      <c r="D3551">
        <v>7.46</v>
      </c>
      <c r="E3551">
        <v>670</v>
      </c>
      <c r="F3551">
        <v>1</v>
      </c>
      <c r="H3551">
        <f t="shared" si="237"/>
        <v>1.4703113890274961</v>
      </c>
      <c r="I3551">
        <f t="shared" si="238"/>
        <v>0.81310471101618853</v>
      </c>
      <c r="J3551">
        <f t="shared" si="239"/>
        <v>-0.20689538188992801</v>
      </c>
      <c r="K3551" s="1">
        <f t="shared" si="240"/>
        <v>1</v>
      </c>
      <c r="L3551" s="1">
        <f t="shared" si="240"/>
        <v>1</v>
      </c>
      <c r="M3551" s="1">
        <f t="shared" si="240"/>
        <v>0</v>
      </c>
    </row>
    <row r="3552" spans="2:13" x14ac:dyDescent="0.25">
      <c r="B3552">
        <v>0</v>
      </c>
      <c r="C3552">
        <v>74.16</v>
      </c>
      <c r="D3552">
        <v>14.76</v>
      </c>
      <c r="E3552">
        <v>675</v>
      </c>
      <c r="F3552">
        <v>1</v>
      </c>
      <c r="H3552">
        <f t="shared" si="237"/>
        <v>1.3179189257271551</v>
      </c>
      <c r="I3552">
        <f t="shared" si="238"/>
        <v>0.78883526162628437</v>
      </c>
      <c r="J3552">
        <f t="shared" si="239"/>
        <v>-0.2371977738197765</v>
      </c>
      <c r="K3552" s="1">
        <f t="shared" si="240"/>
        <v>1</v>
      </c>
      <c r="L3552" s="1">
        <f t="shared" si="240"/>
        <v>0</v>
      </c>
      <c r="M3552" s="1">
        <f t="shared" si="240"/>
        <v>0</v>
      </c>
    </row>
    <row r="3553" spans="2:13" x14ac:dyDescent="0.25">
      <c r="B3553">
        <v>1</v>
      </c>
      <c r="C3553">
        <v>69</v>
      </c>
      <c r="D3553">
        <v>29.36</v>
      </c>
      <c r="E3553">
        <v>775</v>
      </c>
      <c r="F3553">
        <v>1</v>
      </c>
      <c r="H3553">
        <f t="shared" si="237"/>
        <v>2.5449428268678025</v>
      </c>
      <c r="I3553">
        <f t="shared" si="238"/>
        <v>0.92723303374799781</v>
      </c>
      <c r="J3553">
        <f t="shared" si="239"/>
        <v>-7.5550360166735192E-2</v>
      </c>
      <c r="K3553" s="1">
        <f t="shared" si="240"/>
        <v>1</v>
      </c>
      <c r="L3553" s="1">
        <f t="shared" si="240"/>
        <v>1</v>
      </c>
      <c r="M3553" s="1">
        <f t="shared" si="240"/>
        <v>1</v>
      </c>
    </row>
    <row r="3554" spans="2:13" x14ac:dyDescent="0.25">
      <c r="B3554">
        <v>0</v>
      </c>
      <c r="C3554">
        <v>64</v>
      </c>
      <c r="D3554">
        <v>25.97</v>
      </c>
      <c r="E3554">
        <v>675</v>
      </c>
      <c r="F3554">
        <v>1</v>
      </c>
      <c r="H3554">
        <f t="shared" si="237"/>
        <v>1.263608228826949</v>
      </c>
      <c r="I3554">
        <f t="shared" si="238"/>
        <v>0.7796466188811656</v>
      </c>
      <c r="J3554">
        <f t="shared" si="239"/>
        <v>-0.24891451467434386</v>
      </c>
      <c r="K3554" s="1">
        <f t="shared" si="240"/>
        <v>1</v>
      </c>
      <c r="L3554" s="1">
        <f t="shared" si="240"/>
        <v>0</v>
      </c>
      <c r="M3554" s="1">
        <f t="shared" si="240"/>
        <v>0</v>
      </c>
    </row>
    <row r="3555" spans="2:13" x14ac:dyDescent="0.25">
      <c r="B3555">
        <v>1</v>
      </c>
      <c r="C3555">
        <v>52</v>
      </c>
      <c r="D3555">
        <v>22.66</v>
      </c>
      <c r="E3555">
        <v>695</v>
      </c>
      <c r="F3555">
        <v>1</v>
      </c>
      <c r="H3555">
        <f t="shared" si="237"/>
        <v>1.5825703888293239</v>
      </c>
      <c r="I3555">
        <f t="shared" si="238"/>
        <v>0.82956823974001936</v>
      </c>
      <c r="J3555">
        <f t="shared" si="239"/>
        <v>-0.18684990662316983</v>
      </c>
      <c r="K3555" s="1">
        <f t="shared" si="240"/>
        <v>1</v>
      </c>
      <c r="L3555" s="1">
        <f t="shared" si="240"/>
        <v>1</v>
      </c>
      <c r="M3555" s="1">
        <f t="shared" si="240"/>
        <v>0</v>
      </c>
    </row>
    <row r="3556" spans="2:13" x14ac:dyDescent="0.25">
      <c r="B3556">
        <v>1</v>
      </c>
      <c r="C3556">
        <v>43.68</v>
      </c>
      <c r="D3556">
        <v>5.93</v>
      </c>
      <c r="E3556">
        <v>710</v>
      </c>
      <c r="F3556">
        <v>1</v>
      </c>
      <c r="H3556">
        <f t="shared" si="237"/>
        <v>1.7359506528252888</v>
      </c>
      <c r="I3556">
        <f t="shared" si="238"/>
        <v>0.85017199240495678</v>
      </c>
      <c r="J3556">
        <f t="shared" si="239"/>
        <v>-0.16231660596073064</v>
      </c>
      <c r="K3556" s="1">
        <f t="shared" si="240"/>
        <v>1</v>
      </c>
      <c r="L3556" s="1">
        <f t="shared" si="240"/>
        <v>1</v>
      </c>
      <c r="M3556" s="1">
        <f t="shared" si="240"/>
        <v>1</v>
      </c>
    </row>
    <row r="3557" spans="2:13" x14ac:dyDescent="0.25">
      <c r="B3557">
        <v>1</v>
      </c>
      <c r="C3557">
        <v>30</v>
      </c>
      <c r="D3557">
        <v>29.4</v>
      </c>
      <c r="E3557">
        <v>705</v>
      </c>
      <c r="F3557">
        <v>1</v>
      </c>
      <c r="H3557">
        <f t="shared" si="237"/>
        <v>1.5971642858387236</v>
      </c>
      <c r="I3557">
        <f t="shared" si="238"/>
        <v>0.83162168173582618</v>
      </c>
      <c r="J3557">
        <f t="shared" si="239"/>
        <v>-0.18437765102475276</v>
      </c>
      <c r="K3557" s="1">
        <f t="shared" si="240"/>
        <v>1</v>
      </c>
      <c r="L3557" s="1">
        <f t="shared" si="240"/>
        <v>1</v>
      </c>
      <c r="M3557" s="1">
        <f t="shared" si="240"/>
        <v>0</v>
      </c>
    </row>
    <row r="3558" spans="2:13" x14ac:dyDescent="0.25">
      <c r="B3558">
        <v>1</v>
      </c>
      <c r="C3558">
        <v>57.6</v>
      </c>
      <c r="D3558">
        <v>31.85</v>
      </c>
      <c r="E3558">
        <v>700</v>
      </c>
      <c r="F3558">
        <v>1</v>
      </c>
      <c r="H3558">
        <f t="shared" si="237"/>
        <v>1.6515052097694332</v>
      </c>
      <c r="I3558">
        <f t="shared" si="238"/>
        <v>0.83909438006527581</v>
      </c>
      <c r="J3558">
        <f t="shared" si="239"/>
        <v>-0.17543208770299598</v>
      </c>
      <c r="K3558" s="1">
        <f t="shared" si="240"/>
        <v>1</v>
      </c>
      <c r="L3558" s="1">
        <f t="shared" si="240"/>
        <v>1</v>
      </c>
      <c r="M3558" s="1">
        <f t="shared" si="240"/>
        <v>0</v>
      </c>
    </row>
    <row r="3559" spans="2:13" x14ac:dyDescent="0.25">
      <c r="B3559">
        <v>1</v>
      </c>
      <c r="C3559">
        <v>78</v>
      </c>
      <c r="D3559">
        <v>5.0599999999999996</v>
      </c>
      <c r="E3559">
        <v>710</v>
      </c>
      <c r="F3559">
        <v>1</v>
      </c>
      <c r="H3559">
        <f t="shared" si="237"/>
        <v>1.8778715320423816</v>
      </c>
      <c r="I3559">
        <f t="shared" si="238"/>
        <v>0.86736645489377973</v>
      </c>
      <c r="J3559">
        <f t="shared" si="239"/>
        <v>-0.14229372149703992</v>
      </c>
      <c r="K3559" s="1">
        <f t="shared" si="240"/>
        <v>1</v>
      </c>
      <c r="L3559" s="1">
        <f t="shared" si="240"/>
        <v>1</v>
      </c>
      <c r="M3559" s="1">
        <f t="shared" si="240"/>
        <v>1</v>
      </c>
    </row>
    <row r="3560" spans="2:13" x14ac:dyDescent="0.25">
      <c r="B3560">
        <v>0</v>
      </c>
      <c r="C3560">
        <v>32.64</v>
      </c>
      <c r="D3560">
        <v>31.1</v>
      </c>
      <c r="E3560">
        <v>745</v>
      </c>
      <c r="F3560">
        <v>1</v>
      </c>
      <c r="H3560">
        <f t="shared" si="237"/>
        <v>1.9166303589528129</v>
      </c>
      <c r="I3560">
        <f t="shared" si="238"/>
        <v>0.87176220351894917</v>
      </c>
      <c r="J3560">
        <f t="shared" si="239"/>
        <v>-0.13723859464974078</v>
      </c>
      <c r="K3560" s="1">
        <f t="shared" si="240"/>
        <v>1</v>
      </c>
      <c r="L3560" s="1">
        <f t="shared" si="240"/>
        <v>1</v>
      </c>
      <c r="M3560" s="1">
        <f t="shared" si="240"/>
        <v>1</v>
      </c>
    </row>
    <row r="3561" spans="2:13" x14ac:dyDescent="0.25">
      <c r="B3561">
        <v>0</v>
      </c>
      <c r="C3561">
        <v>38</v>
      </c>
      <c r="D3561">
        <v>16.11</v>
      </c>
      <c r="E3561">
        <v>685</v>
      </c>
      <c r="F3561">
        <v>1</v>
      </c>
      <c r="H3561">
        <f t="shared" si="237"/>
        <v>1.2804126697970242</v>
      </c>
      <c r="I3561">
        <f t="shared" si="238"/>
        <v>0.78252001376463409</v>
      </c>
      <c r="J3561">
        <f t="shared" si="239"/>
        <v>-0.24523578019888886</v>
      </c>
      <c r="K3561" s="1">
        <f t="shared" si="240"/>
        <v>1</v>
      </c>
      <c r="L3561" s="1">
        <f t="shared" si="240"/>
        <v>0</v>
      </c>
      <c r="M3561" s="1">
        <f t="shared" si="240"/>
        <v>0</v>
      </c>
    </row>
    <row r="3562" spans="2:13" x14ac:dyDescent="0.25">
      <c r="B3562">
        <v>0</v>
      </c>
      <c r="C3562">
        <v>100</v>
      </c>
      <c r="D3562">
        <v>16.7</v>
      </c>
      <c r="E3562">
        <v>690</v>
      </c>
      <c r="F3562">
        <v>1</v>
      </c>
      <c r="H3562">
        <f t="shared" si="237"/>
        <v>1.5906245178123504</v>
      </c>
      <c r="I3562">
        <f t="shared" si="238"/>
        <v>0.83070395020465404</v>
      </c>
      <c r="J3562">
        <f t="shared" si="239"/>
        <v>-0.18548180487617233</v>
      </c>
      <c r="K3562" s="1">
        <f t="shared" si="240"/>
        <v>1</v>
      </c>
      <c r="L3562" s="1">
        <f t="shared" si="240"/>
        <v>1</v>
      </c>
      <c r="M3562" s="1">
        <f t="shared" si="240"/>
        <v>0</v>
      </c>
    </row>
    <row r="3563" spans="2:13" x14ac:dyDescent="0.25">
      <c r="B3563">
        <v>1</v>
      </c>
      <c r="C3563">
        <v>75</v>
      </c>
      <c r="D3563">
        <v>11.9</v>
      </c>
      <c r="E3563">
        <v>695</v>
      </c>
      <c r="F3563">
        <v>1</v>
      </c>
      <c r="H3563">
        <f t="shared" si="237"/>
        <v>1.689106680489842</v>
      </c>
      <c r="I3563">
        <f t="shared" si="238"/>
        <v>0.84410664354195997</v>
      </c>
      <c r="J3563">
        <f t="shared" si="239"/>
        <v>-0.16947643746075339</v>
      </c>
      <c r="K3563" s="1">
        <f t="shared" si="240"/>
        <v>1</v>
      </c>
      <c r="L3563" s="1">
        <f t="shared" si="240"/>
        <v>1</v>
      </c>
      <c r="M3563" s="1">
        <f t="shared" si="240"/>
        <v>0</v>
      </c>
    </row>
    <row r="3564" spans="2:13" x14ac:dyDescent="0.25">
      <c r="B3564">
        <v>0</v>
      </c>
      <c r="C3564">
        <v>52</v>
      </c>
      <c r="D3564">
        <v>8.49</v>
      </c>
      <c r="E3564">
        <v>675</v>
      </c>
      <c r="F3564">
        <v>1</v>
      </c>
      <c r="H3564">
        <f t="shared" si="237"/>
        <v>1.2339526896693389</v>
      </c>
      <c r="I3564">
        <f t="shared" si="238"/>
        <v>0.77450963855626953</v>
      </c>
      <c r="J3564">
        <f t="shared" si="239"/>
        <v>-0.25552517432689908</v>
      </c>
      <c r="K3564" s="1">
        <f t="shared" si="240"/>
        <v>1</v>
      </c>
      <c r="L3564" s="1">
        <f t="shared" si="240"/>
        <v>0</v>
      </c>
      <c r="M3564" s="1">
        <f t="shared" si="240"/>
        <v>0</v>
      </c>
    </row>
    <row r="3565" spans="2:13" x14ac:dyDescent="0.25">
      <c r="B3565">
        <v>1</v>
      </c>
      <c r="C3565">
        <v>52.703000000000003</v>
      </c>
      <c r="D3565">
        <v>18.149999999999999</v>
      </c>
      <c r="E3565">
        <v>670</v>
      </c>
      <c r="F3565">
        <v>1</v>
      </c>
      <c r="H3565">
        <f t="shared" si="237"/>
        <v>1.3092460684166021</v>
      </c>
      <c r="I3565">
        <f t="shared" si="238"/>
        <v>0.78738696849533318</v>
      </c>
      <c r="J3565">
        <f t="shared" si="239"/>
        <v>-0.23903545065348034</v>
      </c>
      <c r="K3565" s="1">
        <f t="shared" si="240"/>
        <v>1</v>
      </c>
      <c r="L3565" s="1">
        <f t="shared" si="240"/>
        <v>0</v>
      </c>
      <c r="M3565" s="1">
        <f t="shared" si="240"/>
        <v>0</v>
      </c>
    </row>
    <row r="3566" spans="2:13" x14ac:dyDescent="0.25">
      <c r="B3566">
        <v>1</v>
      </c>
      <c r="C3566">
        <v>70</v>
      </c>
      <c r="D3566">
        <v>19.32</v>
      </c>
      <c r="E3566">
        <v>735</v>
      </c>
      <c r="F3566">
        <v>1</v>
      </c>
      <c r="H3566">
        <f t="shared" si="237"/>
        <v>2.1102820267245361</v>
      </c>
      <c r="I3566">
        <f t="shared" si="238"/>
        <v>0.89189852800353875</v>
      </c>
      <c r="J3566">
        <f t="shared" si="239"/>
        <v>-0.11440291071660834</v>
      </c>
      <c r="K3566" s="1">
        <f t="shared" si="240"/>
        <v>1</v>
      </c>
      <c r="L3566" s="1">
        <f t="shared" si="240"/>
        <v>1</v>
      </c>
      <c r="M3566" s="1">
        <f t="shared" si="240"/>
        <v>1</v>
      </c>
    </row>
    <row r="3567" spans="2:13" x14ac:dyDescent="0.25">
      <c r="B3567">
        <v>1</v>
      </c>
      <c r="C3567">
        <v>150</v>
      </c>
      <c r="D3567">
        <v>25.82</v>
      </c>
      <c r="E3567">
        <v>690</v>
      </c>
      <c r="F3567">
        <v>1</v>
      </c>
      <c r="H3567">
        <f t="shared" si="237"/>
        <v>1.9252302439872393</v>
      </c>
      <c r="I3567">
        <f t="shared" si="238"/>
        <v>0.87272053948332495</v>
      </c>
      <c r="J3567">
        <f t="shared" si="239"/>
        <v>-0.13613988952969894</v>
      </c>
      <c r="K3567" s="1">
        <f t="shared" si="240"/>
        <v>1</v>
      </c>
      <c r="L3567" s="1">
        <f t="shared" si="240"/>
        <v>1</v>
      </c>
      <c r="M3567" s="1">
        <f t="shared" si="240"/>
        <v>1</v>
      </c>
    </row>
    <row r="3568" spans="2:13" x14ac:dyDescent="0.25">
      <c r="B3568">
        <v>0</v>
      </c>
      <c r="C3568">
        <v>80</v>
      </c>
      <c r="D3568">
        <v>34.67</v>
      </c>
      <c r="E3568">
        <v>715</v>
      </c>
      <c r="F3568">
        <v>1</v>
      </c>
      <c r="H3568">
        <f t="shared" si="237"/>
        <v>1.7695884722747062</v>
      </c>
      <c r="I3568">
        <f t="shared" si="238"/>
        <v>0.85440648610853664</v>
      </c>
      <c r="J3568">
        <f t="shared" si="239"/>
        <v>-0.15734821938585392</v>
      </c>
      <c r="K3568" s="1">
        <f t="shared" si="240"/>
        <v>1</v>
      </c>
      <c r="L3568" s="1">
        <f t="shared" si="240"/>
        <v>1</v>
      </c>
      <c r="M3568" s="1">
        <f t="shared" si="240"/>
        <v>1</v>
      </c>
    </row>
    <row r="3569" spans="2:13" x14ac:dyDescent="0.25">
      <c r="B3569">
        <v>1</v>
      </c>
      <c r="C3569">
        <v>40.1</v>
      </c>
      <c r="D3569">
        <v>23.97</v>
      </c>
      <c r="E3569">
        <v>675</v>
      </c>
      <c r="F3569">
        <v>1</v>
      </c>
      <c r="H3569">
        <f t="shared" si="237"/>
        <v>1.3072091473631167</v>
      </c>
      <c r="I3569">
        <f t="shared" si="238"/>
        <v>0.78704577051390623</v>
      </c>
      <c r="J3569">
        <f t="shared" si="239"/>
        <v>-0.23946887404250744</v>
      </c>
      <c r="K3569" s="1">
        <f t="shared" si="240"/>
        <v>1</v>
      </c>
      <c r="L3569" s="1">
        <f t="shared" si="240"/>
        <v>0</v>
      </c>
      <c r="M3569" s="1">
        <f t="shared" si="240"/>
        <v>0</v>
      </c>
    </row>
    <row r="3570" spans="2:13" x14ac:dyDescent="0.25">
      <c r="B3570">
        <v>0</v>
      </c>
      <c r="C3570">
        <v>120</v>
      </c>
      <c r="D3570">
        <v>14.51</v>
      </c>
      <c r="E3570">
        <v>680</v>
      </c>
      <c r="F3570">
        <v>1</v>
      </c>
      <c r="H3570">
        <f t="shared" si="237"/>
        <v>1.5627085986044724</v>
      </c>
      <c r="I3570">
        <f t="shared" si="238"/>
        <v>0.82674167574575197</v>
      </c>
      <c r="J3570">
        <f t="shared" si="239"/>
        <v>-0.19026299581833625</v>
      </c>
      <c r="K3570" s="1">
        <f t="shared" si="240"/>
        <v>1</v>
      </c>
      <c r="L3570" s="1">
        <f t="shared" si="240"/>
        <v>1</v>
      </c>
      <c r="M3570" s="1">
        <f t="shared" si="240"/>
        <v>0</v>
      </c>
    </row>
    <row r="3571" spans="2:13" x14ac:dyDescent="0.25">
      <c r="B3571">
        <v>1</v>
      </c>
      <c r="C3571">
        <v>53.591999999999999</v>
      </c>
      <c r="D3571">
        <v>29.22</v>
      </c>
      <c r="E3571">
        <v>665</v>
      </c>
      <c r="F3571">
        <v>1</v>
      </c>
      <c r="H3571">
        <f t="shared" si="237"/>
        <v>1.2442131827644172</v>
      </c>
      <c r="I3571">
        <f t="shared" si="238"/>
        <v>0.77629652817764327</v>
      </c>
      <c r="J3571">
        <f t="shared" si="239"/>
        <v>-0.25322070784941547</v>
      </c>
      <c r="K3571" s="1">
        <f t="shared" si="240"/>
        <v>1</v>
      </c>
      <c r="L3571" s="1">
        <f t="shared" si="240"/>
        <v>0</v>
      </c>
      <c r="M3571" s="1">
        <f t="shared" si="240"/>
        <v>0</v>
      </c>
    </row>
    <row r="3572" spans="2:13" x14ac:dyDescent="0.25">
      <c r="B3572">
        <v>0</v>
      </c>
      <c r="C3572">
        <v>60</v>
      </c>
      <c r="D3572">
        <v>15.34</v>
      </c>
      <c r="E3572">
        <v>665</v>
      </c>
      <c r="F3572">
        <v>1</v>
      </c>
      <c r="H3572">
        <f t="shared" si="237"/>
        <v>1.1466059907106825</v>
      </c>
      <c r="I3572">
        <f t="shared" si="238"/>
        <v>0.7588904413829598</v>
      </c>
      <c r="J3572">
        <f t="shared" si="239"/>
        <v>-0.2758978580093997</v>
      </c>
      <c r="K3572" s="1">
        <f t="shared" si="240"/>
        <v>1</v>
      </c>
      <c r="L3572" s="1">
        <f t="shared" si="240"/>
        <v>0</v>
      </c>
      <c r="M3572" s="1">
        <f t="shared" si="240"/>
        <v>0</v>
      </c>
    </row>
    <row r="3573" spans="2:13" x14ac:dyDescent="0.25">
      <c r="B3573">
        <v>1</v>
      </c>
      <c r="C3573">
        <v>300</v>
      </c>
      <c r="D3573">
        <v>11.92</v>
      </c>
      <c r="E3573">
        <v>690</v>
      </c>
      <c r="F3573">
        <v>1</v>
      </c>
      <c r="H3573">
        <f t="shared" si="237"/>
        <v>2.5568507999676369</v>
      </c>
      <c r="I3573">
        <f t="shared" si="238"/>
        <v>0.92803241146977988</v>
      </c>
      <c r="J3573">
        <f t="shared" si="239"/>
        <v>-7.4688620653060298E-2</v>
      </c>
      <c r="K3573" s="1">
        <f t="shared" si="240"/>
        <v>1</v>
      </c>
      <c r="L3573" s="1">
        <f t="shared" si="240"/>
        <v>1</v>
      </c>
      <c r="M3573" s="1">
        <f t="shared" si="240"/>
        <v>1</v>
      </c>
    </row>
    <row r="3574" spans="2:13" x14ac:dyDescent="0.25">
      <c r="B3574">
        <v>1</v>
      </c>
      <c r="C3574">
        <v>46.185600000000001</v>
      </c>
      <c r="D3574">
        <v>24.48</v>
      </c>
      <c r="E3574">
        <v>695</v>
      </c>
      <c r="F3574">
        <v>1</v>
      </c>
      <c r="H3574">
        <f t="shared" si="237"/>
        <v>1.5566486299749451</v>
      </c>
      <c r="I3574">
        <f t="shared" si="238"/>
        <v>0.82587192710344637</v>
      </c>
      <c r="J3574">
        <f t="shared" si="239"/>
        <v>-0.19131556941582625</v>
      </c>
      <c r="K3574" s="1">
        <f t="shared" si="240"/>
        <v>1</v>
      </c>
      <c r="L3574" s="1">
        <f t="shared" si="240"/>
        <v>1</v>
      </c>
      <c r="M3574" s="1">
        <f t="shared" si="240"/>
        <v>0</v>
      </c>
    </row>
    <row r="3575" spans="2:13" x14ac:dyDescent="0.25">
      <c r="B3575">
        <v>1</v>
      </c>
      <c r="C3575">
        <v>72</v>
      </c>
      <c r="D3575">
        <v>20.7</v>
      </c>
      <c r="E3575">
        <v>710</v>
      </c>
      <c r="F3575">
        <v>1</v>
      </c>
      <c r="H3575">
        <f t="shared" si="237"/>
        <v>1.8356711996558284</v>
      </c>
      <c r="I3575">
        <f t="shared" si="238"/>
        <v>0.86243594302469129</v>
      </c>
      <c r="J3575">
        <f t="shared" si="239"/>
        <v>-0.14799440179157744</v>
      </c>
      <c r="K3575" s="1">
        <f t="shared" si="240"/>
        <v>1</v>
      </c>
      <c r="L3575" s="1">
        <f t="shared" si="240"/>
        <v>1</v>
      </c>
      <c r="M3575" s="1">
        <f t="shared" si="240"/>
        <v>1</v>
      </c>
    </row>
    <row r="3576" spans="2:13" x14ac:dyDescent="0.25">
      <c r="B3576">
        <v>0</v>
      </c>
      <c r="C3576">
        <v>57</v>
      </c>
      <c r="D3576">
        <v>22.53</v>
      </c>
      <c r="E3576">
        <v>670</v>
      </c>
      <c r="F3576">
        <v>1</v>
      </c>
      <c r="H3576">
        <f t="shared" si="237"/>
        <v>1.1824681472452863</v>
      </c>
      <c r="I3576">
        <f t="shared" si="238"/>
        <v>0.76539129297078223</v>
      </c>
      <c r="J3576">
        <f t="shared" si="239"/>
        <v>-0.26736808184465433</v>
      </c>
      <c r="K3576" s="1">
        <f t="shared" si="240"/>
        <v>1</v>
      </c>
      <c r="L3576" s="1">
        <f t="shared" si="240"/>
        <v>0</v>
      </c>
      <c r="M3576" s="1">
        <f t="shared" si="240"/>
        <v>0</v>
      </c>
    </row>
    <row r="3577" spans="2:13" x14ac:dyDescent="0.25">
      <c r="B3577">
        <v>1</v>
      </c>
      <c r="C3577">
        <v>67</v>
      </c>
      <c r="D3577">
        <v>15.78</v>
      </c>
      <c r="E3577">
        <v>670</v>
      </c>
      <c r="F3577">
        <v>1</v>
      </c>
      <c r="H3577">
        <f t="shared" si="237"/>
        <v>1.3706213616599525</v>
      </c>
      <c r="I3577">
        <f t="shared" si="238"/>
        <v>0.79748052534297476</v>
      </c>
      <c r="J3577">
        <f t="shared" si="239"/>
        <v>-0.22629786425393503</v>
      </c>
      <c r="K3577" s="1">
        <f t="shared" si="240"/>
        <v>1</v>
      </c>
      <c r="L3577" s="1">
        <f t="shared" si="240"/>
        <v>0</v>
      </c>
      <c r="M3577" s="1">
        <f t="shared" si="240"/>
        <v>0</v>
      </c>
    </row>
    <row r="3578" spans="2:13" x14ac:dyDescent="0.25">
      <c r="B3578">
        <v>0</v>
      </c>
      <c r="C3578">
        <v>62</v>
      </c>
      <c r="D3578">
        <v>14.65</v>
      </c>
      <c r="E3578">
        <v>720</v>
      </c>
      <c r="F3578">
        <v>1</v>
      </c>
      <c r="H3578">
        <f t="shared" si="237"/>
        <v>1.7743991267921375</v>
      </c>
      <c r="I3578">
        <f t="shared" si="238"/>
        <v>0.85500389280581723</v>
      </c>
      <c r="J3578">
        <f t="shared" si="239"/>
        <v>-0.15664925706648172</v>
      </c>
      <c r="K3578" s="1">
        <f t="shared" si="240"/>
        <v>1</v>
      </c>
      <c r="L3578" s="1">
        <f t="shared" si="240"/>
        <v>1</v>
      </c>
      <c r="M3578" s="1">
        <f t="shared" si="240"/>
        <v>1</v>
      </c>
    </row>
    <row r="3579" spans="2:13" x14ac:dyDescent="0.25">
      <c r="B3579">
        <v>0</v>
      </c>
      <c r="C3579">
        <v>90</v>
      </c>
      <c r="D3579">
        <v>24.7</v>
      </c>
      <c r="E3579">
        <v>660</v>
      </c>
      <c r="F3579">
        <v>1</v>
      </c>
      <c r="H3579">
        <f t="shared" si="237"/>
        <v>1.203044965482527</v>
      </c>
      <c r="I3579">
        <f t="shared" si="238"/>
        <v>0.76906602296838444</v>
      </c>
      <c r="J3579">
        <f t="shared" si="239"/>
        <v>-0.26257845754629106</v>
      </c>
      <c r="K3579" s="1">
        <f t="shared" si="240"/>
        <v>1</v>
      </c>
      <c r="L3579" s="1">
        <f t="shared" si="240"/>
        <v>0</v>
      </c>
      <c r="M3579" s="1">
        <f t="shared" si="240"/>
        <v>0</v>
      </c>
    </row>
    <row r="3580" spans="2:13" x14ac:dyDescent="0.25">
      <c r="B3580">
        <v>1</v>
      </c>
      <c r="C3580">
        <v>190</v>
      </c>
      <c r="D3580">
        <v>17.79</v>
      </c>
      <c r="E3580">
        <v>670</v>
      </c>
      <c r="F3580">
        <v>1</v>
      </c>
      <c r="H3580">
        <f t="shared" si="237"/>
        <v>1.8734964307662461</v>
      </c>
      <c r="I3580">
        <f t="shared" si="238"/>
        <v>0.86686232551799869</v>
      </c>
      <c r="J3580">
        <f t="shared" si="239"/>
        <v>-0.1428751089076</v>
      </c>
      <c r="K3580" s="1">
        <f t="shared" si="240"/>
        <v>1</v>
      </c>
      <c r="L3580" s="1">
        <f t="shared" si="240"/>
        <v>1</v>
      </c>
      <c r="M3580" s="1">
        <f t="shared" si="240"/>
        <v>1</v>
      </c>
    </row>
    <row r="3581" spans="2:13" x14ac:dyDescent="0.25">
      <c r="B3581">
        <v>1</v>
      </c>
      <c r="C3581">
        <v>125</v>
      </c>
      <c r="D3581">
        <v>14.5</v>
      </c>
      <c r="E3581">
        <v>720</v>
      </c>
      <c r="F3581">
        <v>1</v>
      </c>
      <c r="H3581">
        <f t="shared" si="237"/>
        <v>2.17280062696135</v>
      </c>
      <c r="I3581">
        <f t="shared" si="238"/>
        <v>0.89778026896951035</v>
      </c>
      <c r="J3581">
        <f t="shared" si="239"/>
        <v>-0.10782992996478885</v>
      </c>
      <c r="K3581" s="1">
        <f t="shared" si="240"/>
        <v>1</v>
      </c>
      <c r="L3581" s="1">
        <f t="shared" si="240"/>
        <v>1</v>
      </c>
      <c r="M3581" s="1">
        <f t="shared" si="240"/>
        <v>1</v>
      </c>
    </row>
    <row r="3582" spans="2:13" x14ac:dyDescent="0.25">
      <c r="B3582">
        <v>1</v>
      </c>
      <c r="C3582">
        <v>113</v>
      </c>
      <c r="D3582">
        <v>24.27</v>
      </c>
      <c r="E3582">
        <v>755</v>
      </c>
      <c r="F3582">
        <v>1</v>
      </c>
      <c r="H3582">
        <f t="shared" si="237"/>
        <v>2.5063351886341971</v>
      </c>
      <c r="I3582">
        <f t="shared" si="238"/>
        <v>0.92458474860823769</v>
      </c>
      <c r="J3582">
        <f t="shared" si="239"/>
        <v>-7.8410562688179072E-2</v>
      </c>
      <c r="K3582" s="1">
        <f t="shared" si="240"/>
        <v>1</v>
      </c>
      <c r="L3582" s="1">
        <f t="shared" si="240"/>
        <v>1</v>
      </c>
      <c r="M3582" s="1">
        <f t="shared" si="240"/>
        <v>1</v>
      </c>
    </row>
    <row r="3583" spans="2:13" x14ac:dyDescent="0.25">
      <c r="B3583">
        <v>1</v>
      </c>
      <c r="C3583">
        <v>23.79552</v>
      </c>
      <c r="D3583">
        <v>21.13</v>
      </c>
      <c r="E3583">
        <v>670</v>
      </c>
      <c r="F3583">
        <v>1</v>
      </c>
      <c r="H3583">
        <f t="shared" si="237"/>
        <v>1.1871841280819782</v>
      </c>
      <c r="I3583">
        <f t="shared" si="238"/>
        <v>0.76623706955384563</v>
      </c>
      <c r="J3583">
        <f t="shared" si="239"/>
        <v>-0.26626366684461122</v>
      </c>
      <c r="K3583" s="1">
        <f t="shared" si="240"/>
        <v>1</v>
      </c>
      <c r="L3583" s="1">
        <f t="shared" si="240"/>
        <v>0</v>
      </c>
      <c r="M3583" s="1">
        <f t="shared" si="240"/>
        <v>0</v>
      </c>
    </row>
    <row r="3584" spans="2:13" x14ac:dyDescent="0.25">
      <c r="B3584">
        <v>0</v>
      </c>
      <c r="C3584">
        <v>105</v>
      </c>
      <c r="D3584">
        <v>18.690000000000001</v>
      </c>
      <c r="E3584">
        <v>690</v>
      </c>
      <c r="F3584">
        <v>1</v>
      </c>
      <c r="H3584">
        <f t="shared" si="237"/>
        <v>1.6089240646159491</v>
      </c>
      <c r="I3584">
        <f t="shared" si="238"/>
        <v>0.83326195335623443</v>
      </c>
      <c r="J3584">
        <f t="shared" si="239"/>
        <v>-0.18240721643515562</v>
      </c>
      <c r="K3584" s="1">
        <f t="shared" si="240"/>
        <v>1</v>
      </c>
      <c r="L3584" s="1">
        <f t="shared" si="240"/>
        <v>1</v>
      </c>
      <c r="M3584" s="1">
        <f t="shared" si="240"/>
        <v>0</v>
      </c>
    </row>
    <row r="3585" spans="2:13" x14ac:dyDescent="0.25">
      <c r="B3585">
        <v>1</v>
      </c>
      <c r="C3585">
        <v>86</v>
      </c>
      <c r="D3585">
        <v>21.91</v>
      </c>
      <c r="E3585">
        <v>675</v>
      </c>
      <c r="F3585">
        <v>1</v>
      </c>
      <c r="H3585">
        <f t="shared" si="237"/>
        <v>1.498022405037724</v>
      </c>
      <c r="I3585">
        <f t="shared" si="238"/>
        <v>0.81727933966189159</v>
      </c>
      <c r="J3585">
        <f t="shared" si="239"/>
        <v>-0.20177433354881696</v>
      </c>
      <c r="K3585" s="1">
        <f t="shared" si="240"/>
        <v>1</v>
      </c>
      <c r="L3585" s="1">
        <f t="shared" si="240"/>
        <v>1</v>
      </c>
      <c r="M3585" s="1">
        <f t="shared" si="240"/>
        <v>0</v>
      </c>
    </row>
    <row r="3586" spans="2:13" x14ac:dyDescent="0.25">
      <c r="B3586">
        <v>0</v>
      </c>
      <c r="C3586">
        <v>50</v>
      </c>
      <c r="D3586">
        <v>11.83</v>
      </c>
      <c r="E3586">
        <v>710</v>
      </c>
      <c r="F3586">
        <v>1</v>
      </c>
      <c r="H3586">
        <f t="shared" si="237"/>
        <v>1.6157741373541681</v>
      </c>
      <c r="I3586">
        <f t="shared" si="238"/>
        <v>0.83421150686583612</v>
      </c>
      <c r="J3586">
        <f t="shared" si="239"/>
        <v>-0.18126830342107281</v>
      </c>
      <c r="K3586" s="1">
        <f t="shared" si="240"/>
        <v>1</v>
      </c>
      <c r="L3586" s="1">
        <f t="shared" si="240"/>
        <v>1</v>
      </c>
      <c r="M3586" s="1">
        <f t="shared" si="240"/>
        <v>0</v>
      </c>
    </row>
    <row r="3587" spans="2:13" x14ac:dyDescent="0.25">
      <c r="B3587">
        <v>1</v>
      </c>
      <c r="C3587">
        <v>34</v>
      </c>
      <c r="D3587">
        <v>10.94</v>
      </c>
      <c r="E3587">
        <v>675</v>
      </c>
      <c r="F3587">
        <v>1</v>
      </c>
      <c r="H3587">
        <f t="shared" si="237"/>
        <v>1.2967872845695476</v>
      </c>
      <c r="I3587">
        <f t="shared" si="238"/>
        <v>0.78529379178259773</v>
      </c>
      <c r="J3587">
        <f t="shared" si="239"/>
        <v>-0.24169737416853343</v>
      </c>
      <c r="K3587" s="1">
        <f t="shared" si="240"/>
        <v>1</v>
      </c>
      <c r="L3587" s="1">
        <f t="shared" si="240"/>
        <v>0</v>
      </c>
      <c r="M3587" s="1">
        <f t="shared" si="240"/>
        <v>0</v>
      </c>
    </row>
    <row r="3588" spans="2:13" x14ac:dyDescent="0.25">
      <c r="B3588">
        <v>0</v>
      </c>
      <c r="C3588">
        <v>63.5</v>
      </c>
      <c r="D3588">
        <v>24.25</v>
      </c>
      <c r="E3588">
        <v>765</v>
      </c>
      <c r="F3588">
        <v>1</v>
      </c>
      <c r="H3588">
        <f t="shared" si="237"/>
        <v>2.276075834101186</v>
      </c>
      <c r="I3588">
        <f t="shared" si="238"/>
        <v>0.90687617280221544</v>
      </c>
      <c r="J3588">
        <f t="shared" si="239"/>
        <v>-9.7749362109824434E-2</v>
      </c>
      <c r="K3588" s="1">
        <f t="shared" si="240"/>
        <v>1</v>
      </c>
      <c r="L3588" s="1">
        <f t="shared" si="240"/>
        <v>1</v>
      </c>
      <c r="M3588" s="1">
        <f t="shared" si="240"/>
        <v>1</v>
      </c>
    </row>
    <row r="3589" spans="2:13" x14ac:dyDescent="0.25">
      <c r="B3589">
        <v>0</v>
      </c>
      <c r="C3589">
        <v>80.72</v>
      </c>
      <c r="D3589">
        <v>17.22</v>
      </c>
      <c r="E3589">
        <v>670</v>
      </c>
      <c r="F3589">
        <v>1</v>
      </c>
      <c r="H3589">
        <f t="shared" si="237"/>
        <v>1.2858423387930191</v>
      </c>
      <c r="I3589">
        <f t="shared" si="238"/>
        <v>0.7834426305409431</v>
      </c>
      <c r="J3589">
        <f t="shared" si="239"/>
        <v>-0.24405744189507686</v>
      </c>
      <c r="K3589" s="1">
        <f t="shared" si="240"/>
        <v>1</v>
      </c>
      <c r="L3589" s="1">
        <f t="shared" si="240"/>
        <v>0</v>
      </c>
      <c r="M3589" s="1">
        <f t="shared" si="240"/>
        <v>0</v>
      </c>
    </row>
    <row r="3590" spans="2:13" x14ac:dyDescent="0.25">
      <c r="B3590">
        <v>1</v>
      </c>
      <c r="C3590">
        <v>42.095640000000003</v>
      </c>
      <c r="D3590">
        <v>7.18</v>
      </c>
      <c r="E3590">
        <v>690</v>
      </c>
      <c r="F3590">
        <v>1</v>
      </c>
      <c r="H3590">
        <f t="shared" si="237"/>
        <v>1.5030206598677127</v>
      </c>
      <c r="I3590">
        <f t="shared" si="238"/>
        <v>0.81802456479058894</v>
      </c>
      <c r="J3590">
        <f t="shared" si="239"/>
        <v>-0.20086291252394717</v>
      </c>
      <c r="K3590" s="1">
        <f t="shared" si="240"/>
        <v>1</v>
      </c>
      <c r="L3590" s="1">
        <f t="shared" si="240"/>
        <v>1</v>
      </c>
      <c r="M3590" s="1">
        <f t="shared" si="240"/>
        <v>0</v>
      </c>
    </row>
    <row r="3591" spans="2:13" x14ac:dyDescent="0.25">
      <c r="B3591">
        <v>1</v>
      </c>
      <c r="C3591">
        <v>105</v>
      </c>
      <c r="D3591">
        <v>26.19</v>
      </c>
      <c r="E3591">
        <v>685</v>
      </c>
      <c r="F3591">
        <v>1</v>
      </c>
      <c r="H3591">
        <f t="shared" ref="H3591:H3654" si="241">$A$2+SUMPRODUCT(B3591:E3591,$B$2:$E$2)</f>
        <v>1.683755522030391</v>
      </c>
      <c r="I3591">
        <f t="shared" ref="I3591:I3654" si="242">IF(H3591&gt;-100, 1/(1+EXP(-H3591)),0.0001)</f>
        <v>0.8434011839658363</v>
      </c>
      <c r="J3591">
        <f t="shared" ref="J3591:J3654" si="243">IF(F3591=0,IF(I3591&lt;0.9999,LN(1-I3591),-9.21),LN(I3591))</f>
        <v>-0.17031253386957645</v>
      </c>
      <c r="K3591" s="1">
        <f t="shared" ref="K3591:M3654" si="244">IF($I3591&gt;K$3,1,0)</f>
        <v>1</v>
      </c>
      <c r="L3591" s="1">
        <f t="shared" si="244"/>
        <v>1</v>
      </c>
      <c r="M3591" s="1">
        <f t="shared" si="244"/>
        <v>0</v>
      </c>
    </row>
    <row r="3592" spans="2:13" x14ac:dyDescent="0.25">
      <c r="B3592">
        <v>0</v>
      </c>
      <c r="C3592">
        <v>82</v>
      </c>
      <c r="D3592">
        <v>5.4</v>
      </c>
      <c r="E3592">
        <v>660</v>
      </c>
      <c r="F3592">
        <v>1</v>
      </c>
      <c r="H3592">
        <f t="shared" si="241"/>
        <v>1.1918598752649263</v>
      </c>
      <c r="I3592">
        <f t="shared" si="242"/>
        <v>0.76707353640344811</v>
      </c>
      <c r="J3592">
        <f t="shared" si="243"/>
        <v>-0.26517260684759442</v>
      </c>
      <c r="K3592" s="1">
        <f t="shared" si="244"/>
        <v>1</v>
      </c>
      <c r="L3592" s="1">
        <f t="shared" si="244"/>
        <v>0</v>
      </c>
      <c r="M3592" s="1">
        <f t="shared" si="244"/>
        <v>0</v>
      </c>
    </row>
    <row r="3593" spans="2:13" x14ac:dyDescent="0.25">
      <c r="B3593">
        <v>1</v>
      </c>
      <c r="C3593">
        <v>45</v>
      </c>
      <c r="D3593">
        <v>23.63</v>
      </c>
      <c r="E3593">
        <v>675</v>
      </c>
      <c r="F3593">
        <v>1</v>
      </c>
      <c r="H3593">
        <f t="shared" si="241"/>
        <v>1.3277140175596953</v>
      </c>
      <c r="I3593">
        <f t="shared" si="242"/>
        <v>0.79046225508434675</v>
      </c>
      <c r="J3593">
        <f t="shared" si="243"/>
        <v>-0.23513737162648379</v>
      </c>
      <c r="K3593" s="1">
        <f t="shared" si="244"/>
        <v>1</v>
      </c>
      <c r="L3593" s="1">
        <f t="shared" si="244"/>
        <v>0</v>
      </c>
      <c r="M3593" s="1">
        <f t="shared" si="244"/>
        <v>0</v>
      </c>
    </row>
    <row r="3594" spans="2:13" x14ac:dyDescent="0.25">
      <c r="B3594">
        <v>0</v>
      </c>
      <c r="C3594">
        <v>32</v>
      </c>
      <c r="D3594">
        <v>21.94</v>
      </c>
      <c r="E3594">
        <v>665</v>
      </c>
      <c r="F3594">
        <v>1</v>
      </c>
      <c r="H3594">
        <f t="shared" si="241"/>
        <v>1.0242065124308484</v>
      </c>
      <c r="I3594">
        <f t="shared" si="242"/>
        <v>0.73579116680320722</v>
      </c>
      <c r="J3594">
        <f t="shared" si="243"/>
        <v>-0.30680894127179736</v>
      </c>
      <c r="K3594" s="1">
        <f t="shared" si="244"/>
        <v>0</v>
      </c>
      <c r="L3594" s="1">
        <f t="shared" si="244"/>
        <v>0</v>
      </c>
      <c r="M3594" s="1">
        <f t="shared" si="244"/>
        <v>0</v>
      </c>
    </row>
    <row r="3595" spans="2:13" x14ac:dyDescent="0.25">
      <c r="B3595">
        <v>1</v>
      </c>
      <c r="C3595">
        <v>97.5</v>
      </c>
      <c r="D3595">
        <v>15.53</v>
      </c>
      <c r="E3595">
        <v>740</v>
      </c>
      <c r="F3595">
        <v>1</v>
      </c>
      <c r="H3595">
        <f t="shared" si="241"/>
        <v>2.283728198070043</v>
      </c>
      <c r="I3595">
        <f t="shared" si="242"/>
        <v>0.9075204195130584</v>
      </c>
      <c r="J3595">
        <f t="shared" si="243"/>
        <v>-9.7039212255435631E-2</v>
      </c>
      <c r="K3595" s="1">
        <f t="shared" si="244"/>
        <v>1</v>
      </c>
      <c r="L3595" s="1">
        <f t="shared" si="244"/>
        <v>1</v>
      </c>
      <c r="M3595" s="1">
        <f t="shared" si="244"/>
        <v>1</v>
      </c>
    </row>
    <row r="3596" spans="2:13" x14ac:dyDescent="0.25">
      <c r="B3596">
        <v>0</v>
      </c>
      <c r="C3596">
        <v>85</v>
      </c>
      <c r="D3596">
        <v>7.92</v>
      </c>
      <c r="E3596">
        <v>675</v>
      </c>
      <c r="F3596">
        <v>1</v>
      </c>
      <c r="H3596">
        <f t="shared" si="241"/>
        <v>1.3701158183728168</v>
      </c>
      <c r="I3596">
        <f t="shared" si="242"/>
        <v>0.7973988651249142</v>
      </c>
      <c r="J3596">
        <f t="shared" si="243"/>
        <v>-0.22640026725521523</v>
      </c>
      <c r="K3596" s="1">
        <f t="shared" si="244"/>
        <v>1</v>
      </c>
      <c r="L3596" s="1">
        <f t="shared" si="244"/>
        <v>0</v>
      </c>
      <c r="M3596" s="1">
        <f t="shared" si="244"/>
        <v>0</v>
      </c>
    </row>
    <row r="3597" spans="2:13" x14ac:dyDescent="0.25">
      <c r="B3597">
        <v>1</v>
      </c>
      <c r="C3597">
        <v>95</v>
      </c>
      <c r="D3597">
        <v>14.79</v>
      </c>
      <c r="E3597">
        <v>685</v>
      </c>
      <c r="F3597">
        <v>1</v>
      </c>
      <c r="H3597">
        <f t="shared" si="241"/>
        <v>1.65548720840816</v>
      </c>
      <c r="I3597">
        <f t="shared" si="242"/>
        <v>0.83963128394064823</v>
      </c>
      <c r="J3597">
        <f t="shared" si="243"/>
        <v>-0.17479243120022009</v>
      </c>
      <c r="K3597" s="1">
        <f t="shared" si="244"/>
        <v>1</v>
      </c>
      <c r="L3597" s="1">
        <f t="shared" si="244"/>
        <v>1</v>
      </c>
      <c r="M3597" s="1">
        <f t="shared" si="244"/>
        <v>0</v>
      </c>
    </row>
    <row r="3598" spans="2:13" x14ac:dyDescent="0.25">
      <c r="B3598">
        <v>0</v>
      </c>
      <c r="C3598">
        <v>36</v>
      </c>
      <c r="D3598">
        <v>18.399999999999999</v>
      </c>
      <c r="E3598">
        <v>680</v>
      </c>
      <c r="F3598">
        <v>1</v>
      </c>
      <c r="H3598">
        <f t="shared" si="241"/>
        <v>1.2133730626276149</v>
      </c>
      <c r="I3598">
        <f t="shared" si="242"/>
        <v>0.77089522939943034</v>
      </c>
      <c r="J3598">
        <f t="shared" si="243"/>
        <v>-0.26020280388808514</v>
      </c>
      <c r="K3598" s="1">
        <f t="shared" si="244"/>
        <v>1</v>
      </c>
      <c r="L3598" s="1">
        <f t="shared" si="244"/>
        <v>0</v>
      </c>
      <c r="M3598" s="1">
        <f t="shared" si="244"/>
        <v>0</v>
      </c>
    </row>
    <row r="3599" spans="2:13" x14ac:dyDescent="0.25">
      <c r="B3599">
        <v>0</v>
      </c>
      <c r="C3599">
        <v>68</v>
      </c>
      <c r="D3599">
        <v>34.76</v>
      </c>
      <c r="E3599">
        <v>665</v>
      </c>
      <c r="F3599">
        <v>1</v>
      </c>
      <c r="H3599">
        <f t="shared" si="241"/>
        <v>1.1576563513328395</v>
      </c>
      <c r="I3599">
        <f t="shared" si="242"/>
        <v>0.76090660087677253</v>
      </c>
      <c r="J3599">
        <f t="shared" si="243"/>
        <v>-0.27324466074624809</v>
      </c>
      <c r="K3599" s="1">
        <f t="shared" si="244"/>
        <v>1</v>
      </c>
      <c r="L3599" s="1">
        <f t="shared" si="244"/>
        <v>0</v>
      </c>
      <c r="M3599" s="1">
        <f t="shared" si="244"/>
        <v>0</v>
      </c>
    </row>
    <row r="3600" spans="2:13" x14ac:dyDescent="0.25">
      <c r="B3600">
        <v>1</v>
      </c>
      <c r="C3600">
        <v>200</v>
      </c>
      <c r="D3600">
        <v>24.33</v>
      </c>
      <c r="E3600">
        <v>700</v>
      </c>
      <c r="F3600">
        <v>1</v>
      </c>
      <c r="H3600">
        <f t="shared" si="241"/>
        <v>2.2447512471147464</v>
      </c>
      <c r="I3600">
        <f t="shared" si="242"/>
        <v>0.90419682586986549</v>
      </c>
      <c r="J3600">
        <f t="shared" si="243"/>
        <v>-0.1007082145570512</v>
      </c>
      <c r="K3600" s="1">
        <f t="shared" si="244"/>
        <v>1</v>
      </c>
      <c r="L3600" s="1">
        <f t="shared" si="244"/>
        <v>1</v>
      </c>
      <c r="M3600" s="1">
        <f t="shared" si="244"/>
        <v>1</v>
      </c>
    </row>
    <row r="3601" spans="2:13" x14ac:dyDescent="0.25">
      <c r="B3601">
        <v>1</v>
      </c>
      <c r="C3601">
        <v>65</v>
      </c>
      <c r="D3601">
        <v>20.03</v>
      </c>
      <c r="E3601">
        <v>705</v>
      </c>
      <c r="F3601">
        <v>1</v>
      </c>
      <c r="H3601">
        <f t="shared" si="241"/>
        <v>1.7514211099126618</v>
      </c>
      <c r="I3601">
        <f t="shared" si="242"/>
        <v>0.8521319558241085</v>
      </c>
      <c r="J3601">
        <f t="shared" si="243"/>
        <v>-0.16001388641731151</v>
      </c>
      <c r="K3601" s="1">
        <f t="shared" si="244"/>
        <v>1</v>
      </c>
      <c r="L3601" s="1">
        <f t="shared" si="244"/>
        <v>1</v>
      </c>
      <c r="M3601" s="1">
        <f t="shared" si="244"/>
        <v>1</v>
      </c>
    </row>
    <row r="3602" spans="2:13" x14ac:dyDescent="0.25">
      <c r="B3602">
        <v>1</v>
      </c>
      <c r="C3602">
        <v>50</v>
      </c>
      <c r="D3602">
        <v>15</v>
      </c>
      <c r="E3602">
        <v>670</v>
      </c>
      <c r="F3602">
        <v>1</v>
      </c>
      <c r="H3602">
        <f t="shared" si="241"/>
        <v>1.3016821412083095</v>
      </c>
      <c r="I3602">
        <f t="shared" si="242"/>
        <v>0.78611794853263905</v>
      </c>
      <c r="J3602">
        <f t="shared" si="243"/>
        <v>-0.24064843606470798</v>
      </c>
      <c r="K3602" s="1">
        <f t="shared" si="244"/>
        <v>1</v>
      </c>
      <c r="L3602" s="1">
        <f t="shared" si="244"/>
        <v>0</v>
      </c>
      <c r="M3602" s="1">
        <f t="shared" si="244"/>
        <v>0</v>
      </c>
    </row>
    <row r="3603" spans="2:13" x14ac:dyDescent="0.25">
      <c r="B3603">
        <v>1</v>
      </c>
      <c r="C3603">
        <v>126.18</v>
      </c>
      <c r="D3603">
        <v>7.91</v>
      </c>
      <c r="E3603">
        <v>675</v>
      </c>
      <c r="F3603">
        <v>1</v>
      </c>
      <c r="H3603">
        <f t="shared" si="241"/>
        <v>1.6787505758506756</v>
      </c>
      <c r="I3603">
        <f t="shared" si="242"/>
        <v>0.84273901587279842</v>
      </c>
      <c r="J3603">
        <f t="shared" si="243"/>
        <v>-0.17109795862505262</v>
      </c>
      <c r="K3603" s="1">
        <f t="shared" si="244"/>
        <v>1</v>
      </c>
      <c r="L3603" s="1">
        <f t="shared" si="244"/>
        <v>1</v>
      </c>
      <c r="M3603" s="1">
        <f t="shared" si="244"/>
        <v>0</v>
      </c>
    </row>
    <row r="3604" spans="2:13" x14ac:dyDescent="0.25">
      <c r="B3604">
        <v>0</v>
      </c>
      <c r="C3604">
        <v>14</v>
      </c>
      <c r="D3604">
        <v>34.049999999999997</v>
      </c>
      <c r="E3604">
        <v>680</v>
      </c>
      <c r="F3604">
        <v>1</v>
      </c>
      <c r="H3604">
        <f t="shared" si="241"/>
        <v>1.1054533024716884</v>
      </c>
      <c r="I3604">
        <f t="shared" si="242"/>
        <v>0.75128049512309736</v>
      </c>
      <c r="J3604">
        <f t="shared" si="243"/>
        <v>-0.28597620144662678</v>
      </c>
      <c r="K3604" s="1">
        <f t="shared" si="244"/>
        <v>1</v>
      </c>
      <c r="L3604" s="1">
        <f t="shared" si="244"/>
        <v>0</v>
      </c>
      <c r="M3604" s="1">
        <f t="shared" si="244"/>
        <v>0</v>
      </c>
    </row>
    <row r="3605" spans="2:13" x14ac:dyDescent="0.25">
      <c r="B3605">
        <v>0</v>
      </c>
      <c r="C3605">
        <v>30</v>
      </c>
      <c r="D3605">
        <v>13.6</v>
      </c>
      <c r="E3605">
        <v>670</v>
      </c>
      <c r="F3605">
        <v>1</v>
      </c>
      <c r="H3605">
        <f t="shared" si="241"/>
        <v>1.0816116866281318</v>
      </c>
      <c r="I3605">
        <f t="shared" si="242"/>
        <v>0.74679885888520015</v>
      </c>
      <c r="J3605">
        <f t="shared" si="243"/>
        <v>-0.29195939532162851</v>
      </c>
      <c r="K3605" s="1">
        <f t="shared" si="244"/>
        <v>0</v>
      </c>
      <c r="L3605" s="1">
        <f t="shared" si="244"/>
        <v>0</v>
      </c>
      <c r="M3605" s="1">
        <f t="shared" si="244"/>
        <v>0</v>
      </c>
    </row>
    <row r="3606" spans="2:13" x14ac:dyDescent="0.25">
      <c r="B3606">
        <v>0</v>
      </c>
      <c r="C3606">
        <v>20.844000000000001</v>
      </c>
      <c r="D3606">
        <v>13.76</v>
      </c>
      <c r="E3606">
        <v>745</v>
      </c>
      <c r="F3606">
        <v>1</v>
      </c>
      <c r="H3606">
        <f t="shared" si="241"/>
        <v>1.88765541482105</v>
      </c>
      <c r="I3606">
        <f t="shared" si="242"/>
        <v>0.8684879712594803</v>
      </c>
      <c r="J3606">
        <f t="shared" si="243"/>
        <v>-0.14100154341475937</v>
      </c>
      <c r="K3606" s="1">
        <f t="shared" si="244"/>
        <v>1</v>
      </c>
      <c r="L3606" s="1">
        <f t="shared" si="244"/>
        <v>1</v>
      </c>
      <c r="M3606" s="1">
        <f t="shared" si="244"/>
        <v>1</v>
      </c>
    </row>
    <row r="3607" spans="2:13" x14ac:dyDescent="0.25">
      <c r="B3607">
        <v>1</v>
      </c>
      <c r="C3607">
        <v>72.5</v>
      </c>
      <c r="D3607">
        <v>8.01</v>
      </c>
      <c r="E3607">
        <v>685</v>
      </c>
      <c r="F3607">
        <v>1</v>
      </c>
      <c r="H3607">
        <f t="shared" si="241"/>
        <v>1.5706972738745408</v>
      </c>
      <c r="I3607">
        <f t="shared" si="242"/>
        <v>0.82788298745206035</v>
      </c>
      <c r="J3607">
        <f t="shared" si="243"/>
        <v>-0.18888345408576168</v>
      </c>
      <c r="K3607" s="1">
        <f t="shared" si="244"/>
        <v>1</v>
      </c>
      <c r="L3607" s="1">
        <f t="shared" si="244"/>
        <v>1</v>
      </c>
      <c r="M3607" s="1">
        <f t="shared" si="244"/>
        <v>0</v>
      </c>
    </row>
    <row r="3608" spans="2:13" x14ac:dyDescent="0.25">
      <c r="B3608">
        <v>1</v>
      </c>
      <c r="C3608">
        <v>58.265000000000001</v>
      </c>
      <c r="D3608">
        <v>7.98</v>
      </c>
      <c r="E3608">
        <v>705</v>
      </c>
      <c r="F3608">
        <v>1</v>
      </c>
      <c r="H3608">
        <f t="shared" si="241"/>
        <v>1.7372911612234363</v>
      </c>
      <c r="I3608">
        <f t="shared" si="242"/>
        <v>0.85034266565495076</v>
      </c>
      <c r="J3608">
        <f t="shared" si="243"/>
        <v>-0.16211587467063782</v>
      </c>
      <c r="K3608" s="1">
        <f t="shared" si="244"/>
        <v>1</v>
      </c>
      <c r="L3608" s="1">
        <f t="shared" si="244"/>
        <v>1</v>
      </c>
      <c r="M3608" s="1">
        <f t="shared" si="244"/>
        <v>1</v>
      </c>
    </row>
    <row r="3609" spans="2:13" x14ac:dyDescent="0.25">
      <c r="B3609">
        <v>1</v>
      </c>
      <c r="C3609">
        <v>90</v>
      </c>
      <c r="D3609">
        <v>28.07</v>
      </c>
      <c r="E3609">
        <v>685</v>
      </c>
      <c r="F3609">
        <v>1</v>
      </c>
      <c r="H3609">
        <f t="shared" si="241"/>
        <v>1.6200433205842861</v>
      </c>
      <c r="I3609">
        <f t="shared" si="242"/>
        <v>0.83480110416073161</v>
      </c>
      <c r="J3609">
        <f t="shared" si="243"/>
        <v>-0.18056178111497853</v>
      </c>
      <c r="K3609" s="1">
        <f t="shared" si="244"/>
        <v>1</v>
      </c>
      <c r="L3609" s="1">
        <f t="shared" si="244"/>
        <v>1</v>
      </c>
      <c r="M3609" s="1">
        <f t="shared" si="244"/>
        <v>0</v>
      </c>
    </row>
    <row r="3610" spans="2:13" x14ac:dyDescent="0.25">
      <c r="B3610">
        <v>1</v>
      </c>
      <c r="C3610">
        <v>40</v>
      </c>
      <c r="D3610">
        <v>28.17</v>
      </c>
      <c r="E3610">
        <v>670</v>
      </c>
      <c r="F3610">
        <v>1</v>
      </c>
      <c r="H3610">
        <f t="shared" si="241"/>
        <v>1.2458279429188783</v>
      </c>
      <c r="I3610">
        <f t="shared" si="242"/>
        <v>0.7765768226800347</v>
      </c>
      <c r="J3610">
        <f t="shared" si="243"/>
        <v>-0.25285970673457159</v>
      </c>
      <c r="K3610" s="1">
        <f t="shared" si="244"/>
        <v>1</v>
      </c>
      <c r="L3610" s="1">
        <f t="shared" si="244"/>
        <v>0</v>
      </c>
      <c r="M3610" s="1">
        <f t="shared" si="244"/>
        <v>0</v>
      </c>
    </row>
    <row r="3611" spans="2:13" x14ac:dyDescent="0.25">
      <c r="B3611">
        <v>1</v>
      </c>
      <c r="C3611">
        <v>65</v>
      </c>
      <c r="D3611">
        <v>14.64</v>
      </c>
      <c r="E3611">
        <v>665</v>
      </c>
      <c r="F3611">
        <v>1</v>
      </c>
      <c r="H3611">
        <f t="shared" si="241"/>
        <v>1.3074327754269897</v>
      </c>
      <c r="I3611">
        <f t="shared" si="242"/>
        <v>0.78708324922822415</v>
      </c>
      <c r="J3611">
        <f t="shared" si="243"/>
        <v>-0.23942125569120973</v>
      </c>
      <c r="K3611" s="1">
        <f t="shared" si="244"/>
        <v>1</v>
      </c>
      <c r="L3611" s="1">
        <f t="shared" si="244"/>
        <v>0</v>
      </c>
      <c r="M3611" s="1">
        <f t="shared" si="244"/>
        <v>0</v>
      </c>
    </row>
    <row r="3612" spans="2:13" x14ac:dyDescent="0.25">
      <c r="B3612">
        <v>0</v>
      </c>
      <c r="C3612">
        <v>163</v>
      </c>
      <c r="D3612">
        <v>19.329999999999998</v>
      </c>
      <c r="E3612">
        <v>660</v>
      </c>
      <c r="F3612">
        <v>1</v>
      </c>
      <c r="H3612">
        <f t="shared" si="241"/>
        <v>1.5088677787614904</v>
      </c>
      <c r="I3612">
        <f t="shared" si="242"/>
        <v>0.81889335110152828</v>
      </c>
      <c r="J3612">
        <f t="shared" si="243"/>
        <v>-0.19980142204347659</v>
      </c>
      <c r="K3612" s="1">
        <f t="shared" si="244"/>
        <v>1</v>
      </c>
      <c r="L3612" s="1">
        <f t="shared" si="244"/>
        <v>1</v>
      </c>
      <c r="M3612" s="1">
        <f t="shared" si="244"/>
        <v>0</v>
      </c>
    </row>
    <row r="3613" spans="2:13" x14ac:dyDescent="0.25">
      <c r="B3613">
        <v>1</v>
      </c>
      <c r="C3613">
        <v>95</v>
      </c>
      <c r="D3613">
        <v>15.07</v>
      </c>
      <c r="E3613">
        <v>710</v>
      </c>
      <c r="F3613">
        <v>1</v>
      </c>
      <c r="H3613">
        <f t="shared" si="241"/>
        <v>1.9364478011111084</v>
      </c>
      <c r="I3613">
        <f t="shared" si="242"/>
        <v>0.87396137801712925</v>
      </c>
      <c r="J3613">
        <f t="shared" si="243"/>
        <v>-0.13471909421475595</v>
      </c>
      <c r="K3613" s="1">
        <f t="shared" si="244"/>
        <v>1</v>
      </c>
      <c r="L3613" s="1">
        <f t="shared" si="244"/>
        <v>1</v>
      </c>
      <c r="M3613" s="1">
        <f t="shared" si="244"/>
        <v>1</v>
      </c>
    </row>
    <row r="3614" spans="2:13" x14ac:dyDescent="0.25">
      <c r="B3614">
        <v>0</v>
      </c>
      <c r="C3614">
        <v>22</v>
      </c>
      <c r="D3614">
        <v>23.88</v>
      </c>
      <c r="E3614">
        <v>660</v>
      </c>
      <c r="F3614">
        <v>1</v>
      </c>
      <c r="H3614">
        <f t="shared" si="241"/>
        <v>0.92470576642994207</v>
      </c>
      <c r="I3614">
        <f t="shared" si="242"/>
        <v>0.71599996698313573</v>
      </c>
      <c r="J3614">
        <f t="shared" si="243"/>
        <v>-0.33407515813443145</v>
      </c>
      <c r="K3614" s="1">
        <f t="shared" si="244"/>
        <v>0</v>
      </c>
      <c r="L3614" s="1">
        <f t="shared" si="244"/>
        <v>0</v>
      </c>
      <c r="M3614" s="1">
        <f t="shared" si="244"/>
        <v>0</v>
      </c>
    </row>
    <row r="3615" spans="2:13" x14ac:dyDescent="0.25">
      <c r="B3615">
        <v>1</v>
      </c>
      <c r="C3615">
        <v>40</v>
      </c>
      <c r="D3615">
        <v>18.36</v>
      </c>
      <c r="E3615">
        <v>660</v>
      </c>
      <c r="F3615">
        <v>1</v>
      </c>
      <c r="H3615">
        <f t="shared" si="241"/>
        <v>1.1443321026428492</v>
      </c>
      <c r="I3615">
        <f t="shared" si="242"/>
        <v>0.7584741301345167</v>
      </c>
      <c r="J3615">
        <f t="shared" si="243"/>
        <v>-0.27644658738756472</v>
      </c>
      <c r="K3615" s="1">
        <f t="shared" si="244"/>
        <v>1</v>
      </c>
      <c r="L3615" s="1">
        <f t="shared" si="244"/>
        <v>0</v>
      </c>
      <c r="M3615" s="1">
        <f t="shared" si="244"/>
        <v>0</v>
      </c>
    </row>
    <row r="3616" spans="2:13" x14ac:dyDescent="0.25">
      <c r="B3616">
        <v>0</v>
      </c>
      <c r="C3616">
        <v>25</v>
      </c>
      <c r="D3616">
        <v>25.92</v>
      </c>
      <c r="E3616">
        <v>725</v>
      </c>
      <c r="F3616">
        <v>1</v>
      </c>
      <c r="H3616">
        <f t="shared" si="241"/>
        <v>1.6660505514375759</v>
      </c>
      <c r="I3616">
        <f t="shared" si="242"/>
        <v>0.84104854651312844</v>
      </c>
      <c r="J3616">
        <f t="shared" si="243"/>
        <v>-0.1731058959271263</v>
      </c>
      <c r="K3616" s="1">
        <f t="shared" si="244"/>
        <v>1</v>
      </c>
      <c r="L3616" s="1">
        <f t="shared" si="244"/>
        <v>1</v>
      </c>
      <c r="M3616" s="1">
        <f t="shared" si="244"/>
        <v>0</v>
      </c>
    </row>
    <row r="3617" spans="2:13" x14ac:dyDescent="0.25">
      <c r="B3617">
        <v>1</v>
      </c>
      <c r="C3617">
        <v>70.367999999999995</v>
      </c>
      <c r="D3617">
        <v>12.81</v>
      </c>
      <c r="E3617">
        <v>665</v>
      </c>
      <c r="F3617">
        <v>1</v>
      </c>
      <c r="H3617">
        <f t="shared" si="241"/>
        <v>1.3315325029591989</v>
      </c>
      <c r="I3617">
        <f t="shared" si="242"/>
        <v>0.79109401576015448</v>
      </c>
      <c r="J3617">
        <f t="shared" si="243"/>
        <v>-0.23433846143775866</v>
      </c>
      <c r="K3617" s="1">
        <f t="shared" si="244"/>
        <v>1</v>
      </c>
      <c r="L3617" s="1">
        <f t="shared" si="244"/>
        <v>0</v>
      </c>
      <c r="M3617" s="1">
        <f t="shared" si="244"/>
        <v>0</v>
      </c>
    </row>
    <row r="3618" spans="2:13" x14ac:dyDescent="0.25">
      <c r="B3618">
        <v>1</v>
      </c>
      <c r="C3618">
        <v>45</v>
      </c>
      <c r="D3618">
        <v>18.13</v>
      </c>
      <c r="E3618">
        <v>665</v>
      </c>
      <c r="F3618">
        <v>1</v>
      </c>
      <c r="H3618">
        <f t="shared" si="241"/>
        <v>1.221379139313961</v>
      </c>
      <c r="I3618">
        <f t="shared" si="242"/>
        <v>0.77230616125893103</v>
      </c>
      <c r="J3618">
        <f t="shared" si="243"/>
        <v>-0.25837422563357365</v>
      </c>
      <c r="K3618" s="1">
        <f t="shared" si="244"/>
        <v>1</v>
      </c>
      <c r="L3618" s="1">
        <f t="shared" si="244"/>
        <v>0</v>
      </c>
      <c r="M3618" s="1">
        <f t="shared" si="244"/>
        <v>0</v>
      </c>
    </row>
    <row r="3619" spans="2:13" x14ac:dyDescent="0.25">
      <c r="B3619">
        <v>0</v>
      </c>
      <c r="C3619">
        <v>56.402999999999999</v>
      </c>
      <c r="D3619">
        <v>14.43</v>
      </c>
      <c r="E3619">
        <v>675</v>
      </c>
      <c r="F3619">
        <v>1</v>
      </c>
      <c r="H3619">
        <f t="shared" si="241"/>
        <v>1.2453656500657573</v>
      </c>
      <c r="I3619">
        <f t="shared" si="242"/>
        <v>0.7764966021823001</v>
      </c>
      <c r="J3619">
        <f t="shared" si="243"/>
        <v>-0.25296301221455952</v>
      </c>
      <c r="K3619" s="1">
        <f t="shared" si="244"/>
        <v>1</v>
      </c>
      <c r="L3619" s="1">
        <f t="shared" si="244"/>
        <v>0</v>
      </c>
      <c r="M3619" s="1">
        <f t="shared" si="244"/>
        <v>0</v>
      </c>
    </row>
    <row r="3620" spans="2:13" x14ac:dyDescent="0.25">
      <c r="B3620">
        <v>1</v>
      </c>
      <c r="C3620">
        <v>120</v>
      </c>
      <c r="D3620">
        <v>10.130000000000001</v>
      </c>
      <c r="E3620">
        <v>720</v>
      </c>
      <c r="F3620">
        <v>1</v>
      </c>
      <c r="H3620">
        <f t="shared" si="241"/>
        <v>2.1571732171340612</v>
      </c>
      <c r="I3620">
        <f t="shared" si="242"/>
        <v>0.89633718694067077</v>
      </c>
      <c r="J3620">
        <f t="shared" si="243"/>
        <v>-0.10943861208902035</v>
      </c>
      <c r="K3620" s="1">
        <f t="shared" si="244"/>
        <v>1</v>
      </c>
      <c r="L3620" s="1">
        <f t="shared" si="244"/>
        <v>1</v>
      </c>
      <c r="M3620" s="1">
        <f t="shared" si="244"/>
        <v>1</v>
      </c>
    </row>
    <row r="3621" spans="2:13" x14ac:dyDescent="0.25">
      <c r="B3621">
        <v>0</v>
      </c>
      <c r="C3621">
        <v>48</v>
      </c>
      <c r="D3621">
        <v>6.6</v>
      </c>
      <c r="E3621">
        <v>695</v>
      </c>
      <c r="F3621">
        <v>1</v>
      </c>
      <c r="H3621">
        <f t="shared" si="241"/>
        <v>1.4446676001290006</v>
      </c>
      <c r="I3621">
        <f t="shared" si="242"/>
        <v>0.80917641558929498</v>
      </c>
      <c r="J3621">
        <f t="shared" si="243"/>
        <v>-0.21173831945522925</v>
      </c>
      <c r="K3621" s="1">
        <f t="shared" si="244"/>
        <v>1</v>
      </c>
      <c r="L3621" s="1">
        <f t="shared" si="244"/>
        <v>1</v>
      </c>
      <c r="M3621" s="1">
        <f t="shared" si="244"/>
        <v>0</v>
      </c>
    </row>
    <row r="3622" spans="2:13" x14ac:dyDescent="0.25">
      <c r="B3622">
        <v>0</v>
      </c>
      <c r="C3622">
        <v>145</v>
      </c>
      <c r="D3622">
        <v>14.19</v>
      </c>
      <c r="E3622">
        <v>680</v>
      </c>
      <c r="F3622">
        <v>1</v>
      </c>
      <c r="H3622">
        <f t="shared" si="241"/>
        <v>1.6657369404992322</v>
      </c>
      <c r="I3622">
        <f t="shared" si="242"/>
        <v>0.84100661667173271</v>
      </c>
      <c r="J3622">
        <f t="shared" si="243"/>
        <v>-0.17315575141619957</v>
      </c>
      <c r="K3622" s="1">
        <f t="shared" si="244"/>
        <v>1</v>
      </c>
      <c r="L3622" s="1">
        <f t="shared" si="244"/>
        <v>1</v>
      </c>
      <c r="M3622" s="1">
        <f t="shared" si="244"/>
        <v>0</v>
      </c>
    </row>
    <row r="3623" spans="2:13" x14ac:dyDescent="0.25">
      <c r="B3623">
        <v>1</v>
      </c>
      <c r="C3623">
        <v>69</v>
      </c>
      <c r="D3623">
        <v>22.03</v>
      </c>
      <c r="E3623">
        <v>675</v>
      </c>
      <c r="F3623">
        <v>1</v>
      </c>
      <c r="H3623">
        <f t="shared" si="241"/>
        <v>1.4280727126202493</v>
      </c>
      <c r="I3623">
        <f t="shared" si="242"/>
        <v>0.80660084443855484</v>
      </c>
      <c r="J3623">
        <f t="shared" si="243"/>
        <v>-0.21492634963224094</v>
      </c>
      <c r="K3623" s="1">
        <f t="shared" si="244"/>
        <v>1</v>
      </c>
      <c r="L3623" s="1">
        <f t="shared" si="244"/>
        <v>1</v>
      </c>
      <c r="M3623" s="1">
        <f t="shared" si="244"/>
        <v>0</v>
      </c>
    </row>
    <row r="3624" spans="2:13" x14ac:dyDescent="0.25">
      <c r="B3624">
        <v>1</v>
      </c>
      <c r="C3624">
        <v>180</v>
      </c>
      <c r="D3624">
        <v>5.31</v>
      </c>
      <c r="E3624">
        <v>665</v>
      </c>
      <c r="F3624">
        <v>1</v>
      </c>
      <c r="H3624">
        <f t="shared" si="241"/>
        <v>1.7901856911512164</v>
      </c>
      <c r="I3624">
        <f t="shared" si="242"/>
        <v>0.85695004128826791</v>
      </c>
      <c r="J3624">
        <f t="shared" si="243"/>
        <v>-0.15437565696307048</v>
      </c>
      <c r="K3624" s="1">
        <f t="shared" si="244"/>
        <v>1</v>
      </c>
      <c r="L3624" s="1">
        <f t="shared" si="244"/>
        <v>1</v>
      </c>
      <c r="M3624" s="1">
        <f t="shared" si="244"/>
        <v>1</v>
      </c>
    </row>
    <row r="3625" spans="2:13" x14ac:dyDescent="0.25">
      <c r="B3625">
        <v>0</v>
      </c>
      <c r="C3625">
        <v>42.6</v>
      </c>
      <c r="D3625">
        <v>26</v>
      </c>
      <c r="E3625">
        <v>660</v>
      </c>
      <c r="F3625">
        <v>1</v>
      </c>
      <c r="H3625">
        <f t="shared" si="241"/>
        <v>1.0069248514673186</v>
      </c>
      <c r="I3625">
        <f t="shared" si="242"/>
        <v>0.73241790664454565</v>
      </c>
      <c r="J3625">
        <f t="shared" si="243"/>
        <v>-0.31140401721175542</v>
      </c>
      <c r="K3625" s="1">
        <f t="shared" si="244"/>
        <v>0</v>
      </c>
      <c r="L3625" s="1">
        <f t="shared" si="244"/>
        <v>0</v>
      </c>
      <c r="M3625" s="1">
        <f t="shared" si="244"/>
        <v>0</v>
      </c>
    </row>
    <row r="3626" spans="2:13" x14ac:dyDescent="0.25">
      <c r="B3626">
        <v>1</v>
      </c>
      <c r="C3626">
        <v>73</v>
      </c>
      <c r="D3626">
        <v>21.19</v>
      </c>
      <c r="E3626">
        <v>675</v>
      </c>
      <c r="F3626">
        <v>1</v>
      </c>
      <c r="H3626">
        <f t="shared" si="241"/>
        <v>1.44544286986413</v>
      </c>
      <c r="I3626">
        <f t="shared" si="242"/>
        <v>0.80929609625284959</v>
      </c>
      <c r="J3626">
        <f t="shared" si="243"/>
        <v>-0.21159042610159232</v>
      </c>
      <c r="K3626" s="1">
        <f t="shared" si="244"/>
        <v>1</v>
      </c>
      <c r="L3626" s="1">
        <f t="shared" si="244"/>
        <v>1</v>
      </c>
      <c r="M3626" s="1">
        <f t="shared" si="244"/>
        <v>0</v>
      </c>
    </row>
    <row r="3627" spans="2:13" x14ac:dyDescent="0.25">
      <c r="B3627">
        <v>0</v>
      </c>
      <c r="C3627">
        <v>60</v>
      </c>
      <c r="D3627">
        <v>31.58</v>
      </c>
      <c r="E3627">
        <v>705</v>
      </c>
      <c r="F3627">
        <v>1</v>
      </c>
      <c r="H3627">
        <f t="shared" si="241"/>
        <v>1.5784125242749409</v>
      </c>
      <c r="I3627">
        <f t="shared" si="242"/>
        <v>0.82897957519501775</v>
      </c>
      <c r="J3627">
        <f t="shared" si="243"/>
        <v>-0.18755976203332986</v>
      </c>
      <c r="K3627" s="1">
        <f t="shared" si="244"/>
        <v>1</v>
      </c>
      <c r="L3627" s="1">
        <f t="shared" si="244"/>
        <v>1</v>
      </c>
      <c r="M3627" s="1">
        <f t="shared" si="244"/>
        <v>0</v>
      </c>
    </row>
    <row r="3628" spans="2:13" x14ac:dyDescent="0.25">
      <c r="B3628">
        <v>0</v>
      </c>
      <c r="C3628">
        <v>80</v>
      </c>
      <c r="D3628">
        <v>4.46</v>
      </c>
      <c r="E3628">
        <v>685</v>
      </c>
      <c r="F3628">
        <v>1</v>
      </c>
      <c r="H3628">
        <f t="shared" si="241"/>
        <v>1.4659766938170042</v>
      </c>
      <c r="I3628">
        <f t="shared" si="242"/>
        <v>0.81244509294180167</v>
      </c>
      <c r="J3628">
        <f t="shared" si="243"/>
        <v>-0.20770694497951742</v>
      </c>
      <c r="K3628" s="1">
        <f t="shared" si="244"/>
        <v>1</v>
      </c>
      <c r="L3628" s="1">
        <f t="shared" si="244"/>
        <v>1</v>
      </c>
      <c r="M3628" s="1">
        <f t="shared" si="244"/>
        <v>0</v>
      </c>
    </row>
    <row r="3629" spans="2:13" x14ac:dyDescent="0.25">
      <c r="B3629">
        <v>1</v>
      </c>
      <c r="C3629">
        <v>115</v>
      </c>
      <c r="D3629">
        <v>20.010000000000002</v>
      </c>
      <c r="E3629">
        <v>685</v>
      </c>
      <c r="F3629">
        <v>1</v>
      </c>
      <c r="H3629">
        <f t="shared" si="241"/>
        <v>1.7317617213851966</v>
      </c>
      <c r="I3629">
        <f t="shared" si="242"/>
        <v>0.84963762504183982</v>
      </c>
      <c r="J3629">
        <f t="shared" si="243"/>
        <v>-0.16294534387965484</v>
      </c>
      <c r="K3629" s="1">
        <f t="shared" si="244"/>
        <v>1</v>
      </c>
      <c r="L3629" s="1">
        <f t="shared" si="244"/>
        <v>1</v>
      </c>
      <c r="M3629" s="1">
        <f t="shared" si="244"/>
        <v>0</v>
      </c>
    </row>
    <row r="3630" spans="2:13" x14ac:dyDescent="0.25">
      <c r="B3630">
        <v>1</v>
      </c>
      <c r="C3630">
        <v>88</v>
      </c>
      <c r="D3630">
        <v>14.01</v>
      </c>
      <c r="E3630">
        <v>705</v>
      </c>
      <c r="F3630">
        <v>1</v>
      </c>
      <c r="H3630">
        <f t="shared" si="241"/>
        <v>1.8526355825531331</v>
      </c>
      <c r="I3630">
        <f t="shared" si="242"/>
        <v>0.8644362537007374</v>
      </c>
      <c r="J3630">
        <f t="shared" si="243"/>
        <v>-0.14567771434419732</v>
      </c>
      <c r="K3630" s="1">
        <f t="shared" si="244"/>
        <v>1</v>
      </c>
      <c r="L3630" s="1">
        <f t="shared" si="244"/>
        <v>1</v>
      </c>
      <c r="M3630" s="1">
        <f t="shared" si="244"/>
        <v>1</v>
      </c>
    </row>
    <row r="3631" spans="2:13" x14ac:dyDescent="0.25">
      <c r="B3631">
        <v>0</v>
      </c>
      <c r="C3631">
        <v>30</v>
      </c>
      <c r="D3631">
        <v>11.12</v>
      </c>
      <c r="E3631">
        <v>675</v>
      </c>
      <c r="F3631">
        <v>1</v>
      </c>
      <c r="H3631">
        <f t="shared" si="241"/>
        <v>1.1406510906191087</v>
      </c>
      <c r="I3631">
        <f t="shared" si="242"/>
        <v>0.75779915996846514</v>
      </c>
      <c r="J3631">
        <f t="shared" si="243"/>
        <v>-0.27733688891175706</v>
      </c>
      <c r="K3631" s="1">
        <f t="shared" si="244"/>
        <v>1</v>
      </c>
      <c r="L3631" s="1">
        <f t="shared" si="244"/>
        <v>0</v>
      </c>
      <c r="M3631" s="1">
        <f t="shared" si="244"/>
        <v>0</v>
      </c>
    </row>
    <row r="3632" spans="2:13" x14ac:dyDescent="0.25">
      <c r="B3632">
        <v>1</v>
      </c>
      <c r="C3632">
        <v>85</v>
      </c>
      <c r="D3632">
        <v>23.53</v>
      </c>
      <c r="E3632">
        <v>705</v>
      </c>
      <c r="F3632">
        <v>1</v>
      </c>
      <c r="H3632">
        <f t="shared" si="241"/>
        <v>1.8296267470910648</v>
      </c>
      <c r="I3632">
        <f t="shared" si="242"/>
        <v>0.86171725578153824</v>
      </c>
      <c r="J3632">
        <f t="shared" si="243"/>
        <v>-0.14882807165951603</v>
      </c>
      <c r="K3632" s="1">
        <f t="shared" si="244"/>
        <v>1</v>
      </c>
      <c r="L3632" s="1">
        <f t="shared" si="244"/>
        <v>1</v>
      </c>
      <c r="M3632" s="1">
        <f t="shared" si="244"/>
        <v>1</v>
      </c>
    </row>
    <row r="3633" spans="2:13" x14ac:dyDescent="0.25">
      <c r="B3633">
        <v>1</v>
      </c>
      <c r="C3633">
        <v>47</v>
      </c>
      <c r="D3633">
        <v>22.7</v>
      </c>
      <c r="E3633">
        <v>675</v>
      </c>
      <c r="F3633">
        <v>1</v>
      </c>
      <c r="H3633">
        <f t="shared" si="241"/>
        <v>1.3369716969622738</v>
      </c>
      <c r="I3633">
        <f t="shared" si="242"/>
        <v>0.79199149699836013</v>
      </c>
      <c r="J3633">
        <f t="shared" si="243"/>
        <v>-0.23320462333852532</v>
      </c>
      <c r="K3633" s="1">
        <f t="shared" si="244"/>
        <v>1</v>
      </c>
      <c r="L3633" s="1">
        <f t="shared" si="244"/>
        <v>0</v>
      </c>
      <c r="M3633" s="1">
        <f t="shared" si="244"/>
        <v>0</v>
      </c>
    </row>
    <row r="3634" spans="2:13" x14ac:dyDescent="0.25">
      <c r="B3634">
        <v>1</v>
      </c>
      <c r="C3634">
        <v>112</v>
      </c>
      <c r="D3634">
        <v>11.73</v>
      </c>
      <c r="E3634">
        <v>690</v>
      </c>
      <c r="F3634">
        <v>1</v>
      </c>
      <c r="H3634">
        <f t="shared" si="241"/>
        <v>1.7849927682658153</v>
      </c>
      <c r="I3634">
        <f t="shared" si="242"/>
        <v>0.85631227743960125</v>
      </c>
      <c r="J3634">
        <f t="shared" si="243"/>
        <v>-0.15512015927442549</v>
      </c>
      <c r="K3634" s="1">
        <f t="shared" si="244"/>
        <v>1</v>
      </c>
      <c r="L3634" s="1">
        <f t="shared" si="244"/>
        <v>1</v>
      </c>
      <c r="M3634" s="1">
        <f t="shared" si="244"/>
        <v>1</v>
      </c>
    </row>
    <row r="3635" spans="2:13" x14ac:dyDescent="0.25">
      <c r="B3635">
        <v>0</v>
      </c>
      <c r="C3635">
        <v>60</v>
      </c>
      <c r="D3635">
        <v>29.64</v>
      </c>
      <c r="E3635">
        <v>685</v>
      </c>
      <c r="F3635">
        <v>1</v>
      </c>
      <c r="H3635">
        <f t="shared" si="241"/>
        <v>1.3555706833274357</v>
      </c>
      <c r="I3635">
        <f t="shared" si="242"/>
        <v>0.79503887459372935</v>
      </c>
      <c r="J3635">
        <f t="shared" si="243"/>
        <v>-0.22936426666327853</v>
      </c>
      <c r="K3635" s="1">
        <f t="shared" si="244"/>
        <v>1</v>
      </c>
      <c r="L3635" s="1">
        <f t="shared" si="244"/>
        <v>0</v>
      </c>
      <c r="M3635" s="1">
        <f t="shared" si="244"/>
        <v>0</v>
      </c>
    </row>
    <row r="3636" spans="2:13" x14ac:dyDescent="0.25">
      <c r="B3636">
        <v>0</v>
      </c>
      <c r="C3636">
        <v>150</v>
      </c>
      <c r="D3636">
        <v>8.17</v>
      </c>
      <c r="E3636">
        <v>785</v>
      </c>
      <c r="F3636">
        <v>1</v>
      </c>
      <c r="H3636">
        <f t="shared" si="241"/>
        <v>2.8743845271864616</v>
      </c>
      <c r="I3636">
        <f t="shared" si="242"/>
        <v>0.94656554862572473</v>
      </c>
      <c r="J3636">
        <f t="shared" si="243"/>
        <v>-5.4915057032086372E-2</v>
      </c>
      <c r="K3636" s="1">
        <f t="shared" si="244"/>
        <v>1</v>
      </c>
      <c r="L3636" s="1">
        <f t="shared" si="244"/>
        <v>1</v>
      </c>
      <c r="M3636" s="1">
        <f t="shared" si="244"/>
        <v>1</v>
      </c>
    </row>
    <row r="3637" spans="2:13" x14ac:dyDescent="0.25">
      <c r="B3637">
        <v>1</v>
      </c>
      <c r="C3637">
        <v>96</v>
      </c>
      <c r="D3637">
        <v>14.58</v>
      </c>
      <c r="E3637">
        <v>660</v>
      </c>
      <c r="F3637">
        <v>1</v>
      </c>
      <c r="H3637">
        <f t="shared" si="241"/>
        <v>1.378554785960147</v>
      </c>
      <c r="I3637">
        <f t="shared" si="242"/>
        <v>0.79875879224402135</v>
      </c>
      <c r="J3637">
        <f t="shared" si="243"/>
        <v>-0.22469626584672253</v>
      </c>
      <c r="K3637" s="1">
        <f t="shared" si="244"/>
        <v>1</v>
      </c>
      <c r="L3637" s="1">
        <f t="shared" si="244"/>
        <v>0</v>
      </c>
      <c r="M3637" s="1">
        <f t="shared" si="244"/>
        <v>0</v>
      </c>
    </row>
    <row r="3638" spans="2:13" x14ac:dyDescent="0.25">
      <c r="B3638">
        <v>0</v>
      </c>
      <c r="C3638">
        <v>42.15</v>
      </c>
      <c r="D3638">
        <v>21.3</v>
      </c>
      <c r="E3638">
        <v>670</v>
      </c>
      <c r="F3638">
        <v>1</v>
      </c>
      <c r="H3638">
        <f t="shared" si="241"/>
        <v>1.1228637021922863</v>
      </c>
      <c r="I3638">
        <f t="shared" si="242"/>
        <v>0.75451951736113021</v>
      </c>
      <c r="J3638">
        <f t="shared" si="243"/>
        <v>-0.28167413316827244</v>
      </c>
      <c r="K3638" s="1">
        <f t="shared" si="244"/>
        <v>1</v>
      </c>
      <c r="L3638" s="1">
        <f t="shared" si="244"/>
        <v>0</v>
      </c>
      <c r="M3638" s="1">
        <f t="shared" si="244"/>
        <v>0</v>
      </c>
    </row>
    <row r="3639" spans="2:13" x14ac:dyDescent="0.25">
      <c r="B3639">
        <v>0</v>
      </c>
      <c r="C3639">
        <v>91.8</v>
      </c>
      <c r="D3639">
        <v>15.88</v>
      </c>
      <c r="E3639">
        <v>660</v>
      </c>
      <c r="F3639">
        <v>1</v>
      </c>
      <c r="H3639">
        <f t="shared" si="241"/>
        <v>1.2203397632817738</v>
      </c>
      <c r="I3639">
        <f t="shared" si="242"/>
        <v>0.77212333592622584</v>
      </c>
      <c r="J3639">
        <f t="shared" si="243"/>
        <v>-0.25861098015541151</v>
      </c>
      <c r="K3639" s="1">
        <f t="shared" si="244"/>
        <v>1</v>
      </c>
      <c r="L3639" s="1">
        <f t="shared" si="244"/>
        <v>0</v>
      </c>
      <c r="M3639" s="1">
        <f t="shared" si="244"/>
        <v>0</v>
      </c>
    </row>
    <row r="3640" spans="2:13" x14ac:dyDescent="0.25">
      <c r="B3640">
        <v>1</v>
      </c>
      <c r="C3640">
        <v>65</v>
      </c>
      <c r="D3640">
        <v>17.91</v>
      </c>
      <c r="E3640">
        <v>730</v>
      </c>
      <c r="F3640">
        <v>1</v>
      </c>
      <c r="H3640">
        <f t="shared" si="241"/>
        <v>2.0350762945244929</v>
      </c>
      <c r="I3640">
        <f t="shared" si="242"/>
        <v>0.88443095383334991</v>
      </c>
      <c r="J3640">
        <f t="shared" si="243"/>
        <v>-0.12281083079975788</v>
      </c>
      <c r="K3640" s="1">
        <f t="shared" si="244"/>
        <v>1</v>
      </c>
      <c r="L3640" s="1">
        <f t="shared" si="244"/>
        <v>1</v>
      </c>
      <c r="M3640" s="1">
        <f t="shared" si="244"/>
        <v>1</v>
      </c>
    </row>
    <row r="3641" spans="2:13" x14ac:dyDescent="0.25">
      <c r="B3641">
        <v>1</v>
      </c>
      <c r="C3641">
        <v>50</v>
      </c>
      <c r="D3641">
        <v>14.62</v>
      </c>
      <c r="E3641">
        <v>710</v>
      </c>
      <c r="F3641">
        <v>1</v>
      </c>
      <c r="H3641">
        <f t="shared" si="241"/>
        <v>1.7521487237415903</v>
      </c>
      <c r="I3641">
        <f t="shared" si="242"/>
        <v>0.8522236139234195</v>
      </c>
      <c r="J3641">
        <f t="shared" si="243"/>
        <v>-0.15990632893221121</v>
      </c>
      <c r="K3641" s="1">
        <f t="shared" si="244"/>
        <v>1</v>
      </c>
      <c r="L3641" s="1">
        <f t="shared" si="244"/>
        <v>1</v>
      </c>
      <c r="M3641" s="1">
        <f t="shared" si="244"/>
        <v>1</v>
      </c>
    </row>
    <row r="3642" spans="2:13" x14ac:dyDescent="0.25">
      <c r="B3642">
        <v>0</v>
      </c>
      <c r="C3642">
        <v>15</v>
      </c>
      <c r="D3642">
        <v>16.32</v>
      </c>
      <c r="E3642">
        <v>670</v>
      </c>
      <c r="F3642">
        <v>1</v>
      </c>
      <c r="H3642">
        <f t="shared" si="241"/>
        <v>1.0169563780139192</v>
      </c>
      <c r="I3642">
        <f t="shared" si="242"/>
        <v>0.7343793149599781</v>
      </c>
      <c r="J3642">
        <f t="shared" si="243"/>
        <v>-0.30872960597669213</v>
      </c>
      <c r="K3642" s="1">
        <f t="shared" si="244"/>
        <v>0</v>
      </c>
      <c r="L3642" s="1">
        <f t="shared" si="244"/>
        <v>0</v>
      </c>
      <c r="M3642" s="1">
        <f t="shared" si="244"/>
        <v>0</v>
      </c>
    </row>
    <row r="3643" spans="2:13" x14ac:dyDescent="0.25">
      <c r="B3643">
        <v>1</v>
      </c>
      <c r="C3643">
        <v>80</v>
      </c>
      <c r="D3643">
        <v>12.46</v>
      </c>
      <c r="E3643">
        <v>775</v>
      </c>
      <c r="F3643">
        <v>1</v>
      </c>
      <c r="H3643">
        <f t="shared" si="241"/>
        <v>2.6090916326012339</v>
      </c>
      <c r="I3643">
        <f t="shared" si="242"/>
        <v>0.93144441455159466</v>
      </c>
      <c r="J3643">
        <f t="shared" si="243"/>
        <v>-7.1018763773503052E-2</v>
      </c>
      <c r="K3643" s="1">
        <f t="shared" si="244"/>
        <v>1</v>
      </c>
      <c r="L3643" s="1">
        <f t="shared" si="244"/>
        <v>1</v>
      </c>
      <c r="M3643" s="1">
        <f t="shared" si="244"/>
        <v>1</v>
      </c>
    </row>
    <row r="3644" spans="2:13" x14ac:dyDescent="0.25">
      <c r="B3644">
        <v>1</v>
      </c>
      <c r="C3644">
        <v>85</v>
      </c>
      <c r="D3644">
        <v>14.85</v>
      </c>
      <c r="E3644">
        <v>685</v>
      </c>
      <c r="F3644">
        <v>1</v>
      </c>
      <c r="H3644">
        <f t="shared" si="241"/>
        <v>1.6143522184210086</v>
      </c>
      <c r="I3644">
        <f t="shared" si="242"/>
        <v>0.83401475821666382</v>
      </c>
      <c r="J3644">
        <f t="shared" si="243"/>
        <v>-0.18150418107652358</v>
      </c>
      <c r="K3644" s="1">
        <f t="shared" si="244"/>
        <v>1</v>
      </c>
      <c r="L3644" s="1">
        <f t="shared" si="244"/>
        <v>1</v>
      </c>
      <c r="M3644" s="1">
        <f t="shared" si="244"/>
        <v>0</v>
      </c>
    </row>
    <row r="3645" spans="2:13" x14ac:dyDescent="0.25">
      <c r="B3645">
        <v>1</v>
      </c>
      <c r="C3645">
        <v>150</v>
      </c>
      <c r="D3645">
        <v>28.8</v>
      </c>
      <c r="E3645">
        <v>730</v>
      </c>
      <c r="F3645">
        <v>1</v>
      </c>
      <c r="H3645">
        <f t="shared" si="241"/>
        <v>2.3719243978480824</v>
      </c>
      <c r="I3645">
        <f t="shared" si="242"/>
        <v>0.91466119146255243</v>
      </c>
      <c r="J3645">
        <f t="shared" si="243"/>
        <v>-8.9201564832716115E-2</v>
      </c>
      <c r="K3645" s="1">
        <f t="shared" si="244"/>
        <v>1</v>
      </c>
      <c r="L3645" s="1">
        <f t="shared" si="244"/>
        <v>1</v>
      </c>
      <c r="M3645" s="1">
        <f t="shared" si="244"/>
        <v>1</v>
      </c>
    </row>
    <row r="3646" spans="2:13" x14ac:dyDescent="0.25">
      <c r="B3646">
        <v>1</v>
      </c>
      <c r="C3646">
        <v>75</v>
      </c>
      <c r="D3646">
        <v>28.58</v>
      </c>
      <c r="E3646">
        <v>730</v>
      </c>
      <c r="F3646">
        <v>1</v>
      </c>
      <c r="H3646">
        <f t="shared" si="241"/>
        <v>2.0641642131856743</v>
      </c>
      <c r="I3646">
        <f t="shared" si="242"/>
        <v>0.88737102857435002</v>
      </c>
      <c r="J3646">
        <f t="shared" si="243"/>
        <v>-0.11949208810875361</v>
      </c>
      <c r="K3646" s="1">
        <f t="shared" si="244"/>
        <v>1</v>
      </c>
      <c r="L3646" s="1">
        <f t="shared" si="244"/>
        <v>1</v>
      </c>
      <c r="M3646" s="1">
        <f t="shared" si="244"/>
        <v>1</v>
      </c>
    </row>
    <row r="3647" spans="2:13" x14ac:dyDescent="0.25">
      <c r="B3647">
        <v>1</v>
      </c>
      <c r="C3647">
        <v>60</v>
      </c>
      <c r="D3647">
        <v>20.84</v>
      </c>
      <c r="E3647">
        <v>720</v>
      </c>
      <c r="F3647">
        <v>1</v>
      </c>
      <c r="H3647">
        <f t="shared" si="241"/>
        <v>1.8987428496040897</v>
      </c>
      <c r="I3647">
        <f t="shared" si="242"/>
        <v>0.86974917485357472</v>
      </c>
      <c r="J3647">
        <f t="shared" si="243"/>
        <v>-0.13955041366732243</v>
      </c>
      <c r="K3647" s="1">
        <f t="shared" si="244"/>
        <v>1</v>
      </c>
      <c r="L3647" s="1">
        <f t="shared" si="244"/>
        <v>1</v>
      </c>
      <c r="M3647" s="1">
        <f t="shared" si="244"/>
        <v>1</v>
      </c>
    </row>
    <row r="3648" spans="2:13" x14ac:dyDescent="0.25">
      <c r="B3648">
        <v>1</v>
      </c>
      <c r="C3648">
        <v>120</v>
      </c>
      <c r="D3648">
        <v>6.02</v>
      </c>
      <c r="E3648">
        <v>690</v>
      </c>
      <c r="F3648">
        <v>1</v>
      </c>
      <c r="H3648">
        <f t="shared" si="241"/>
        <v>1.8242577516672442</v>
      </c>
      <c r="I3648">
        <f t="shared" si="242"/>
        <v>0.86107623957015922</v>
      </c>
      <c r="J3648">
        <f t="shared" si="243"/>
        <v>-0.14957223077398912</v>
      </c>
      <c r="K3648" s="1">
        <f t="shared" si="244"/>
        <v>1</v>
      </c>
      <c r="L3648" s="1">
        <f t="shared" si="244"/>
        <v>1</v>
      </c>
      <c r="M3648" s="1">
        <f t="shared" si="244"/>
        <v>1</v>
      </c>
    </row>
    <row r="3649" spans="2:13" x14ac:dyDescent="0.25">
      <c r="B3649">
        <v>1</v>
      </c>
      <c r="C3649">
        <v>75</v>
      </c>
      <c r="D3649">
        <v>4.29</v>
      </c>
      <c r="E3649">
        <v>680</v>
      </c>
      <c r="F3649">
        <v>1</v>
      </c>
      <c r="H3649">
        <f t="shared" si="241"/>
        <v>1.5288858052788727</v>
      </c>
      <c r="I3649">
        <f t="shared" si="242"/>
        <v>0.82184323573763585</v>
      </c>
      <c r="J3649">
        <f t="shared" si="243"/>
        <v>-0.19620561289503555</v>
      </c>
      <c r="K3649" s="1">
        <f t="shared" si="244"/>
        <v>1</v>
      </c>
      <c r="L3649" s="1">
        <f t="shared" si="244"/>
        <v>1</v>
      </c>
      <c r="M3649" s="1">
        <f t="shared" si="244"/>
        <v>0</v>
      </c>
    </row>
    <row r="3650" spans="2:13" x14ac:dyDescent="0.25">
      <c r="B3650">
        <v>0</v>
      </c>
      <c r="C3650">
        <v>48</v>
      </c>
      <c r="D3650">
        <v>19.73</v>
      </c>
      <c r="E3650">
        <v>660</v>
      </c>
      <c r="F3650">
        <v>1</v>
      </c>
      <c r="H3650">
        <f t="shared" si="241"/>
        <v>1.0361409904315702</v>
      </c>
      <c r="I3650">
        <f t="shared" si="242"/>
        <v>0.73810472156268025</v>
      </c>
      <c r="J3650">
        <f t="shared" si="243"/>
        <v>-0.30366956531197159</v>
      </c>
      <c r="K3650" s="1">
        <f t="shared" si="244"/>
        <v>0</v>
      </c>
      <c r="L3650" s="1">
        <f t="shared" si="244"/>
        <v>0</v>
      </c>
      <c r="M3650" s="1">
        <f t="shared" si="244"/>
        <v>0</v>
      </c>
    </row>
    <row r="3651" spans="2:13" x14ac:dyDescent="0.25">
      <c r="B3651">
        <v>1</v>
      </c>
      <c r="C3651">
        <v>140</v>
      </c>
      <c r="D3651">
        <v>9.9499999999999993</v>
      </c>
      <c r="E3651">
        <v>670</v>
      </c>
      <c r="F3651">
        <v>1</v>
      </c>
      <c r="H3651">
        <f t="shared" si="241"/>
        <v>1.6769606383881195</v>
      </c>
      <c r="I3651">
        <f t="shared" si="242"/>
        <v>0.84250164996375942</v>
      </c>
      <c r="J3651">
        <f t="shared" si="243"/>
        <v>-0.17137965834358018</v>
      </c>
      <c r="K3651" s="1">
        <f t="shared" si="244"/>
        <v>1</v>
      </c>
      <c r="L3651" s="1">
        <f t="shared" si="244"/>
        <v>1</v>
      </c>
      <c r="M3651" s="1">
        <f t="shared" si="244"/>
        <v>0</v>
      </c>
    </row>
    <row r="3652" spans="2:13" x14ac:dyDescent="0.25">
      <c r="B3652">
        <v>1</v>
      </c>
      <c r="C3652">
        <v>45</v>
      </c>
      <c r="D3652">
        <v>29.7</v>
      </c>
      <c r="E3652">
        <v>680</v>
      </c>
      <c r="F3652">
        <v>1</v>
      </c>
      <c r="H3652">
        <f t="shared" si="241"/>
        <v>1.3771539378752733</v>
      </c>
      <c r="I3652">
        <f t="shared" si="242"/>
        <v>0.79853352121986132</v>
      </c>
      <c r="J3652">
        <f t="shared" si="243"/>
        <v>-0.22497833197044298</v>
      </c>
      <c r="K3652" s="1">
        <f t="shared" si="244"/>
        <v>1</v>
      </c>
      <c r="L3652" s="1">
        <f t="shared" si="244"/>
        <v>0</v>
      </c>
      <c r="M3652" s="1">
        <f t="shared" si="244"/>
        <v>0</v>
      </c>
    </row>
    <row r="3653" spans="2:13" x14ac:dyDescent="0.25">
      <c r="B3653">
        <v>1</v>
      </c>
      <c r="C3653">
        <v>72</v>
      </c>
      <c r="D3653">
        <v>20.100000000000001</v>
      </c>
      <c r="E3653">
        <v>675</v>
      </c>
      <c r="F3653">
        <v>1</v>
      </c>
      <c r="H3653">
        <f t="shared" si="241"/>
        <v>1.4425599011704717</v>
      </c>
      <c r="I3653">
        <f t="shared" si="242"/>
        <v>0.80885075381384863</v>
      </c>
      <c r="J3653">
        <f t="shared" si="243"/>
        <v>-0.21214086124933768</v>
      </c>
      <c r="K3653" s="1">
        <f t="shared" si="244"/>
        <v>1</v>
      </c>
      <c r="L3653" s="1">
        <f t="shared" si="244"/>
        <v>1</v>
      </c>
      <c r="M3653" s="1">
        <f t="shared" si="244"/>
        <v>0</v>
      </c>
    </row>
    <row r="3654" spans="2:13" x14ac:dyDescent="0.25">
      <c r="B3654">
        <v>1</v>
      </c>
      <c r="C3654">
        <v>55</v>
      </c>
      <c r="D3654">
        <v>19.98</v>
      </c>
      <c r="E3654">
        <v>670</v>
      </c>
      <c r="F3654">
        <v>1</v>
      </c>
      <c r="H3654">
        <f t="shared" si="241"/>
        <v>1.3166246755920898</v>
      </c>
      <c r="I3654">
        <f t="shared" si="242"/>
        <v>0.7886195923637811</v>
      </c>
      <c r="J3654">
        <f t="shared" si="243"/>
        <v>-0.23747121335853924</v>
      </c>
      <c r="K3654" s="1">
        <f t="shared" si="244"/>
        <v>1</v>
      </c>
      <c r="L3654" s="1">
        <f t="shared" si="244"/>
        <v>0</v>
      </c>
      <c r="M3654" s="1">
        <f t="shared" si="244"/>
        <v>0</v>
      </c>
    </row>
    <row r="3655" spans="2:13" x14ac:dyDescent="0.25">
      <c r="B3655">
        <v>1</v>
      </c>
      <c r="C3655">
        <v>128</v>
      </c>
      <c r="D3655">
        <v>17.96</v>
      </c>
      <c r="E3655">
        <v>665</v>
      </c>
      <c r="F3655">
        <v>1</v>
      </c>
      <c r="H3655">
        <f t="shared" ref="H3655:H3718" si="245">$A$2+SUMPRODUCT(B3655:E3655,$B$2:$E$2)</f>
        <v>1.5624312953131065</v>
      </c>
      <c r="I3655">
        <f t="shared" ref="I3655:I3718" si="246">IF(H3655&gt;-100, 1/(1+EXP(-H3655)),0.0001)</f>
        <v>0.82670195125726931</v>
      </c>
      <c r="J3655">
        <f t="shared" ref="J3655:J3718" si="247">IF(F3655=0,IF(I3655&lt;0.9999,LN(1-I3655),-9.21),LN(I3655))</f>
        <v>-0.19031104642960783</v>
      </c>
      <c r="K3655" s="1">
        <f t="shared" ref="K3655:M3718" si="248">IF($I3655&gt;K$3,1,0)</f>
        <v>1</v>
      </c>
      <c r="L3655" s="1">
        <f t="shared" si="248"/>
        <v>1</v>
      </c>
      <c r="M3655" s="1">
        <f t="shared" si="248"/>
        <v>0</v>
      </c>
    </row>
    <row r="3656" spans="2:13" x14ac:dyDescent="0.25">
      <c r="B3656">
        <v>0</v>
      </c>
      <c r="C3656">
        <v>67.2</v>
      </c>
      <c r="D3656">
        <v>19.559999999999999</v>
      </c>
      <c r="E3656">
        <v>690</v>
      </c>
      <c r="F3656">
        <v>1</v>
      </c>
      <c r="H3656">
        <f t="shared" si="245"/>
        <v>1.4527116518329359</v>
      </c>
      <c r="I3656">
        <f t="shared" si="246"/>
        <v>0.81041540906657317</v>
      </c>
      <c r="J3656">
        <f t="shared" si="247"/>
        <v>-0.21020831207915419</v>
      </c>
      <c r="K3656" s="1">
        <f t="shared" si="248"/>
        <v>1</v>
      </c>
      <c r="L3656" s="1">
        <f t="shared" si="248"/>
        <v>1</v>
      </c>
      <c r="M3656" s="1">
        <f t="shared" si="248"/>
        <v>0</v>
      </c>
    </row>
    <row r="3657" spans="2:13" x14ac:dyDescent="0.25">
      <c r="B3657">
        <v>1</v>
      </c>
      <c r="C3657">
        <v>80.5</v>
      </c>
      <c r="D3657">
        <v>36.229999999999997</v>
      </c>
      <c r="E3657">
        <v>670</v>
      </c>
      <c r="F3657">
        <v>1</v>
      </c>
      <c r="H3657">
        <f t="shared" si="245"/>
        <v>1.4031024871087325</v>
      </c>
      <c r="I3657">
        <f t="shared" si="246"/>
        <v>0.80267574488694404</v>
      </c>
      <c r="J3657">
        <f t="shared" si="247"/>
        <v>-0.2198044512103971</v>
      </c>
      <c r="K3657" s="1">
        <f t="shared" si="248"/>
        <v>1</v>
      </c>
      <c r="L3657" s="1">
        <f t="shared" si="248"/>
        <v>1</v>
      </c>
      <c r="M3657" s="1">
        <f t="shared" si="248"/>
        <v>0</v>
      </c>
    </row>
    <row r="3658" spans="2:13" x14ac:dyDescent="0.25">
      <c r="B3658">
        <v>1</v>
      </c>
      <c r="C3658">
        <v>90</v>
      </c>
      <c r="D3658">
        <v>20</v>
      </c>
      <c r="E3658">
        <v>715</v>
      </c>
      <c r="F3658">
        <v>1</v>
      </c>
      <c r="H3658">
        <f t="shared" si="245"/>
        <v>1.9666338399886909</v>
      </c>
      <c r="I3658">
        <f t="shared" si="246"/>
        <v>0.87724909462473</v>
      </c>
      <c r="J3658">
        <f t="shared" si="247"/>
        <v>-0.130964296580069</v>
      </c>
      <c r="K3658" s="1">
        <f t="shared" si="248"/>
        <v>1</v>
      </c>
      <c r="L3658" s="1">
        <f t="shared" si="248"/>
        <v>1</v>
      </c>
      <c r="M3658" s="1">
        <f t="shared" si="248"/>
        <v>1</v>
      </c>
    </row>
    <row r="3659" spans="2:13" x14ac:dyDescent="0.25">
      <c r="B3659">
        <v>1</v>
      </c>
      <c r="C3659">
        <v>84</v>
      </c>
      <c r="D3659">
        <v>7.5</v>
      </c>
      <c r="E3659">
        <v>715</v>
      </c>
      <c r="F3659">
        <v>1</v>
      </c>
      <c r="H3659">
        <f t="shared" si="245"/>
        <v>1.9560275977338035</v>
      </c>
      <c r="I3659">
        <f t="shared" si="246"/>
        <v>0.87610240397709283</v>
      </c>
      <c r="J3659">
        <f t="shared" si="247"/>
        <v>-0.13227229536073248</v>
      </c>
      <c r="K3659" s="1">
        <f t="shared" si="248"/>
        <v>1</v>
      </c>
      <c r="L3659" s="1">
        <f t="shared" si="248"/>
        <v>1</v>
      </c>
      <c r="M3659" s="1">
        <f t="shared" si="248"/>
        <v>1</v>
      </c>
    </row>
    <row r="3660" spans="2:13" x14ac:dyDescent="0.25">
      <c r="B3660">
        <v>1</v>
      </c>
      <c r="C3660">
        <v>62</v>
      </c>
      <c r="D3660">
        <v>25.94</v>
      </c>
      <c r="E3660">
        <v>685</v>
      </c>
      <c r="F3660">
        <v>1</v>
      </c>
      <c r="H3660">
        <f t="shared" si="245"/>
        <v>1.5074454203730179</v>
      </c>
      <c r="I3660">
        <f t="shared" si="246"/>
        <v>0.8186823096637228</v>
      </c>
      <c r="J3660">
        <f t="shared" si="247"/>
        <v>-0.20005917067034029</v>
      </c>
      <c r="K3660" s="1">
        <f t="shared" si="248"/>
        <v>1</v>
      </c>
      <c r="L3660" s="1">
        <f t="shared" si="248"/>
        <v>1</v>
      </c>
      <c r="M3660" s="1">
        <f t="shared" si="248"/>
        <v>0</v>
      </c>
    </row>
    <row r="3661" spans="2:13" x14ac:dyDescent="0.25">
      <c r="B3661">
        <v>1</v>
      </c>
      <c r="C3661">
        <v>42</v>
      </c>
      <c r="D3661">
        <v>10.23</v>
      </c>
      <c r="E3661">
        <v>710</v>
      </c>
      <c r="F3661">
        <v>1</v>
      </c>
      <c r="H3661">
        <f t="shared" si="245"/>
        <v>1.7242234812900472</v>
      </c>
      <c r="I3661">
        <f t="shared" si="246"/>
        <v>0.84867204789771811</v>
      </c>
      <c r="J3661">
        <f t="shared" si="247"/>
        <v>-0.16408244774657421</v>
      </c>
      <c r="K3661" s="1">
        <f t="shared" si="248"/>
        <v>1</v>
      </c>
      <c r="L3661" s="1">
        <f t="shared" si="248"/>
        <v>1</v>
      </c>
      <c r="M3661" s="1">
        <f t="shared" si="248"/>
        <v>0</v>
      </c>
    </row>
    <row r="3662" spans="2:13" x14ac:dyDescent="0.25">
      <c r="B3662">
        <v>0</v>
      </c>
      <c r="C3662">
        <v>90</v>
      </c>
      <c r="D3662">
        <v>14.95</v>
      </c>
      <c r="E3662">
        <v>665</v>
      </c>
      <c r="F3662">
        <v>1</v>
      </c>
      <c r="H3662">
        <f t="shared" si="245"/>
        <v>1.2702467374641655</v>
      </c>
      <c r="I3662">
        <f t="shared" si="246"/>
        <v>0.78078498237138305</v>
      </c>
      <c r="J3662">
        <f t="shared" si="247"/>
        <v>-0.24745547771143139</v>
      </c>
      <c r="K3662" s="1">
        <f t="shared" si="248"/>
        <v>1</v>
      </c>
      <c r="L3662" s="1">
        <f t="shared" si="248"/>
        <v>0</v>
      </c>
      <c r="M3662" s="1">
        <f t="shared" si="248"/>
        <v>0</v>
      </c>
    </row>
    <row r="3663" spans="2:13" x14ac:dyDescent="0.25">
      <c r="B3663">
        <v>1</v>
      </c>
      <c r="C3663">
        <v>55</v>
      </c>
      <c r="D3663">
        <v>29.1</v>
      </c>
      <c r="E3663">
        <v>705</v>
      </c>
      <c r="F3663">
        <v>1</v>
      </c>
      <c r="H3663">
        <f t="shared" si="245"/>
        <v>1.7001701728009069</v>
      </c>
      <c r="I3663">
        <f t="shared" si="246"/>
        <v>0.84555695915538842</v>
      </c>
      <c r="J3663">
        <f t="shared" si="247"/>
        <v>-0.16775974549048153</v>
      </c>
      <c r="K3663" s="1">
        <f t="shared" si="248"/>
        <v>1</v>
      </c>
      <c r="L3663" s="1">
        <f t="shared" si="248"/>
        <v>1</v>
      </c>
      <c r="M3663" s="1">
        <f t="shared" si="248"/>
        <v>0</v>
      </c>
    </row>
    <row r="3664" spans="2:13" x14ac:dyDescent="0.25">
      <c r="B3664">
        <v>1</v>
      </c>
      <c r="C3664">
        <v>40</v>
      </c>
      <c r="D3664">
        <v>25.8</v>
      </c>
      <c r="E3664">
        <v>680</v>
      </c>
      <c r="F3664">
        <v>1</v>
      </c>
      <c r="H3664">
        <f t="shared" si="245"/>
        <v>1.3609988371324953</v>
      </c>
      <c r="I3664">
        <f t="shared" si="246"/>
        <v>0.79592198696438154</v>
      </c>
      <c r="J3664">
        <f t="shared" si="247"/>
        <v>-0.22825410426684167</v>
      </c>
      <c r="K3664" s="1">
        <f t="shared" si="248"/>
        <v>1</v>
      </c>
      <c r="L3664" s="1">
        <f t="shared" si="248"/>
        <v>0</v>
      </c>
      <c r="M3664" s="1">
        <f t="shared" si="248"/>
        <v>0</v>
      </c>
    </row>
    <row r="3665" spans="2:13" x14ac:dyDescent="0.25">
      <c r="B3665">
        <v>1</v>
      </c>
      <c r="C3665">
        <v>50</v>
      </c>
      <c r="D3665">
        <v>20.309999999999999</v>
      </c>
      <c r="E3665">
        <v>660</v>
      </c>
      <c r="F3665">
        <v>1</v>
      </c>
      <c r="H3665">
        <f t="shared" si="245"/>
        <v>1.1832103719063101</v>
      </c>
      <c r="I3665">
        <f t="shared" si="246"/>
        <v>0.76552454611479381</v>
      </c>
      <c r="J3665">
        <f t="shared" si="247"/>
        <v>-0.26719399893173901</v>
      </c>
      <c r="K3665" s="1">
        <f t="shared" si="248"/>
        <v>1</v>
      </c>
      <c r="L3665" s="1">
        <f t="shared" si="248"/>
        <v>0</v>
      </c>
      <c r="M3665" s="1">
        <f t="shared" si="248"/>
        <v>0</v>
      </c>
    </row>
    <row r="3666" spans="2:13" x14ac:dyDescent="0.25">
      <c r="B3666">
        <v>1</v>
      </c>
      <c r="C3666">
        <v>72</v>
      </c>
      <c r="D3666">
        <v>15.92</v>
      </c>
      <c r="E3666">
        <v>665</v>
      </c>
      <c r="F3666">
        <v>1</v>
      </c>
      <c r="H3666">
        <f t="shared" si="245"/>
        <v>1.3347429973748524</v>
      </c>
      <c r="I3666">
        <f t="shared" si="246"/>
        <v>0.79162409994039329</v>
      </c>
      <c r="J3666">
        <f t="shared" si="247"/>
        <v>-0.2336686211234279</v>
      </c>
      <c r="K3666" s="1">
        <f t="shared" si="248"/>
        <v>1</v>
      </c>
      <c r="L3666" s="1">
        <f t="shared" si="248"/>
        <v>0</v>
      </c>
      <c r="M3666" s="1">
        <f t="shared" si="248"/>
        <v>0</v>
      </c>
    </row>
    <row r="3667" spans="2:13" x14ac:dyDescent="0.25">
      <c r="B3667">
        <v>0</v>
      </c>
      <c r="C3667">
        <v>62.170999999999999</v>
      </c>
      <c r="D3667">
        <v>16.39</v>
      </c>
      <c r="E3667">
        <v>695</v>
      </c>
      <c r="F3667">
        <v>1</v>
      </c>
      <c r="H3667">
        <f t="shared" si="245"/>
        <v>1.4918728422899514</v>
      </c>
      <c r="I3667">
        <f t="shared" si="246"/>
        <v>0.81635920956862229</v>
      </c>
      <c r="J3667">
        <f t="shared" si="247"/>
        <v>-0.20290081307637597</v>
      </c>
      <c r="K3667" s="1">
        <f t="shared" si="248"/>
        <v>1</v>
      </c>
      <c r="L3667" s="1">
        <f t="shared" si="248"/>
        <v>1</v>
      </c>
      <c r="M3667" s="1">
        <f t="shared" si="248"/>
        <v>0</v>
      </c>
    </row>
    <row r="3668" spans="2:13" x14ac:dyDescent="0.25">
      <c r="B3668">
        <v>1</v>
      </c>
      <c r="C3668">
        <v>84</v>
      </c>
      <c r="D3668">
        <v>12.16</v>
      </c>
      <c r="E3668">
        <v>675</v>
      </c>
      <c r="F3668">
        <v>1</v>
      </c>
      <c r="H3668">
        <f t="shared" si="245"/>
        <v>1.5007556596296796</v>
      </c>
      <c r="I3668">
        <f t="shared" si="246"/>
        <v>0.8176871531010188</v>
      </c>
      <c r="J3668">
        <f t="shared" si="247"/>
        <v>-0.20127546895508988</v>
      </c>
      <c r="K3668" s="1">
        <f t="shared" si="248"/>
        <v>1</v>
      </c>
      <c r="L3668" s="1">
        <f t="shared" si="248"/>
        <v>1</v>
      </c>
      <c r="M3668" s="1">
        <f t="shared" si="248"/>
        <v>0</v>
      </c>
    </row>
    <row r="3669" spans="2:13" x14ac:dyDescent="0.25">
      <c r="B3669">
        <v>0</v>
      </c>
      <c r="C3669">
        <v>22</v>
      </c>
      <c r="D3669">
        <v>14.46</v>
      </c>
      <c r="E3669">
        <v>700</v>
      </c>
      <c r="F3669">
        <v>1</v>
      </c>
      <c r="H3669">
        <f t="shared" si="245"/>
        <v>1.3853219784866857</v>
      </c>
      <c r="I3669">
        <f t="shared" si="246"/>
        <v>0.79984437339236658</v>
      </c>
      <c r="J3669">
        <f t="shared" si="247"/>
        <v>-0.22333810349780034</v>
      </c>
      <c r="K3669" s="1">
        <f t="shared" si="248"/>
        <v>1</v>
      </c>
      <c r="L3669" s="1">
        <f t="shared" si="248"/>
        <v>0</v>
      </c>
      <c r="M3669" s="1">
        <f t="shared" si="248"/>
        <v>0</v>
      </c>
    </row>
    <row r="3670" spans="2:13" x14ac:dyDescent="0.25">
      <c r="B3670">
        <v>0</v>
      </c>
      <c r="C3670">
        <v>75</v>
      </c>
      <c r="D3670">
        <v>28.75</v>
      </c>
      <c r="E3670">
        <v>680</v>
      </c>
      <c r="F3670">
        <v>1</v>
      </c>
      <c r="H3670">
        <f t="shared" si="245"/>
        <v>1.3619163732593282</v>
      </c>
      <c r="I3670">
        <f t="shared" si="246"/>
        <v>0.79607098205497795</v>
      </c>
      <c r="J3670">
        <f t="shared" si="247"/>
        <v>-0.22806692367756656</v>
      </c>
      <c r="K3670" s="1">
        <f t="shared" si="248"/>
        <v>1</v>
      </c>
      <c r="L3670" s="1">
        <f t="shared" si="248"/>
        <v>0</v>
      </c>
      <c r="M3670" s="1">
        <f t="shared" si="248"/>
        <v>0</v>
      </c>
    </row>
    <row r="3671" spans="2:13" x14ac:dyDescent="0.25">
      <c r="B3671">
        <v>0</v>
      </c>
      <c r="C3671">
        <v>50.633000000000003</v>
      </c>
      <c r="D3671">
        <v>30.5</v>
      </c>
      <c r="E3671">
        <v>690</v>
      </c>
      <c r="F3671">
        <v>1</v>
      </c>
      <c r="H3671">
        <f t="shared" si="245"/>
        <v>1.3723920690636104</v>
      </c>
      <c r="I3671">
        <f t="shared" si="246"/>
        <v>0.79776635340411439</v>
      </c>
      <c r="J3671">
        <f t="shared" si="247"/>
        <v>-0.22593951462416131</v>
      </c>
      <c r="K3671" s="1">
        <f t="shared" si="248"/>
        <v>1</v>
      </c>
      <c r="L3671" s="1">
        <f t="shared" si="248"/>
        <v>0</v>
      </c>
      <c r="M3671" s="1">
        <f t="shared" si="248"/>
        <v>0</v>
      </c>
    </row>
    <row r="3672" spans="2:13" x14ac:dyDescent="0.25">
      <c r="B3672">
        <v>1</v>
      </c>
      <c r="C3672">
        <v>75</v>
      </c>
      <c r="D3672">
        <v>16.23</v>
      </c>
      <c r="E3672">
        <v>720</v>
      </c>
      <c r="F3672">
        <v>1</v>
      </c>
      <c r="H3672">
        <f t="shared" si="245"/>
        <v>1.9655201493465482</v>
      </c>
      <c r="I3672">
        <f t="shared" si="246"/>
        <v>0.87712911854679243</v>
      </c>
      <c r="J3672">
        <f t="shared" si="247"/>
        <v>-0.13110106991346293</v>
      </c>
      <c r="K3672" s="1">
        <f t="shared" si="248"/>
        <v>1</v>
      </c>
      <c r="L3672" s="1">
        <f t="shared" si="248"/>
        <v>1</v>
      </c>
      <c r="M3672" s="1">
        <f t="shared" si="248"/>
        <v>1</v>
      </c>
    </row>
    <row r="3673" spans="2:13" x14ac:dyDescent="0.25">
      <c r="B3673">
        <v>1</v>
      </c>
      <c r="C3673">
        <v>270</v>
      </c>
      <c r="D3673">
        <v>29.45</v>
      </c>
      <c r="E3673">
        <v>705</v>
      </c>
      <c r="F3673">
        <v>1</v>
      </c>
      <c r="H3673">
        <f t="shared" si="245"/>
        <v>2.5827311530535981</v>
      </c>
      <c r="I3673">
        <f t="shared" si="246"/>
        <v>0.929741882778785</v>
      </c>
      <c r="J3673">
        <f t="shared" si="247"/>
        <v>-7.2848276756843702E-2</v>
      </c>
      <c r="K3673" s="1">
        <f t="shared" si="248"/>
        <v>1</v>
      </c>
      <c r="L3673" s="1">
        <f t="shared" si="248"/>
        <v>1</v>
      </c>
      <c r="M3673" s="1">
        <f t="shared" si="248"/>
        <v>1</v>
      </c>
    </row>
    <row r="3674" spans="2:13" x14ac:dyDescent="0.25">
      <c r="B3674">
        <v>0</v>
      </c>
      <c r="C3674">
        <v>60</v>
      </c>
      <c r="D3674">
        <v>7.94</v>
      </c>
      <c r="E3674">
        <v>705</v>
      </c>
      <c r="F3674">
        <v>1</v>
      </c>
      <c r="H3674">
        <f t="shared" si="245"/>
        <v>1.6049542545774491</v>
      </c>
      <c r="I3674">
        <f t="shared" si="246"/>
        <v>0.8327096720256224</v>
      </c>
      <c r="J3674">
        <f t="shared" si="247"/>
        <v>-0.18307023054947677</v>
      </c>
      <c r="K3674" s="1">
        <f t="shared" si="248"/>
        <v>1</v>
      </c>
      <c r="L3674" s="1">
        <f t="shared" si="248"/>
        <v>1</v>
      </c>
      <c r="M3674" s="1">
        <f t="shared" si="248"/>
        <v>0</v>
      </c>
    </row>
    <row r="3675" spans="2:13" x14ac:dyDescent="0.25">
      <c r="B3675">
        <v>0</v>
      </c>
      <c r="C3675">
        <v>60</v>
      </c>
      <c r="D3675">
        <v>2.8</v>
      </c>
      <c r="E3675">
        <v>680</v>
      </c>
      <c r="F3675">
        <v>1</v>
      </c>
      <c r="H3675">
        <f t="shared" si="245"/>
        <v>1.329450210489993</v>
      </c>
      <c r="I3675">
        <f t="shared" si="246"/>
        <v>0.79074967861390955</v>
      </c>
      <c r="J3675">
        <f t="shared" si="247"/>
        <v>-0.23477382322844428</v>
      </c>
      <c r="K3675" s="1">
        <f t="shared" si="248"/>
        <v>1</v>
      </c>
      <c r="L3675" s="1">
        <f t="shared" si="248"/>
        <v>0</v>
      </c>
      <c r="M3675" s="1">
        <f t="shared" si="248"/>
        <v>0</v>
      </c>
    </row>
    <row r="3676" spans="2:13" x14ac:dyDescent="0.25">
      <c r="B3676">
        <v>1</v>
      </c>
      <c r="C3676">
        <v>45</v>
      </c>
      <c r="D3676">
        <v>14.21</v>
      </c>
      <c r="E3676">
        <v>670</v>
      </c>
      <c r="F3676">
        <v>1</v>
      </c>
      <c r="H3676">
        <f t="shared" si="245"/>
        <v>1.2820352984502694</v>
      </c>
      <c r="I3676">
        <f t="shared" si="246"/>
        <v>0.78279603007765619</v>
      </c>
      <c r="J3676">
        <f t="shared" si="247"/>
        <v>-0.24488311491194104</v>
      </c>
      <c r="K3676" s="1">
        <f t="shared" si="248"/>
        <v>1</v>
      </c>
      <c r="L3676" s="1">
        <f t="shared" si="248"/>
        <v>0</v>
      </c>
      <c r="M3676" s="1">
        <f t="shared" si="248"/>
        <v>0</v>
      </c>
    </row>
    <row r="3677" spans="2:13" x14ac:dyDescent="0.25">
      <c r="B3677">
        <v>1</v>
      </c>
      <c r="C3677">
        <v>90</v>
      </c>
      <c r="D3677">
        <v>16.579999999999998</v>
      </c>
      <c r="E3677">
        <v>685</v>
      </c>
      <c r="F3677">
        <v>1</v>
      </c>
      <c r="H3677">
        <f t="shared" si="245"/>
        <v>1.6329436793480694</v>
      </c>
      <c r="I3677">
        <f t="shared" si="246"/>
        <v>0.83657249438689862</v>
      </c>
      <c r="J3677">
        <f t="shared" si="247"/>
        <v>-0.17844209836905939</v>
      </c>
      <c r="K3677" s="1">
        <f t="shared" si="248"/>
        <v>1</v>
      </c>
      <c r="L3677" s="1">
        <f t="shared" si="248"/>
        <v>1</v>
      </c>
      <c r="M3677" s="1">
        <f t="shared" si="248"/>
        <v>0</v>
      </c>
    </row>
    <row r="3678" spans="2:13" x14ac:dyDescent="0.25">
      <c r="B3678">
        <v>1</v>
      </c>
      <c r="C3678">
        <v>196</v>
      </c>
      <c r="D3678">
        <v>23.19</v>
      </c>
      <c r="E3678">
        <v>690</v>
      </c>
      <c r="F3678">
        <v>1</v>
      </c>
      <c r="H3678">
        <f t="shared" si="245"/>
        <v>2.1170941434921007</v>
      </c>
      <c r="I3678">
        <f t="shared" si="246"/>
        <v>0.89255357067241281</v>
      </c>
      <c r="J3678">
        <f t="shared" si="247"/>
        <v>-0.11366874396729354</v>
      </c>
      <c r="K3678" s="1">
        <f t="shared" si="248"/>
        <v>1</v>
      </c>
      <c r="L3678" s="1">
        <f t="shared" si="248"/>
        <v>1</v>
      </c>
      <c r="M3678" s="1">
        <f t="shared" si="248"/>
        <v>1</v>
      </c>
    </row>
    <row r="3679" spans="2:13" x14ac:dyDescent="0.25">
      <c r="B3679">
        <v>0</v>
      </c>
      <c r="C3679">
        <v>33</v>
      </c>
      <c r="D3679">
        <v>21.16</v>
      </c>
      <c r="E3679">
        <v>680</v>
      </c>
      <c r="F3679">
        <v>1</v>
      </c>
      <c r="H3679">
        <f t="shared" si="245"/>
        <v>1.1979539943755695</v>
      </c>
      <c r="I3679">
        <f t="shared" si="246"/>
        <v>0.76816061052213402</v>
      </c>
      <c r="J3679">
        <f t="shared" si="247"/>
        <v>-0.26375643941470756</v>
      </c>
      <c r="K3679" s="1">
        <f t="shared" si="248"/>
        <v>1</v>
      </c>
      <c r="L3679" s="1">
        <f t="shared" si="248"/>
        <v>0</v>
      </c>
      <c r="M3679" s="1">
        <f t="shared" si="248"/>
        <v>0</v>
      </c>
    </row>
    <row r="3680" spans="2:13" x14ac:dyDescent="0.25">
      <c r="B3680">
        <v>0</v>
      </c>
      <c r="C3680">
        <v>65</v>
      </c>
      <c r="D3680">
        <v>29.43</v>
      </c>
      <c r="E3680">
        <v>660</v>
      </c>
      <c r="F3680">
        <v>1</v>
      </c>
      <c r="H3680">
        <f t="shared" si="245"/>
        <v>1.095065310955194</v>
      </c>
      <c r="I3680">
        <f t="shared" si="246"/>
        <v>0.74933435211715604</v>
      </c>
      <c r="J3680">
        <f t="shared" si="247"/>
        <v>-0.28856999705063729</v>
      </c>
      <c r="K3680" s="1">
        <f t="shared" si="248"/>
        <v>0</v>
      </c>
      <c r="L3680" s="1">
        <f t="shared" si="248"/>
        <v>0</v>
      </c>
      <c r="M3680" s="1">
        <f t="shared" si="248"/>
        <v>0</v>
      </c>
    </row>
    <row r="3681" spans="2:13" x14ac:dyDescent="0.25">
      <c r="B3681">
        <v>1</v>
      </c>
      <c r="C3681">
        <v>47</v>
      </c>
      <c r="D3681">
        <v>9.42</v>
      </c>
      <c r="E3681">
        <v>775</v>
      </c>
      <c r="F3681">
        <v>1</v>
      </c>
      <c r="H3681">
        <f t="shared" si="245"/>
        <v>2.4769816192273693</v>
      </c>
      <c r="I3681">
        <f t="shared" si="246"/>
        <v>0.92251230887497349</v>
      </c>
      <c r="J3681">
        <f t="shared" si="247"/>
        <v>-8.0654560202570419E-2</v>
      </c>
      <c r="K3681" s="1">
        <f t="shared" si="248"/>
        <v>1</v>
      </c>
      <c r="L3681" s="1">
        <f t="shared" si="248"/>
        <v>1</v>
      </c>
      <c r="M3681" s="1">
        <f t="shared" si="248"/>
        <v>1</v>
      </c>
    </row>
    <row r="3682" spans="2:13" x14ac:dyDescent="0.25">
      <c r="B3682">
        <v>1</v>
      </c>
      <c r="C3682">
        <v>72</v>
      </c>
      <c r="D3682">
        <v>20.95</v>
      </c>
      <c r="E3682">
        <v>740</v>
      </c>
      <c r="F3682">
        <v>1</v>
      </c>
      <c r="H3682">
        <f t="shared" si="245"/>
        <v>2.1729204671094342</v>
      </c>
      <c r="I3682">
        <f t="shared" si="246"/>
        <v>0.89779126627842187</v>
      </c>
      <c r="J3682">
        <f t="shared" si="247"/>
        <v>-0.10781768059605497</v>
      </c>
      <c r="K3682" s="1">
        <f t="shared" si="248"/>
        <v>1</v>
      </c>
      <c r="L3682" s="1">
        <f t="shared" si="248"/>
        <v>1</v>
      </c>
      <c r="M3682" s="1">
        <f t="shared" si="248"/>
        <v>1</v>
      </c>
    </row>
    <row r="3683" spans="2:13" x14ac:dyDescent="0.25">
      <c r="B3683">
        <v>0</v>
      </c>
      <c r="C3683">
        <v>100</v>
      </c>
      <c r="D3683">
        <v>14.24</v>
      </c>
      <c r="E3683">
        <v>660</v>
      </c>
      <c r="F3683">
        <v>1</v>
      </c>
      <c r="H3683">
        <f t="shared" si="245"/>
        <v>1.2558565204081766</v>
      </c>
      <c r="I3683">
        <f t="shared" si="246"/>
        <v>0.77831200626344832</v>
      </c>
      <c r="J3683">
        <f t="shared" si="247"/>
        <v>-0.2506277988689809</v>
      </c>
      <c r="K3683" s="1">
        <f t="shared" si="248"/>
        <v>1</v>
      </c>
      <c r="L3683" s="1">
        <f t="shared" si="248"/>
        <v>0</v>
      </c>
      <c r="M3683" s="1">
        <f t="shared" si="248"/>
        <v>0</v>
      </c>
    </row>
    <row r="3684" spans="2:13" x14ac:dyDescent="0.25">
      <c r="B3684">
        <v>0</v>
      </c>
      <c r="C3684">
        <v>50</v>
      </c>
      <c r="D3684">
        <v>21.75</v>
      </c>
      <c r="E3684">
        <v>670</v>
      </c>
      <c r="F3684">
        <v>1</v>
      </c>
      <c r="H3684">
        <f t="shared" si="245"/>
        <v>1.1545965519830723</v>
      </c>
      <c r="I3684">
        <f t="shared" si="246"/>
        <v>0.7603494941632154</v>
      </c>
      <c r="J3684">
        <f t="shared" si="247"/>
        <v>-0.27397709066423326</v>
      </c>
      <c r="K3684" s="1">
        <f t="shared" si="248"/>
        <v>1</v>
      </c>
      <c r="L3684" s="1">
        <f t="shared" si="248"/>
        <v>0</v>
      </c>
      <c r="M3684" s="1">
        <f t="shared" si="248"/>
        <v>0</v>
      </c>
    </row>
    <row r="3685" spans="2:13" x14ac:dyDescent="0.25">
      <c r="B3685">
        <v>0</v>
      </c>
      <c r="C3685">
        <v>38</v>
      </c>
      <c r="D3685">
        <v>8.02</v>
      </c>
      <c r="E3685">
        <v>695</v>
      </c>
      <c r="F3685">
        <v>1</v>
      </c>
      <c r="H3685">
        <f t="shared" si="245"/>
        <v>1.4020056747268148</v>
      </c>
      <c r="I3685">
        <f t="shared" si="246"/>
        <v>0.80250196595921341</v>
      </c>
      <c r="J3685">
        <f t="shared" si="247"/>
        <v>-0.22002097418755451</v>
      </c>
      <c r="K3685" s="1">
        <f t="shared" si="248"/>
        <v>1</v>
      </c>
      <c r="L3685" s="1">
        <f t="shared" si="248"/>
        <v>1</v>
      </c>
      <c r="M3685" s="1">
        <f t="shared" si="248"/>
        <v>0</v>
      </c>
    </row>
    <row r="3686" spans="2:13" x14ac:dyDescent="0.25">
      <c r="B3686">
        <v>0</v>
      </c>
      <c r="C3686">
        <v>72</v>
      </c>
      <c r="D3686">
        <v>4.07</v>
      </c>
      <c r="E3686">
        <v>680</v>
      </c>
      <c r="F3686">
        <v>1</v>
      </c>
      <c r="H3686">
        <f t="shared" si="245"/>
        <v>1.3773054724988567</v>
      </c>
      <c r="I3686">
        <f t="shared" si="246"/>
        <v>0.79855789866429872</v>
      </c>
      <c r="J3686">
        <f t="shared" si="247"/>
        <v>-0.22494780467045777</v>
      </c>
      <c r="K3686" s="1">
        <f t="shared" si="248"/>
        <v>1</v>
      </c>
      <c r="L3686" s="1">
        <f t="shared" si="248"/>
        <v>0</v>
      </c>
      <c r="M3686" s="1">
        <f t="shared" si="248"/>
        <v>0</v>
      </c>
    </row>
    <row r="3687" spans="2:13" x14ac:dyDescent="0.25">
      <c r="B3687">
        <v>1</v>
      </c>
      <c r="C3687">
        <v>136</v>
      </c>
      <c r="D3687">
        <v>12.55</v>
      </c>
      <c r="E3687">
        <v>715</v>
      </c>
      <c r="F3687">
        <v>1</v>
      </c>
      <c r="H3687">
        <f t="shared" si="245"/>
        <v>2.1639093782438943</v>
      </c>
      <c r="I3687">
        <f t="shared" si="246"/>
        <v>0.89696142077159913</v>
      </c>
      <c r="J3687">
        <f t="shared" si="247"/>
        <v>-0.10874242702150706</v>
      </c>
      <c r="K3687" s="1">
        <f t="shared" si="248"/>
        <v>1</v>
      </c>
      <c r="L3687" s="1">
        <f t="shared" si="248"/>
        <v>1</v>
      </c>
      <c r="M3687" s="1">
        <f t="shared" si="248"/>
        <v>1</v>
      </c>
    </row>
    <row r="3688" spans="2:13" x14ac:dyDescent="0.25">
      <c r="B3688">
        <v>0</v>
      </c>
      <c r="C3688">
        <v>79.992000000000004</v>
      </c>
      <c r="D3688">
        <v>8.43</v>
      </c>
      <c r="E3688">
        <v>670</v>
      </c>
      <c r="F3688">
        <v>1</v>
      </c>
      <c r="H3688">
        <f t="shared" si="245"/>
        <v>1.2927215585455167</v>
      </c>
      <c r="I3688">
        <f t="shared" si="246"/>
        <v>0.78460748495564225</v>
      </c>
      <c r="J3688">
        <f t="shared" si="247"/>
        <v>-0.24257170541578524</v>
      </c>
      <c r="K3688" s="1">
        <f t="shared" si="248"/>
        <v>1</v>
      </c>
      <c r="L3688" s="1">
        <f t="shared" si="248"/>
        <v>0</v>
      </c>
      <c r="M3688" s="1">
        <f t="shared" si="248"/>
        <v>0</v>
      </c>
    </row>
    <row r="3689" spans="2:13" x14ac:dyDescent="0.25">
      <c r="B3689">
        <v>1</v>
      </c>
      <c r="C3689">
        <v>58</v>
      </c>
      <c r="D3689">
        <v>20.07</v>
      </c>
      <c r="E3689">
        <v>660</v>
      </c>
      <c r="F3689">
        <v>1</v>
      </c>
      <c r="H3689">
        <f t="shared" si="245"/>
        <v>1.2163339312487418</v>
      </c>
      <c r="I3689">
        <f t="shared" si="246"/>
        <v>0.77141774602013113</v>
      </c>
      <c r="J3689">
        <f t="shared" si="247"/>
        <v>-0.25952522852041421</v>
      </c>
      <c r="K3689" s="1">
        <f t="shared" si="248"/>
        <v>1</v>
      </c>
      <c r="L3689" s="1">
        <f t="shared" si="248"/>
        <v>0</v>
      </c>
      <c r="M3689" s="1">
        <f t="shared" si="248"/>
        <v>0</v>
      </c>
    </row>
    <row r="3690" spans="2:13" x14ac:dyDescent="0.25">
      <c r="B3690">
        <v>0</v>
      </c>
      <c r="C3690">
        <v>96</v>
      </c>
      <c r="D3690">
        <v>10.16</v>
      </c>
      <c r="E3690">
        <v>755</v>
      </c>
      <c r="F3690">
        <v>1</v>
      </c>
      <c r="H3690">
        <f t="shared" si="245"/>
        <v>2.3128551312616468</v>
      </c>
      <c r="I3690">
        <f t="shared" si="246"/>
        <v>0.90993611412826392</v>
      </c>
      <c r="J3690">
        <f t="shared" si="247"/>
        <v>-9.4380886190330388E-2</v>
      </c>
      <c r="K3690" s="1">
        <f t="shared" si="248"/>
        <v>1</v>
      </c>
      <c r="L3690" s="1">
        <f t="shared" si="248"/>
        <v>1</v>
      </c>
      <c r="M3690" s="1">
        <f t="shared" si="248"/>
        <v>1</v>
      </c>
    </row>
    <row r="3691" spans="2:13" x14ac:dyDescent="0.25">
      <c r="B3691">
        <v>0</v>
      </c>
      <c r="C3691">
        <v>162.6</v>
      </c>
      <c r="D3691">
        <v>30.17</v>
      </c>
      <c r="E3691">
        <v>690</v>
      </c>
      <c r="F3691">
        <v>1</v>
      </c>
      <c r="H3691">
        <f t="shared" si="245"/>
        <v>1.8325844544095675</v>
      </c>
      <c r="I3691">
        <f t="shared" si="246"/>
        <v>0.86206932112461576</v>
      </c>
      <c r="J3691">
        <f t="shared" si="247"/>
        <v>-0.14841959261380408</v>
      </c>
      <c r="K3691" s="1">
        <f t="shared" si="248"/>
        <v>1</v>
      </c>
      <c r="L3691" s="1">
        <f t="shared" si="248"/>
        <v>1</v>
      </c>
      <c r="M3691" s="1">
        <f t="shared" si="248"/>
        <v>1</v>
      </c>
    </row>
    <row r="3692" spans="2:13" x14ac:dyDescent="0.25">
      <c r="B3692">
        <v>0</v>
      </c>
      <c r="C3692">
        <v>52.5</v>
      </c>
      <c r="D3692">
        <v>9.5299999999999994</v>
      </c>
      <c r="E3692">
        <v>750</v>
      </c>
      <c r="F3692">
        <v>1</v>
      </c>
      <c r="H3692">
        <f t="shared" si="245"/>
        <v>2.0786632997119137</v>
      </c>
      <c r="I3692">
        <f t="shared" si="246"/>
        <v>0.88881200221880607</v>
      </c>
      <c r="J3692">
        <f t="shared" si="247"/>
        <v>-0.11786953690135143</v>
      </c>
      <c r="K3692" s="1">
        <f t="shared" si="248"/>
        <v>1</v>
      </c>
      <c r="L3692" s="1">
        <f t="shared" si="248"/>
        <v>1</v>
      </c>
      <c r="M3692" s="1">
        <f t="shared" si="248"/>
        <v>1</v>
      </c>
    </row>
    <row r="3693" spans="2:13" x14ac:dyDescent="0.25">
      <c r="B3693">
        <v>1</v>
      </c>
      <c r="C3693">
        <v>100</v>
      </c>
      <c r="D3693">
        <v>16.63</v>
      </c>
      <c r="E3693">
        <v>710</v>
      </c>
      <c r="F3693">
        <v>1</v>
      </c>
      <c r="H3693">
        <f t="shared" si="245"/>
        <v>1.9552301289650478</v>
      </c>
      <c r="I3693">
        <f t="shared" si="246"/>
        <v>0.87601581518324501</v>
      </c>
      <c r="J3693">
        <f t="shared" si="247"/>
        <v>-0.13237113434656278</v>
      </c>
      <c r="K3693" s="1">
        <f t="shared" si="248"/>
        <v>1</v>
      </c>
      <c r="L3693" s="1">
        <f t="shared" si="248"/>
        <v>1</v>
      </c>
      <c r="M3693" s="1">
        <f t="shared" si="248"/>
        <v>1</v>
      </c>
    </row>
    <row r="3694" spans="2:13" x14ac:dyDescent="0.25">
      <c r="B3694">
        <v>0</v>
      </c>
      <c r="C3694">
        <v>76.5</v>
      </c>
      <c r="D3694">
        <v>14.51</v>
      </c>
      <c r="E3694">
        <v>705</v>
      </c>
      <c r="F3694">
        <v>1</v>
      </c>
      <c r="H3694">
        <f t="shared" si="245"/>
        <v>1.6653393907894385</v>
      </c>
      <c r="I3694">
        <f t="shared" si="246"/>
        <v>0.84095345130930443</v>
      </c>
      <c r="J3694">
        <f t="shared" si="247"/>
        <v>-0.17321896975706041</v>
      </c>
      <c r="K3694" s="1">
        <f t="shared" si="248"/>
        <v>1</v>
      </c>
      <c r="L3694" s="1">
        <f t="shared" si="248"/>
        <v>1</v>
      </c>
      <c r="M3694" s="1">
        <f t="shared" si="248"/>
        <v>0</v>
      </c>
    </row>
    <row r="3695" spans="2:13" x14ac:dyDescent="0.25">
      <c r="B3695">
        <v>1</v>
      </c>
      <c r="C3695">
        <v>120</v>
      </c>
      <c r="D3695">
        <v>10.08</v>
      </c>
      <c r="E3695">
        <v>720</v>
      </c>
      <c r="F3695">
        <v>1</v>
      </c>
      <c r="H3695">
        <f t="shared" si="245"/>
        <v>2.157229354465497</v>
      </c>
      <c r="I3695">
        <f t="shared" si="246"/>
        <v>0.89634240292773748</v>
      </c>
      <c r="J3695">
        <f t="shared" si="247"/>
        <v>-0.1094327928817329</v>
      </c>
      <c r="K3695" s="1">
        <f t="shared" si="248"/>
        <v>1</v>
      </c>
      <c r="L3695" s="1">
        <f t="shared" si="248"/>
        <v>1</v>
      </c>
      <c r="M3695" s="1">
        <f t="shared" si="248"/>
        <v>1</v>
      </c>
    </row>
    <row r="3696" spans="2:13" x14ac:dyDescent="0.25">
      <c r="B3696">
        <v>1</v>
      </c>
      <c r="C3696">
        <v>151.11000000000001</v>
      </c>
      <c r="D3696">
        <v>2.9</v>
      </c>
      <c r="E3696">
        <v>705</v>
      </c>
      <c r="F3696">
        <v>1</v>
      </c>
      <c r="H3696">
        <f t="shared" si="245"/>
        <v>2.1242870801684992</v>
      </c>
      <c r="I3696">
        <f t="shared" si="246"/>
        <v>0.89324144024239993</v>
      </c>
      <c r="J3696">
        <f t="shared" si="247"/>
        <v>-0.1128983648366511</v>
      </c>
      <c r="K3696" s="1">
        <f t="shared" si="248"/>
        <v>1</v>
      </c>
      <c r="L3696" s="1">
        <f t="shared" si="248"/>
        <v>1</v>
      </c>
      <c r="M3696" s="1">
        <f t="shared" si="248"/>
        <v>1</v>
      </c>
    </row>
    <row r="3697" spans="2:13" x14ac:dyDescent="0.25">
      <c r="B3697">
        <v>0</v>
      </c>
      <c r="C3697">
        <v>40</v>
      </c>
      <c r="D3697">
        <v>17.22</v>
      </c>
      <c r="E3697">
        <v>665</v>
      </c>
      <c r="F3697">
        <v>1</v>
      </c>
      <c r="H3697">
        <f t="shared" si="245"/>
        <v>1.0623599766698648</v>
      </c>
      <c r="I3697">
        <f t="shared" si="246"/>
        <v>0.74314128154474046</v>
      </c>
      <c r="J3697">
        <f t="shared" si="247"/>
        <v>-0.29686910221311125</v>
      </c>
      <c r="K3697" s="1">
        <f t="shared" si="248"/>
        <v>0</v>
      </c>
      <c r="L3697" s="1">
        <f t="shared" si="248"/>
        <v>0</v>
      </c>
      <c r="M3697" s="1">
        <f t="shared" si="248"/>
        <v>0</v>
      </c>
    </row>
    <row r="3698" spans="2:13" x14ac:dyDescent="0.25">
      <c r="B3698">
        <v>0</v>
      </c>
      <c r="C3698">
        <v>18</v>
      </c>
      <c r="D3698">
        <v>19.59</v>
      </c>
      <c r="E3698">
        <v>705</v>
      </c>
      <c r="F3698">
        <v>1</v>
      </c>
      <c r="H3698">
        <f t="shared" si="245"/>
        <v>1.4193902305574708</v>
      </c>
      <c r="I3698">
        <f t="shared" si="246"/>
        <v>0.80524280599880538</v>
      </c>
      <c r="J3698">
        <f t="shared" si="247"/>
        <v>-0.21661142468368816</v>
      </c>
      <c r="K3698" s="1">
        <f t="shared" si="248"/>
        <v>1</v>
      </c>
      <c r="L3698" s="1">
        <f t="shared" si="248"/>
        <v>1</v>
      </c>
      <c r="M3698" s="1">
        <f t="shared" si="248"/>
        <v>0</v>
      </c>
    </row>
    <row r="3699" spans="2:13" x14ac:dyDescent="0.25">
      <c r="B3699">
        <v>1</v>
      </c>
      <c r="C3699">
        <v>60</v>
      </c>
      <c r="D3699">
        <v>14.76</v>
      </c>
      <c r="E3699">
        <v>670</v>
      </c>
      <c r="F3699">
        <v>1</v>
      </c>
      <c r="H3699">
        <f t="shared" si="245"/>
        <v>1.3430192255886277</v>
      </c>
      <c r="I3699">
        <f t="shared" si="246"/>
        <v>0.79298601352916487</v>
      </c>
      <c r="J3699">
        <f t="shared" si="247"/>
        <v>-0.23194969491876344</v>
      </c>
      <c r="K3699" s="1">
        <f t="shared" si="248"/>
        <v>1</v>
      </c>
      <c r="L3699" s="1">
        <f t="shared" si="248"/>
        <v>0</v>
      </c>
      <c r="M3699" s="1">
        <f t="shared" si="248"/>
        <v>0</v>
      </c>
    </row>
    <row r="3700" spans="2:13" x14ac:dyDescent="0.25">
      <c r="B3700">
        <v>0</v>
      </c>
      <c r="C3700">
        <v>35</v>
      </c>
      <c r="D3700">
        <v>29.9</v>
      </c>
      <c r="E3700">
        <v>660</v>
      </c>
      <c r="F3700">
        <v>1</v>
      </c>
      <c r="H3700">
        <f t="shared" si="245"/>
        <v>0.97133474447141577</v>
      </c>
      <c r="I3700">
        <f t="shared" si="246"/>
        <v>0.72538546071996535</v>
      </c>
      <c r="J3700">
        <f t="shared" si="247"/>
        <v>-0.32105209545528551</v>
      </c>
      <c r="K3700" s="1">
        <f t="shared" si="248"/>
        <v>0</v>
      </c>
      <c r="L3700" s="1">
        <f t="shared" si="248"/>
        <v>0</v>
      </c>
      <c r="M3700" s="1">
        <f t="shared" si="248"/>
        <v>0</v>
      </c>
    </row>
    <row r="3701" spans="2:13" x14ac:dyDescent="0.25">
      <c r="B3701">
        <v>0</v>
      </c>
      <c r="C3701">
        <v>22</v>
      </c>
      <c r="D3701">
        <v>9.17</v>
      </c>
      <c r="E3701">
        <v>660</v>
      </c>
      <c r="F3701">
        <v>1</v>
      </c>
      <c r="H3701">
        <f t="shared" si="245"/>
        <v>0.94122136933814371</v>
      </c>
      <c r="I3701">
        <f t="shared" si="246"/>
        <v>0.71934630229802754</v>
      </c>
      <c r="J3701">
        <f t="shared" si="247"/>
        <v>-0.32941239285007323</v>
      </c>
      <c r="K3701" s="1">
        <f t="shared" si="248"/>
        <v>0</v>
      </c>
      <c r="L3701" s="1">
        <f t="shared" si="248"/>
        <v>0</v>
      </c>
      <c r="M3701" s="1">
        <f t="shared" si="248"/>
        <v>0</v>
      </c>
    </row>
    <row r="3702" spans="2:13" x14ac:dyDescent="0.25">
      <c r="B3702">
        <v>1</v>
      </c>
      <c r="C3702">
        <v>135</v>
      </c>
      <c r="D3702">
        <v>15.95</v>
      </c>
      <c r="E3702">
        <v>700</v>
      </c>
      <c r="F3702">
        <v>1</v>
      </c>
      <c r="H3702">
        <f t="shared" si="245"/>
        <v>1.9872203001319759</v>
      </c>
      <c r="I3702">
        <f t="shared" si="246"/>
        <v>0.87944874820959884</v>
      </c>
      <c r="J3702">
        <f t="shared" si="247"/>
        <v>-0.1284599902835202</v>
      </c>
      <c r="K3702" s="1">
        <f t="shared" si="248"/>
        <v>1</v>
      </c>
      <c r="L3702" s="1">
        <f t="shared" si="248"/>
        <v>1</v>
      </c>
      <c r="M3702" s="1">
        <f t="shared" si="248"/>
        <v>1</v>
      </c>
    </row>
    <row r="3703" spans="2:13" x14ac:dyDescent="0.25">
      <c r="B3703">
        <v>1</v>
      </c>
      <c r="C3703">
        <v>75</v>
      </c>
      <c r="D3703">
        <v>13.7</v>
      </c>
      <c r="E3703">
        <v>660</v>
      </c>
      <c r="F3703">
        <v>1</v>
      </c>
      <c r="H3703">
        <f t="shared" si="245"/>
        <v>1.2933007900956026</v>
      </c>
      <c r="I3703">
        <f t="shared" si="246"/>
        <v>0.784705358127328</v>
      </c>
      <c r="J3703">
        <f t="shared" si="247"/>
        <v>-0.24244697162259154</v>
      </c>
      <c r="K3703" s="1">
        <f t="shared" si="248"/>
        <v>1</v>
      </c>
      <c r="L3703" s="1">
        <f t="shared" si="248"/>
        <v>0</v>
      </c>
      <c r="M3703" s="1">
        <f t="shared" si="248"/>
        <v>0</v>
      </c>
    </row>
    <row r="3704" spans="2:13" x14ac:dyDescent="0.25">
      <c r="B3704">
        <v>0</v>
      </c>
      <c r="C3704">
        <v>72</v>
      </c>
      <c r="D3704">
        <v>32.549999999999997</v>
      </c>
      <c r="E3704">
        <v>665</v>
      </c>
      <c r="F3704">
        <v>1</v>
      </c>
      <c r="H3704">
        <f t="shared" si="245"/>
        <v>1.176564671458042</v>
      </c>
      <c r="I3704">
        <f t="shared" si="246"/>
        <v>0.76432956044315514</v>
      </c>
      <c r="J3704">
        <f t="shared" si="247"/>
        <v>-0.26875622098879681</v>
      </c>
      <c r="K3704" s="1">
        <f t="shared" si="248"/>
        <v>1</v>
      </c>
      <c r="L3704" s="1">
        <f t="shared" si="248"/>
        <v>0</v>
      </c>
      <c r="M3704" s="1">
        <f t="shared" si="248"/>
        <v>0</v>
      </c>
    </row>
    <row r="3705" spans="2:13" x14ac:dyDescent="0.25">
      <c r="B3705">
        <v>1</v>
      </c>
      <c r="C3705">
        <v>89.4</v>
      </c>
      <c r="D3705">
        <v>12.5</v>
      </c>
      <c r="E3705">
        <v>700</v>
      </c>
      <c r="F3705">
        <v>1</v>
      </c>
      <c r="H3705">
        <f t="shared" si="245"/>
        <v>1.8038254051371974</v>
      </c>
      <c r="I3705">
        <f t="shared" si="246"/>
        <v>0.8586139614598689</v>
      </c>
      <c r="J3705">
        <f t="shared" si="247"/>
        <v>-0.15243586259726918</v>
      </c>
      <c r="K3705" s="1">
        <f t="shared" si="248"/>
        <v>1</v>
      </c>
      <c r="L3705" s="1">
        <f t="shared" si="248"/>
        <v>1</v>
      </c>
      <c r="M3705" s="1">
        <f t="shared" si="248"/>
        <v>1</v>
      </c>
    </row>
    <row r="3706" spans="2:13" x14ac:dyDescent="0.25">
      <c r="B3706">
        <v>0</v>
      </c>
      <c r="C3706">
        <v>23</v>
      </c>
      <c r="D3706">
        <v>64.2</v>
      </c>
      <c r="E3706">
        <v>715</v>
      </c>
      <c r="F3706">
        <v>1</v>
      </c>
      <c r="H3706">
        <f t="shared" si="245"/>
        <v>1.5023483007493974</v>
      </c>
      <c r="I3706">
        <f t="shared" si="246"/>
        <v>0.81792445575708728</v>
      </c>
      <c r="J3706">
        <f t="shared" si="247"/>
        <v>-0.2009852990193321</v>
      </c>
      <c r="K3706" s="1">
        <f t="shared" si="248"/>
        <v>1</v>
      </c>
      <c r="L3706" s="1">
        <f t="shared" si="248"/>
        <v>1</v>
      </c>
      <c r="M3706" s="1">
        <f t="shared" si="248"/>
        <v>0</v>
      </c>
    </row>
    <row r="3707" spans="2:13" x14ac:dyDescent="0.25">
      <c r="B3707">
        <v>0</v>
      </c>
      <c r="C3707">
        <v>60</v>
      </c>
      <c r="D3707">
        <v>25.34</v>
      </c>
      <c r="E3707">
        <v>670</v>
      </c>
      <c r="F3707">
        <v>1</v>
      </c>
      <c r="H3707">
        <f t="shared" si="245"/>
        <v>1.1916335167754628</v>
      </c>
      <c r="I3707">
        <f t="shared" si="246"/>
        <v>0.76703309009642318</v>
      </c>
      <c r="J3707">
        <f t="shared" si="247"/>
        <v>-0.26522533630764056</v>
      </c>
      <c r="K3707" s="1">
        <f t="shared" si="248"/>
        <v>1</v>
      </c>
      <c r="L3707" s="1">
        <f t="shared" si="248"/>
        <v>0</v>
      </c>
      <c r="M3707" s="1">
        <f t="shared" si="248"/>
        <v>0</v>
      </c>
    </row>
    <row r="3708" spans="2:13" x14ac:dyDescent="0.25">
      <c r="B3708">
        <v>1</v>
      </c>
      <c r="C3708">
        <v>132</v>
      </c>
      <c r="D3708">
        <v>15.8</v>
      </c>
      <c r="E3708">
        <v>675</v>
      </c>
      <c r="F3708">
        <v>1</v>
      </c>
      <c r="H3708">
        <f t="shared" si="245"/>
        <v>1.6937934628104676</v>
      </c>
      <c r="I3708">
        <f t="shared" si="246"/>
        <v>0.84472238595585791</v>
      </c>
      <c r="J3708">
        <f t="shared" si="247"/>
        <v>-0.16874724293552093</v>
      </c>
      <c r="K3708" s="1">
        <f t="shared" si="248"/>
        <v>1</v>
      </c>
      <c r="L3708" s="1">
        <f t="shared" si="248"/>
        <v>1</v>
      </c>
      <c r="M3708" s="1">
        <f t="shared" si="248"/>
        <v>0</v>
      </c>
    </row>
    <row r="3709" spans="2:13" x14ac:dyDescent="0.25">
      <c r="B3709">
        <v>0</v>
      </c>
      <c r="C3709">
        <v>77.975999999999999</v>
      </c>
      <c r="D3709">
        <v>15.4</v>
      </c>
      <c r="E3709">
        <v>690</v>
      </c>
      <c r="F3709">
        <v>1</v>
      </c>
      <c r="H3709">
        <f t="shared" si="245"/>
        <v>1.5016367507124633</v>
      </c>
      <c r="I3709">
        <f t="shared" si="246"/>
        <v>0.81781846487792242</v>
      </c>
      <c r="J3709">
        <f t="shared" si="247"/>
        <v>-0.20111489258562679</v>
      </c>
      <c r="K3709" s="1">
        <f t="shared" si="248"/>
        <v>1</v>
      </c>
      <c r="L3709" s="1">
        <f t="shared" si="248"/>
        <v>1</v>
      </c>
      <c r="M3709" s="1">
        <f t="shared" si="248"/>
        <v>0</v>
      </c>
    </row>
    <row r="3710" spans="2:13" x14ac:dyDescent="0.25">
      <c r="B3710">
        <v>1</v>
      </c>
      <c r="C3710">
        <v>60</v>
      </c>
      <c r="D3710">
        <v>28.52</v>
      </c>
      <c r="E3710">
        <v>720</v>
      </c>
      <c r="F3710">
        <v>1</v>
      </c>
      <c r="H3710">
        <f t="shared" si="245"/>
        <v>1.8901201554956595</v>
      </c>
      <c r="I3710">
        <f t="shared" si="246"/>
        <v>0.86876923000702211</v>
      </c>
      <c r="J3710">
        <f t="shared" si="247"/>
        <v>-0.14067774708823486</v>
      </c>
      <c r="K3710" s="1">
        <f t="shared" si="248"/>
        <v>1</v>
      </c>
      <c r="L3710" s="1">
        <f t="shared" si="248"/>
        <v>1</v>
      </c>
      <c r="M3710" s="1">
        <f t="shared" si="248"/>
        <v>1</v>
      </c>
    </row>
    <row r="3711" spans="2:13" x14ac:dyDescent="0.25">
      <c r="B3711">
        <v>1</v>
      </c>
      <c r="C3711">
        <v>38</v>
      </c>
      <c r="D3711">
        <v>20.75</v>
      </c>
      <c r="E3711">
        <v>665</v>
      </c>
      <c r="F3711">
        <v>1</v>
      </c>
      <c r="H3711">
        <f t="shared" si="245"/>
        <v>1.1896902055141618</v>
      </c>
      <c r="I3711">
        <f t="shared" si="246"/>
        <v>0.76668565315269821</v>
      </c>
      <c r="J3711">
        <f t="shared" si="247"/>
        <v>-0.26567840105787249</v>
      </c>
      <c r="K3711" s="1">
        <f t="shared" si="248"/>
        <v>1</v>
      </c>
      <c r="L3711" s="1">
        <f t="shared" si="248"/>
        <v>0</v>
      </c>
      <c r="M3711" s="1">
        <f t="shared" si="248"/>
        <v>0</v>
      </c>
    </row>
    <row r="3712" spans="2:13" x14ac:dyDescent="0.25">
      <c r="B3712">
        <v>1</v>
      </c>
      <c r="C3712">
        <v>63</v>
      </c>
      <c r="D3712">
        <v>14.9</v>
      </c>
      <c r="E3712">
        <v>680</v>
      </c>
      <c r="F3712">
        <v>1</v>
      </c>
      <c r="H3712">
        <f t="shared" si="245"/>
        <v>1.4676923133210318</v>
      </c>
      <c r="I3712">
        <f t="shared" si="246"/>
        <v>0.81270637559897718</v>
      </c>
      <c r="J3712">
        <f t="shared" si="247"/>
        <v>-0.2073853962937677</v>
      </c>
      <c r="K3712" s="1">
        <f t="shared" si="248"/>
        <v>1</v>
      </c>
      <c r="L3712" s="1">
        <f t="shared" si="248"/>
        <v>1</v>
      </c>
      <c r="M3712" s="1">
        <f t="shared" si="248"/>
        <v>0</v>
      </c>
    </row>
    <row r="3713" spans="2:13" x14ac:dyDescent="0.25">
      <c r="B3713">
        <v>0</v>
      </c>
      <c r="C3713">
        <v>130</v>
      </c>
      <c r="D3713">
        <v>37.619999999999997</v>
      </c>
      <c r="E3713">
        <v>685</v>
      </c>
      <c r="F3713">
        <v>1</v>
      </c>
      <c r="H3713">
        <f t="shared" si="245"/>
        <v>1.6340845415564038</v>
      </c>
      <c r="I3713">
        <f t="shared" si="246"/>
        <v>0.83672841199039172</v>
      </c>
      <c r="J3713">
        <f t="shared" si="247"/>
        <v>-0.1782557390557403</v>
      </c>
      <c r="K3713" s="1">
        <f t="shared" si="248"/>
        <v>1</v>
      </c>
      <c r="L3713" s="1">
        <f t="shared" si="248"/>
        <v>1</v>
      </c>
      <c r="M3713" s="1">
        <f t="shared" si="248"/>
        <v>0</v>
      </c>
    </row>
    <row r="3714" spans="2:13" x14ac:dyDescent="0.25">
      <c r="B3714">
        <v>0</v>
      </c>
      <c r="C3714">
        <v>45</v>
      </c>
      <c r="D3714">
        <v>23.2</v>
      </c>
      <c r="E3714">
        <v>715</v>
      </c>
      <c r="F3714">
        <v>1</v>
      </c>
      <c r="H3714">
        <f t="shared" si="245"/>
        <v>1.6387296879429121</v>
      </c>
      <c r="I3714">
        <f t="shared" si="246"/>
        <v>0.83736201172388791</v>
      </c>
      <c r="J3714">
        <f t="shared" si="247"/>
        <v>-0.1774987909784157</v>
      </c>
      <c r="K3714" s="1">
        <f t="shared" si="248"/>
        <v>1</v>
      </c>
      <c r="L3714" s="1">
        <f t="shared" si="248"/>
        <v>1</v>
      </c>
      <c r="M3714" s="1">
        <f t="shared" si="248"/>
        <v>0</v>
      </c>
    </row>
    <row r="3715" spans="2:13" x14ac:dyDescent="0.25">
      <c r="B3715">
        <v>0</v>
      </c>
      <c r="C3715">
        <v>84</v>
      </c>
      <c r="D3715">
        <v>27.93</v>
      </c>
      <c r="E3715">
        <v>690</v>
      </c>
      <c r="F3715">
        <v>1</v>
      </c>
      <c r="H3715">
        <f t="shared" si="245"/>
        <v>1.5123078728689441</v>
      </c>
      <c r="I3715">
        <f t="shared" si="246"/>
        <v>0.81940298166455861</v>
      </c>
      <c r="J3715">
        <f t="shared" si="247"/>
        <v>-0.1991792750371309</v>
      </c>
      <c r="K3715" s="1">
        <f t="shared" si="248"/>
        <v>1</v>
      </c>
      <c r="L3715" s="1">
        <f t="shared" si="248"/>
        <v>1</v>
      </c>
      <c r="M3715" s="1">
        <f t="shared" si="248"/>
        <v>0</v>
      </c>
    </row>
    <row r="3716" spans="2:13" x14ac:dyDescent="0.25">
      <c r="B3716">
        <v>0</v>
      </c>
      <c r="C3716">
        <v>27.04</v>
      </c>
      <c r="D3716">
        <v>21.57</v>
      </c>
      <c r="E3716">
        <v>660</v>
      </c>
      <c r="F3716">
        <v>1</v>
      </c>
      <c r="H3716">
        <f t="shared" si="245"/>
        <v>0.94799739423771534</v>
      </c>
      <c r="I3716">
        <f t="shared" si="246"/>
        <v>0.72071225954664653</v>
      </c>
      <c r="J3716">
        <f t="shared" si="247"/>
        <v>-0.32751530658639338</v>
      </c>
      <c r="K3716" s="1">
        <f t="shared" si="248"/>
        <v>0</v>
      </c>
      <c r="L3716" s="1">
        <f t="shared" si="248"/>
        <v>0</v>
      </c>
      <c r="M3716" s="1">
        <f t="shared" si="248"/>
        <v>0</v>
      </c>
    </row>
    <row r="3717" spans="2:13" x14ac:dyDescent="0.25">
      <c r="B3717">
        <v>1</v>
      </c>
      <c r="C3717">
        <v>35</v>
      </c>
      <c r="D3717">
        <v>31.72</v>
      </c>
      <c r="E3717">
        <v>705</v>
      </c>
      <c r="F3717">
        <v>1</v>
      </c>
      <c r="H3717">
        <f t="shared" si="245"/>
        <v>1.6150933262548497</v>
      </c>
      <c r="I3717">
        <f t="shared" si="246"/>
        <v>0.83411732744846734</v>
      </c>
      <c r="J3717">
        <f t="shared" si="247"/>
        <v>-0.18138120612410319</v>
      </c>
      <c r="K3717" s="1">
        <f t="shared" si="248"/>
        <v>1</v>
      </c>
      <c r="L3717" s="1">
        <f t="shared" si="248"/>
        <v>1</v>
      </c>
      <c r="M3717" s="1">
        <f t="shared" si="248"/>
        <v>0</v>
      </c>
    </row>
    <row r="3718" spans="2:13" x14ac:dyDescent="0.25">
      <c r="B3718">
        <v>1</v>
      </c>
      <c r="C3718">
        <v>51</v>
      </c>
      <c r="D3718">
        <v>26.84</v>
      </c>
      <c r="E3718">
        <v>715</v>
      </c>
      <c r="F3718">
        <v>1</v>
      </c>
      <c r="H3718">
        <f t="shared" si="245"/>
        <v>1.7987905148095953</v>
      </c>
      <c r="I3718">
        <f t="shared" si="246"/>
        <v>0.85800164147911628</v>
      </c>
      <c r="J3718">
        <f t="shared" si="247"/>
        <v>-0.15314926635018167</v>
      </c>
      <c r="K3718" s="1">
        <f t="shared" si="248"/>
        <v>1</v>
      </c>
      <c r="L3718" s="1">
        <f t="shared" si="248"/>
        <v>1</v>
      </c>
      <c r="M3718" s="1">
        <f t="shared" si="248"/>
        <v>1</v>
      </c>
    </row>
    <row r="3719" spans="2:13" x14ac:dyDescent="0.25">
      <c r="B3719">
        <v>1</v>
      </c>
      <c r="C3719">
        <v>31.2</v>
      </c>
      <c r="D3719">
        <v>15.58</v>
      </c>
      <c r="E3719">
        <v>715</v>
      </c>
      <c r="F3719">
        <v>1</v>
      </c>
      <c r="H3719">
        <f t="shared" ref="H3719:H3782" si="249">$A$2+SUMPRODUCT(B3719:E3719,$B$2:$E$2)</f>
        <v>1.7301187439737058</v>
      </c>
      <c r="I3719">
        <f t="shared" ref="I3719:I3782" si="250">IF(H3719&gt;-100, 1/(1+EXP(-H3719)),0.0001)</f>
        <v>0.84942760827971653</v>
      </c>
      <c r="J3719">
        <f t="shared" ref="J3719:J3782" si="251">IF(F3719=0,IF(I3719&lt;0.9999,LN(1-I3719),-9.21),LN(I3719))</f>
        <v>-0.1631925583586214</v>
      </c>
      <c r="K3719" s="1">
        <f t="shared" ref="K3719:M3782" si="252">IF($I3719&gt;K$3,1,0)</f>
        <v>1</v>
      </c>
      <c r="L3719" s="1">
        <f t="shared" si="252"/>
        <v>1</v>
      </c>
      <c r="M3719" s="1">
        <f t="shared" si="252"/>
        <v>0</v>
      </c>
    </row>
    <row r="3720" spans="2:13" x14ac:dyDescent="0.25">
      <c r="B3720">
        <v>0</v>
      </c>
      <c r="C3720">
        <v>44.738999999999997</v>
      </c>
      <c r="D3720">
        <v>13.19</v>
      </c>
      <c r="E3720">
        <v>670</v>
      </c>
      <c r="F3720">
        <v>1</v>
      </c>
      <c r="H3720">
        <f t="shared" si="249"/>
        <v>1.1426015855126002</v>
      </c>
      <c r="I3720">
        <f t="shared" si="250"/>
        <v>0.75815697297291862</v>
      </c>
      <c r="J3720">
        <f t="shared" si="251"/>
        <v>-0.27686482642482491</v>
      </c>
      <c r="K3720" s="1">
        <f t="shared" si="252"/>
        <v>1</v>
      </c>
      <c r="L3720" s="1">
        <f t="shared" si="252"/>
        <v>0</v>
      </c>
      <c r="M3720" s="1">
        <f t="shared" si="252"/>
        <v>0</v>
      </c>
    </row>
    <row r="3721" spans="2:13" x14ac:dyDescent="0.25">
      <c r="B3721">
        <v>0</v>
      </c>
      <c r="C3721">
        <v>65.394999999999996</v>
      </c>
      <c r="D3721">
        <v>19.690000000000001</v>
      </c>
      <c r="E3721">
        <v>715</v>
      </c>
      <c r="F3721">
        <v>1</v>
      </c>
      <c r="H3721">
        <f t="shared" si="249"/>
        <v>1.7264279501834965</v>
      </c>
      <c r="I3721">
        <f t="shared" si="250"/>
        <v>0.84895494543452776</v>
      </c>
      <c r="J3721">
        <f t="shared" si="251"/>
        <v>-0.16374916188278968</v>
      </c>
      <c r="K3721" s="1">
        <f t="shared" si="252"/>
        <v>1</v>
      </c>
      <c r="L3721" s="1">
        <f t="shared" si="252"/>
        <v>1</v>
      </c>
      <c r="M3721" s="1">
        <f t="shared" si="252"/>
        <v>0</v>
      </c>
    </row>
    <row r="3722" spans="2:13" x14ac:dyDescent="0.25">
      <c r="B3722">
        <v>0</v>
      </c>
      <c r="C3722">
        <v>61</v>
      </c>
      <c r="D3722">
        <v>19.93</v>
      </c>
      <c r="E3722">
        <v>670</v>
      </c>
      <c r="F3722">
        <v>1</v>
      </c>
      <c r="H3722">
        <f t="shared" si="249"/>
        <v>1.2018143385556819</v>
      </c>
      <c r="I3722">
        <f t="shared" si="250"/>
        <v>0.76884738698226707</v>
      </c>
      <c r="J3722">
        <f t="shared" si="251"/>
        <v>-0.26286278563157295</v>
      </c>
      <c r="K3722" s="1">
        <f t="shared" si="252"/>
        <v>1</v>
      </c>
      <c r="L3722" s="1">
        <f t="shared" si="252"/>
        <v>0</v>
      </c>
      <c r="M3722" s="1">
        <f t="shared" si="252"/>
        <v>0</v>
      </c>
    </row>
    <row r="3723" spans="2:13" x14ac:dyDescent="0.25">
      <c r="B3723">
        <v>1</v>
      </c>
      <c r="C3723">
        <v>82</v>
      </c>
      <c r="D3723">
        <v>11.28</v>
      </c>
      <c r="E3723">
        <v>670</v>
      </c>
      <c r="F3723">
        <v>1</v>
      </c>
      <c r="H3723">
        <f t="shared" si="249"/>
        <v>1.4372751592732547</v>
      </c>
      <c r="I3723">
        <f t="shared" si="250"/>
        <v>0.80803233955656129</v>
      </c>
      <c r="J3723">
        <f t="shared" si="251"/>
        <v>-0.21315319705832378</v>
      </c>
      <c r="K3723" s="1">
        <f t="shared" si="252"/>
        <v>1</v>
      </c>
      <c r="L3723" s="1">
        <f t="shared" si="252"/>
        <v>1</v>
      </c>
      <c r="M3723" s="1">
        <f t="shared" si="252"/>
        <v>0</v>
      </c>
    </row>
    <row r="3724" spans="2:13" x14ac:dyDescent="0.25">
      <c r="B3724">
        <v>1</v>
      </c>
      <c r="C3724">
        <v>100</v>
      </c>
      <c r="D3724">
        <v>27.12</v>
      </c>
      <c r="E3724">
        <v>760</v>
      </c>
      <c r="F3724">
        <v>1</v>
      </c>
      <c r="H3724">
        <f t="shared" si="249"/>
        <v>2.5060024403479355</v>
      </c>
      <c r="I3724">
        <f t="shared" si="250"/>
        <v>0.9245615435269986</v>
      </c>
      <c r="J3724">
        <f t="shared" si="251"/>
        <v>-7.8435660844381222E-2</v>
      </c>
      <c r="K3724" s="1">
        <f t="shared" si="252"/>
        <v>1</v>
      </c>
      <c r="L3724" s="1">
        <f t="shared" si="252"/>
        <v>1</v>
      </c>
      <c r="M3724" s="1">
        <f t="shared" si="252"/>
        <v>1</v>
      </c>
    </row>
    <row r="3725" spans="2:13" x14ac:dyDescent="0.25">
      <c r="B3725">
        <v>1</v>
      </c>
      <c r="C3725">
        <v>330</v>
      </c>
      <c r="D3725">
        <v>10.36</v>
      </c>
      <c r="E3725">
        <v>765</v>
      </c>
      <c r="F3725">
        <v>1</v>
      </c>
      <c r="H3725">
        <f t="shared" si="249"/>
        <v>3.525630045553652</v>
      </c>
      <c r="I3725">
        <f t="shared" si="250"/>
        <v>0.97140828992423933</v>
      </c>
      <c r="J3725">
        <f t="shared" si="251"/>
        <v>-2.9008415110366559E-2</v>
      </c>
      <c r="K3725" s="1">
        <f t="shared" si="252"/>
        <v>1</v>
      </c>
      <c r="L3725" s="1">
        <f t="shared" si="252"/>
        <v>1</v>
      </c>
      <c r="M3725" s="1">
        <f t="shared" si="252"/>
        <v>1</v>
      </c>
    </row>
    <row r="3726" spans="2:13" x14ac:dyDescent="0.25">
      <c r="B3726">
        <v>1</v>
      </c>
      <c r="C3726">
        <v>98</v>
      </c>
      <c r="D3726">
        <v>6.15</v>
      </c>
      <c r="E3726">
        <v>695</v>
      </c>
      <c r="F3726">
        <v>1</v>
      </c>
      <c r="H3726">
        <f t="shared" si="249"/>
        <v>1.7900180115405648</v>
      </c>
      <c r="I3726">
        <f t="shared" si="250"/>
        <v>0.85692948477317665</v>
      </c>
      <c r="J3726">
        <f t="shared" si="251"/>
        <v>-0.15439964524787073</v>
      </c>
      <c r="K3726" s="1">
        <f t="shared" si="252"/>
        <v>1</v>
      </c>
      <c r="L3726" s="1">
        <f t="shared" si="252"/>
        <v>1</v>
      </c>
      <c r="M3726" s="1">
        <f t="shared" si="252"/>
        <v>1</v>
      </c>
    </row>
    <row r="3727" spans="2:13" x14ac:dyDescent="0.25">
      <c r="B3727">
        <v>0</v>
      </c>
      <c r="C3727">
        <v>130</v>
      </c>
      <c r="D3727">
        <v>2.86</v>
      </c>
      <c r="E3727">
        <v>700</v>
      </c>
      <c r="F3727">
        <v>1</v>
      </c>
      <c r="H3727">
        <f t="shared" si="249"/>
        <v>1.841876191425464</v>
      </c>
      <c r="I3727">
        <f t="shared" si="250"/>
        <v>0.86317045021112138</v>
      </c>
      <c r="J3727">
        <f t="shared" si="251"/>
        <v>-0.14714309846578025</v>
      </c>
      <c r="K3727" s="1">
        <f t="shared" si="252"/>
        <v>1</v>
      </c>
      <c r="L3727" s="1">
        <f t="shared" si="252"/>
        <v>1</v>
      </c>
      <c r="M3727" s="1">
        <f t="shared" si="252"/>
        <v>1</v>
      </c>
    </row>
    <row r="3728" spans="2:13" x14ac:dyDescent="0.25">
      <c r="B3728">
        <v>1</v>
      </c>
      <c r="C3728">
        <v>25</v>
      </c>
      <c r="D3728">
        <v>15.79</v>
      </c>
      <c r="E3728">
        <v>705</v>
      </c>
      <c r="F3728">
        <v>1</v>
      </c>
      <c r="H3728">
        <f t="shared" si="249"/>
        <v>1.5919110548606374</v>
      </c>
      <c r="I3728">
        <f t="shared" si="250"/>
        <v>0.83088480523828723</v>
      </c>
      <c r="J3728">
        <f t="shared" si="251"/>
        <v>-0.18526411559083628</v>
      </c>
      <c r="K3728" s="1">
        <f t="shared" si="252"/>
        <v>1</v>
      </c>
      <c r="L3728" s="1">
        <f t="shared" si="252"/>
        <v>1</v>
      </c>
      <c r="M3728" s="1">
        <f t="shared" si="252"/>
        <v>0</v>
      </c>
    </row>
    <row r="3729" spans="2:13" x14ac:dyDescent="0.25">
      <c r="B3729">
        <v>1</v>
      </c>
      <c r="C3729">
        <v>85</v>
      </c>
      <c r="D3729">
        <v>25.84</v>
      </c>
      <c r="E3729">
        <v>665</v>
      </c>
      <c r="F3729">
        <v>1</v>
      </c>
      <c r="H3729">
        <f t="shared" si="249"/>
        <v>1.3769932635643896</v>
      </c>
      <c r="I3729">
        <f t="shared" si="250"/>
        <v>0.7985076710604887</v>
      </c>
      <c r="J3729">
        <f t="shared" si="251"/>
        <v>-0.22501070453478236</v>
      </c>
      <c r="K3729" s="1">
        <f t="shared" si="252"/>
        <v>1</v>
      </c>
      <c r="L3729" s="1">
        <f t="shared" si="252"/>
        <v>0</v>
      </c>
      <c r="M3729" s="1">
        <f t="shared" si="252"/>
        <v>0</v>
      </c>
    </row>
    <row r="3730" spans="2:13" x14ac:dyDescent="0.25">
      <c r="B3730">
        <v>0</v>
      </c>
      <c r="C3730">
        <v>78</v>
      </c>
      <c r="D3730">
        <v>34.19</v>
      </c>
      <c r="E3730">
        <v>690</v>
      </c>
      <c r="F3730">
        <v>1</v>
      </c>
      <c r="H3730">
        <f t="shared" si="249"/>
        <v>1.4806389038596128</v>
      </c>
      <c r="I3730">
        <f t="shared" si="250"/>
        <v>0.81466906396538286</v>
      </c>
      <c r="J3730">
        <f t="shared" si="251"/>
        <v>-0.20497330468872524</v>
      </c>
      <c r="K3730" s="1">
        <f t="shared" si="252"/>
        <v>1</v>
      </c>
      <c r="L3730" s="1">
        <f t="shared" si="252"/>
        <v>1</v>
      </c>
      <c r="M3730" s="1">
        <f t="shared" si="252"/>
        <v>0</v>
      </c>
    </row>
    <row r="3731" spans="2:13" x14ac:dyDescent="0.25">
      <c r="B3731">
        <v>0</v>
      </c>
      <c r="C3731">
        <v>60</v>
      </c>
      <c r="D3731">
        <v>18.48</v>
      </c>
      <c r="E3731">
        <v>730</v>
      </c>
      <c r="F3731">
        <v>1</v>
      </c>
      <c r="H3731">
        <f t="shared" si="249"/>
        <v>1.8743954668699176</v>
      </c>
      <c r="I3731">
        <f t="shared" si="250"/>
        <v>0.8669660508855227</v>
      </c>
      <c r="J3731">
        <f t="shared" si="251"/>
        <v>-0.14275545996303385</v>
      </c>
      <c r="K3731" s="1">
        <f t="shared" si="252"/>
        <v>1</v>
      </c>
      <c r="L3731" s="1">
        <f t="shared" si="252"/>
        <v>1</v>
      </c>
      <c r="M3731" s="1">
        <f t="shared" si="252"/>
        <v>1</v>
      </c>
    </row>
    <row r="3732" spans="2:13" x14ac:dyDescent="0.25">
      <c r="B3732">
        <v>0</v>
      </c>
      <c r="C3732">
        <v>32</v>
      </c>
      <c r="D3732">
        <v>19.39</v>
      </c>
      <c r="E3732">
        <v>660</v>
      </c>
      <c r="F3732">
        <v>1</v>
      </c>
      <c r="H3732">
        <f t="shared" si="249"/>
        <v>0.97081452398224144</v>
      </c>
      <c r="I3732">
        <f t="shared" si="250"/>
        <v>0.72528181992372454</v>
      </c>
      <c r="J3732">
        <f t="shared" si="251"/>
        <v>-0.32119498252222367</v>
      </c>
      <c r="K3732" s="1">
        <f t="shared" si="252"/>
        <v>0</v>
      </c>
      <c r="L3732" s="1">
        <f t="shared" si="252"/>
        <v>0</v>
      </c>
      <c r="M3732" s="1">
        <f t="shared" si="252"/>
        <v>0</v>
      </c>
    </row>
    <row r="3733" spans="2:13" x14ac:dyDescent="0.25">
      <c r="B3733">
        <v>0</v>
      </c>
      <c r="C3733">
        <v>29</v>
      </c>
      <c r="D3733">
        <v>9.52</v>
      </c>
      <c r="E3733">
        <v>680</v>
      </c>
      <c r="F3733">
        <v>1</v>
      </c>
      <c r="H3733">
        <f t="shared" si="249"/>
        <v>1.1945957150578854</v>
      </c>
      <c r="I3733">
        <f t="shared" si="250"/>
        <v>0.76756199641378908</v>
      </c>
      <c r="J3733">
        <f t="shared" si="251"/>
        <v>-0.26453602569670787</v>
      </c>
      <c r="K3733" s="1">
        <f t="shared" si="252"/>
        <v>1</v>
      </c>
      <c r="L3733" s="1">
        <f t="shared" si="252"/>
        <v>0</v>
      </c>
      <c r="M3733" s="1">
        <f t="shared" si="252"/>
        <v>0</v>
      </c>
    </row>
    <row r="3734" spans="2:13" x14ac:dyDescent="0.25">
      <c r="B3734">
        <v>1</v>
      </c>
      <c r="C3734">
        <v>106</v>
      </c>
      <c r="D3734">
        <v>17.29</v>
      </c>
      <c r="E3734">
        <v>665</v>
      </c>
      <c r="F3734">
        <v>1</v>
      </c>
      <c r="H3734">
        <f t="shared" si="249"/>
        <v>1.4728347601375917</v>
      </c>
      <c r="I3734">
        <f t="shared" si="250"/>
        <v>0.81348787328514371</v>
      </c>
      <c r="J3734">
        <f t="shared" si="251"/>
        <v>-0.20642425927478728</v>
      </c>
      <c r="K3734" s="1">
        <f t="shared" si="252"/>
        <v>1</v>
      </c>
      <c r="L3734" s="1">
        <f t="shared" si="252"/>
        <v>1</v>
      </c>
      <c r="M3734" s="1">
        <f t="shared" si="252"/>
        <v>0</v>
      </c>
    </row>
    <row r="3735" spans="2:13" x14ac:dyDescent="0.25">
      <c r="B3735">
        <v>1</v>
      </c>
      <c r="C3735">
        <v>52</v>
      </c>
      <c r="D3735">
        <v>11.47</v>
      </c>
      <c r="E3735">
        <v>720</v>
      </c>
      <c r="F3735">
        <v>1</v>
      </c>
      <c r="H3735">
        <f t="shared" si="249"/>
        <v>1.8764088853634808</v>
      </c>
      <c r="I3735">
        <f t="shared" si="250"/>
        <v>0.86719809882632592</v>
      </c>
      <c r="J3735">
        <f t="shared" si="251"/>
        <v>-0.14248784061197445</v>
      </c>
      <c r="K3735" s="1">
        <f t="shared" si="252"/>
        <v>1</v>
      </c>
      <c r="L3735" s="1">
        <f t="shared" si="252"/>
        <v>1</v>
      </c>
      <c r="M3735" s="1">
        <f t="shared" si="252"/>
        <v>1</v>
      </c>
    </row>
    <row r="3736" spans="2:13" x14ac:dyDescent="0.25">
      <c r="B3736">
        <v>0</v>
      </c>
      <c r="C3736">
        <v>60</v>
      </c>
      <c r="D3736">
        <v>17.52</v>
      </c>
      <c r="E3736">
        <v>685</v>
      </c>
      <c r="F3736">
        <v>1</v>
      </c>
      <c r="H3736">
        <f t="shared" si="249"/>
        <v>1.3691783724673003</v>
      </c>
      <c r="I3736">
        <f t="shared" si="250"/>
        <v>0.79724737484506514</v>
      </c>
      <c r="J3736">
        <f t="shared" si="251"/>
        <v>-0.226590265859931</v>
      </c>
      <c r="K3736" s="1">
        <f t="shared" si="252"/>
        <v>1</v>
      </c>
      <c r="L3736" s="1">
        <f t="shared" si="252"/>
        <v>0</v>
      </c>
      <c r="M3736" s="1">
        <f t="shared" si="252"/>
        <v>0</v>
      </c>
    </row>
    <row r="3737" spans="2:13" x14ac:dyDescent="0.25">
      <c r="B3737">
        <v>0</v>
      </c>
      <c r="C3737">
        <v>73.5</v>
      </c>
      <c r="D3737">
        <v>3.84</v>
      </c>
      <c r="E3737">
        <v>690</v>
      </c>
      <c r="F3737">
        <v>1</v>
      </c>
      <c r="H3737">
        <f t="shared" si="249"/>
        <v>1.4962338327054665</v>
      </c>
      <c r="I3737">
        <f t="shared" si="250"/>
        <v>0.81701209373736838</v>
      </c>
      <c r="J3737">
        <f t="shared" si="251"/>
        <v>-0.20210138161557384</v>
      </c>
      <c r="K3737" s="1">
        <f t="shared" si="252"/>
        <v>1</v>
      </c>
      <c r="L3737" s="1">
        <f t="shared" si="252"/>
        <v>1</v>
      </c>
      <c r="M3737" s="1">
        <f t="shared" si="252"/>
        <v>0</v>
      </c>
    </row>
    <row r="3738" spans="2:13" x14ac:dyDescent="0.25">
      <c r="B3738">
        <v>1</v>
      </c>
      <c r="C3738">
        <v>85</v>
      </c>
      <c r="D3738">
        <v>14.17</v>
      </c>
      <c r="E3738">
        <v>730</v>
      </c>
      <c r="F3738">
        <v>1</v>
      </c>
      <c r="H3738">
        <f t="shared" si="249"/>
        <v>2.1214106172946954</v>
      </c>
      <c r="I3738">
        <f t="shared" si="250"/>
        <v>0.89296682694027119</v>
      </c>
      <c r="J3738">
        <f t="shared" si="251"/>
        <v>-0.11320584667887267</v>
      </c>
      <c r="K3738" s="1">
        <f t="shared" si="252"/>
        <v>1</v>
      </c>
      <c r="L3738" s="1">
        <f t="shared" si="252"/>
        <v>1</v>
      </c>
      <c r="M3738" s="1">
        <f t="shared" si="252"/>
        <v>1</v>
      </c>
    </row>
    <row r="3739" spans="2:13" x14ac:dyDescent="0.25">
      <c r="B3739">
        <v>1</v>
      </c>
      <c r="C3739">
        <v>60</v>
      </c>
      <c r="D3739">
        <v>18.84</v>
      </c>
      <c r="E3739">
        <v>660</v>
      </c>
      <c r="F3739">
        <v>1</v>
      </c>
      <c r="H3739">
        <f t="shared" si="249"/>
        <v>1.2259284346399308</v>
      </c>
      <c r="I3739">
        <f t="shared" si="250"/>
        <v>0.77310516072614743</v>
      </c>
      <c r="J3739">
        <f t="shared" si="251"/>
        <v>-0.25734019731109198</v>
      </c>
      <c r="K3739" s="1">
        <f t="shared" si="252"/>
        <v>1</v>
      </c>
      <c r="L3739" s="1">
        <f t="shared" si="252"/>
        <v>0</v>
      </c>
      <c r="M3739" s="1">
        <f t="shared" si="252"/>
        <v>0</v>
      </c>
    </row>
    <row r="3740" spans="2:13" x14ac:dyDescent="0.25">
      <c r="B3740">
        <v>0</v>
      </c>
      <c r="C3740">
        <v>110</v>
      </c>
      <c r="D3740">
        <v>4.2300000000000004</v>
      </c>
      <c r="E3740">
        <v>775</v>
      </c>
      <c r="F3740">
        <v>1</v>
      </c>
      <c r="H3740">
        <f t="shared" si="249"/>
        <v>2.6020276634422368</v>
      </c>
      <c r="I3740">
        <f t="shared" si="250"/>
        <v>0.93099196267430873</v>
      </c>
      <c r="J3740">
        <f t="shared" si="251"/>
        <v>-7.1504634745225296E-2</v>
      </c>
      <c r="K3740" s="1">
        <f t="shared" si="252"/>
        <v>1</v>
      </c>
      <c r="L3740" s="1">
        <f t="shared" si="252"/>
        <v>1</v>
      </c>
      <c r="M3740" s="1">
        <f t="shared" si="252"/>
        <v>1</v>
      </c>
    </row>
    <row r="3741" spans="2:13" x14ac:dyDescent="0.25">
      <c r="B3741">
        <v>0</v>
      </c>
      <c r="C3741">
        <v>74</v>
      </c>
      <c r="D3741">
        <v>22.42</v>
      </c>
      <c r="E3741">
        <v>715</v>
      </c>
      <c r="F3741">
        <v>1</v>
      </c>
      <c r="H3741">
        <f t="shared" si="249"/>
        <v>1.7587015433626449</v>
      </c>
      <c r="I3741">
        <f t="shared" si="250"/>
        <v>0.85304696308266048</v>
      </c>
      <c r="J3741">
        <f t="shared" si="251"/>
        <v>-0.15894067663711733</v>
      </c>
      <c r="K3741" s="1">
        <f t="shared" si="252"/>
        <v>1</v>
      </c>
      <c r="L3741" s="1">
        <f t="shared" si="252"/>
        <v>1</v>
      </c>
      <c r="M3741" s="1">
        <f t="shared" si="252"/>
        <v>1</v>
      </c>
    </row>
    <row r="3742" spans="2:13" x14ac:dyDescent="0.25">
      <c r="B3742">
        <v>1</v>
      </c>
      <c r="C3742">
        <v>63</v>
      </c>
      <c r="D3742">
        <v>32.020000000000003</v>
      </c>
      <c r="E3742">
        <v>695</v>
      </c>
      <c r="F3742">
        <v>1</v>
      </c>
      <c r="H3742">
        <f t="shared" si="249"/>
        <v>1.6172358680930481</v>
      </c>
      <c r="I3742">
        <f t="shared" si="250"/>
        <v>0.83441356937889388</v>
      </c>
      <c r="J3742">
        <f t="shared" si="251"/>
        <v>-0.18102611298905533</v>
      </c>
      <c r="K3742" s="1">
        <f t="shared" si="252"/>
        <v>1</v>
      </c>
      <c r="L3742" s="1">
        <f t="shared" si="252"/>
        <v>1</v>
      </c>
      <c r="M3742" s="1">
        <f t="shared" si="252"/>
        <v>0</v>
      </c>
    </row>
    <row r="3743" spans="2:13" x14ac:dyDescent="0.25">
      <c r="B3743">
        <v>0</v>
      </c>
      <c r="C3743">
        <v>55</v>
      </c>
      <c r="D3743">
        <v>23.26</v>
      </c>
      <c r="E3743">
        <v>695</v>
      </c>
      <c r="F3743">
        <v>1</v>
      </c>
      <c r="H3743">
        <f t="shared" si="249"/>
        <v>1.4547099789274318</v>
      </c>
      <c r="I3743">
        <f t="shared" si="250"/>
        <v>0.81072224614851029</v>
      </c>
      <c r="J3743">
        <f t="shared" si="251"/>
        <v>-0.20982976669824333</v>
      </c>
      <c r="K3743" s="1">
        <f t="shared" si="252"/>
        <v>1</v>
      </c>
      <c r="L3743" s="1">
        <f t="shared" si="252"/>
        <v>1</v>
      </c>
      <c r="M3743" s="1">
        <f t="shared" si="252"/>
        <v>0</v>
      </c>
    </row>
    <row r="3744" spans="2:13" x14ac:dyDescent="0.25">
      <c r="B3744">
        <v>0</v>
      </c>
      <c r="C3744">
        <v>15</v>
      </c>
      <c r="D3744">
        <v>57.12</v>
      </c>
      <c r="E3744">
        <v>735</v>
      </c>
      <c r="F3744">
        <v>1</v>
      </c>
      <c r="H3744">
        <f t="shared" si="249"/>
        <v>1.7024632161362492</v>
      </c>
      <c r="I3744">
        <f t="shared" si="250"/>
        <v>0.84585617135420921</v>
      </c>
      <c r="J3744">
        <f t="shared" si="251"/>
        <v>-0.16740594404890019</v>
      </c>
      <c r="K3744" s="1">
        <f t="shared" si="252"/>
        <v>1</v>
      </c>
      <c r="L3744" s="1">
        <f t="shared" si="252"/>
        <v>1</v>
      </c>
      <c r="M3744" s="1">
        <f t="shared" si="252"/>
        <v>0</v>
      </c>
    </row>
    <row r="3745" spans="2:13" x14ac:dyDescent="0.25">
      <c r="B3745">
        <v>1</v>
      </c>
      <c r="C3745">
        <v>42</v>
      </c>
      <c r="D3745">
        <v>31.8</v>
      </c>
      <c r="E3745">
        <v>695</v>
      </c>
      <c r="F3745">
        <v>1</v>
      </c>
      <c r="H3745">
        <f t="shared" si="249"/>
        <v>1.5312408594535603</v>
      </c>
      <c r="I3745">
        <f t="shared" si="250"/>
        <v>0.82218779422346822</v>
      </c>
      <c r="J3745">
        <f t="shared" si="251"/>
        <v>-0.19578644989312388</v>
      </c>
      <c r="K3745" s="1">
        <f t="shared" si="252"/>
        <v>1</v>
      </c>
      <c r="L3745" s="1">
        <f t="shared" si="252"/>
        <v>1</v>
      </c>
      <c r="M3745" s="1">
        <f t="shared" si="252"/>
        <v>0</v>
      </c>
    </row>
    <row r="3746" spans="2:13" x14ac:dyDescent="0.25">
      <c r="B3746">
        <v>1</v>
      </c>
      <c r="C3746">
        <v>80</v>
      </c>
      <c r="D3746">
        <v>22.53</v>
      </c>
      <c r="E3746">
        <v>695</v>
      </c>
      <c r="F3746">
        <v>1</v>
      </c>
      <c r="H3746">
        <f t="shared" si="249"/>
        <v>1.6977056964214574</v>
      </c>
      <c r="I3746">
        <f t="shared" si="250"/>
        <v>0.84523484807660398</v>
      </c>
      <c r="J3746">
        <f t="shared" si="251"/>
        <v>-0.16814076352156443</v>
      </c>
      <c r="K3746" s="1">
        <f t="shared" si="252"/>
        <v>1</v>
      </c>
      <c r="L3746" s="1">
        <f t="shared" si="252"/>
        <v>1</v>
      </c>
      <c r="M3746" s="1">
        <f t="shared" si="252"/>
        <v>0</v>
      </c>
    </row>
    <row r="3747" spans="2:13" x14ac:dyDescent="0.25">
      <c r="B3747">
        <v>1</v>
      </c>
      <c r="C3747">
        <v>55</v>
      </c>
      <c r="D3747">
        <v>27.73</v>
      </c>
      <c r="E3747">
        <v>675</v>
      </c>
      <c r="F3747">
        <v>1</v>
      </c>
      <c r="H3747">
        <f t="shared" si="249"/>
        <v>1.3641783815714481</v>
      </c>
      <c r="I3747">
        <f t="shared" si="250"/>
        <v>0.79643795502484882</v>
      </c>
      <c r="J3747">
        <f t="shared" si="251"/>
        <v>-0.22760604968455858</v>
      </c>
      <c r="K3747" s="1">
        <f t="shared" si="252"/>
        <v>1</v>
      </c>
      <c r="L3747" s="1">
        <f t="shared" si="252"/>
        <v>0</v>
      </c>
      <c r="M3747" s="1">
        <f t="shared" si="252"/>
        <v>0</v>
      </c>
    </row>
    <row r="3748" spans="2:13" x14ac:dyDescent="0.25">
      <c r="B3748">
        <v>1</v>
      </c>
      <c r="C3748">
        <v>70</v>
      </c>
      <c r="D3748">
        <v>25.58</v>
      </c>
      <c r="E3748">
        <v>670</v>
      </c>
      <c r="F3748">
        <v>1</v>
      </c>
      <c r="H3748">
        <f t="shared" si="249"/>
        <v>1.3719387322555052</v>
      </c>
      <c r="I3748">
        <f t="shared" si="250"/>
        <v>0.79769320434703928</v>
      </c>
      <c r="J3748">
        <f t="shared" si="251"/>
        <v>-0.22603121115983468</v>
      </c>
      <c r="K3748" s="1">
        <f t="shared" si="252"/>
        <v>1</v>
      </c>
      <c r="L3748" s="1">
        <f t="shared" si="252"/>
        <v>0</v>
      </c>
      <c r="M3748" s="1">
        <f t="shared" si="252"/>
        <v>0</v>
      </c>
    </row>
    <row r="3749" spans="2:13" x14ac:dyDescent="0.25">
      <c r="B3749">
        <v>1</v>
      </c>
      <c r="C3749">
        <v>44</v>
      </c>
      <c r="D3749">
        <v>22.09</v>
      </c>
      <c r="E3749">
        <v>675</v>
      </c>
      <c r="F3749">
        <v>1</v>
      </c>
      <c r="H3749">
        <f t="shared" si="249"/>
        <v>1.3253362848489534</v>
      </c>
      <c r="I3749">
        <f t="shared" si="250"/>
        <v>0.79006815522866514</v>
      </c>
      <c r="J3749">
        <f t="shared" si="251"/>
        <v>-0.23563606480097465</v>
      </c>
      <c r="K3749" s="1">
        <f t="shared" si="252"/>
        <v>1</v>
      </c>
      <c r="L3749" s="1">
        <f t="shared" si="252"/>
        <v>0</v>
      </c>
      <c r="M3749" s="1">
        <f t="shared" si="252"/>
        <v>0</v>
      </c>
    </row>
    <row r="3750" spans="2:13" x14ac:dyDescent="0.25">
      <c r="B3750">
        <v>1</v>
      </c>
      <c r="C3750">
        <v>155.59200000000001</v>
      </c>
      <c r="D3750">
        <v>11.77</v>
      </c>
      <c r="E3750">
        <v>735</v>
      </c>
      <c r="F3750">
        <v>1</v>
      </c>
      <c r="H3750">
        <f t="shared" si="249"/>
        <v>2.4702647812925997</v>
      </c>
      <c r="I3750">
        <f t="shared" si="250"/>
        <v>0.92203080212552646</v>
      </c>
      <c r="J3750">
        <f t="shared" si="251"/>
        <v>-8.117664803831974E-2</v>
      </c>
      <c r="K3750" s="1">
        <f t="shared" si="252"/>
        <v>1</v>
      </c>
      <c r="L3750" s="1">
        <f t="shared" si="252"/>
        <v>1</v>
      </c>
      <c r="M3750" s="1">
        <f t="shared" si="252"/>
        <v>1</v>
      </c>
    </row>
    <row r="3751" spans="2:13" x14ac:dyDescent="0.25">
      <c r="B3751">
        <v>1</v>
      </c>
      <c r="C3751">
        <v>58.9</v>
      </c>
      <c r="D3751">
        <v>17.34</v>
      </c>
      <c r="E3751">
        <v>700</v>
      </c>
      <c r="F3751">
        <v>1</v>
      </c>
      <c r="H3751">
        <f t="shared" si="249"/>
        <v>1.6731350546265213</v>
      </c>
      <c r="I3751">
        <f t="shared" si="250"/>
        <v>0.84199335785291474</v>
      </c>
      <c r="J3751">
        <f t="shared" si="251"/>
        <v>-0.1719831533066557</v>
      </c>
      <c r="K3751" s="1">
        <f t="shared" si="252"/>
        <v>1</v>
      </c>
      <c r="L3751" s="1">
        <f t="shared" si="252"/>
        <v>1</v>
      </c>
      <c r="M3751" s="1">
        <f t="shared" si="252"/>
        <v>0</v>
      </c>
    </row>
    <row r="3752" spans="2:13" x14ac:dyDescent="0.25">
      <c r="B3752">
        <v>1</v>
      </c>
      <c r="C3752">
        <v>68</v>
      </c>
      <c r="D3752">
        <v>24.55</v>
      </c>
      <c r="E3752">
        <v>685</v>
      </c>
      <c r="F3752">
        <v>1</v>
      </c>
      <c r="H3752">
        <f t="shared" si="249"/>
        <v>1.5336466133005713</v>
      </c>
      <c r="I3752">
        <f t="shared" si="250"/>
        <v>0.82253923089822911</v>
      </c>
      <c r="J3752">
        <f t="shared" si="251"/>
        <v>-0.19535910033937845</v>
      </c>
      <c r="K3752" s="1">
        <f t="shared" si="252"/>
        <v>1</v>
      </c>
      <c r="L3752" s="1">
        <f t="shared" si="252"/>
        <v>1</v>
      </c>
      <c r="M3752" s="1">
        <f t="shared" si="252"/>
        <v>0</v>
      </c>
    </row>
    <row r="3753" spans="2:13" x14ac:dyDescent="0.25">
      <c r="B3753">
        <v>1</v>
      </c>
      <c r="C3753">
        <v>48</v>
      </c>
      <c r="D3753">
        <v>20.45</v>
      </c>
      <c r="E3753">
        <v>690</v>
      </c>
      <c r="F3753">
        <v>1</v>
      </c>
      <c r="H3753">
        <f t="shared" si="249"/>
        <v>1.5123696164511857</v>
      </c>
      <c r="I3753">
        <f t="shared" si="250"/>
        <v>0.81941211840681327</v>
      </c>
      <c r="J3753">
        <f t="shared" si="251"/>
        <v>-0.19916812461234612</v>
      </c>
      <c r="K3753" s="1">
        <f t="shared" si="252"/>
        <v>1</v>
      </c>
      <c r="L3753" s="1">
        <f t="shared" si="252"/>
        <v>1</v>
      </c>
      <c r="M3753" s="1">
        <f t="shared" si="252"/>
        <v>0</v>
      </c>
    </row>
    <row r="3754" spans="2:13" x14ac:dyDescent="0.25">
      <c r="B3754">
        <v>1</v>
      </c>
      <c r="C3754">
        <v>88</v>
      </c>
      <c r="D3754">
        <v>13.88</v>
      </c>
      <c r="E3754">
        <v>735</v>
      </c>
      <c r="F3754">
        <v>1</v>
      </c>
      <c r="H3754">
        <f t="shared" si="249"/>
        <v>2.1903114937256456</v>
      </c>
      <c r="I3754">
        <f t="shared" si="250"/>
        <v>0.89937609972987398</v>
      </c>
      <c r="J3754">
        <f t="shared" si="251"/>
        <v>-0.10605397857002349</v>
      </c>
      <c r="K3754" s="1">
        <f t="shared" si="252"/>
        <v>1</v>
      </c>
      <c r="L3754" s="1">
        <f t="shared" si="252"/>
        <v>1</v>
      </c>
      <c r="M3754" s="1">
        <f t="shared" si="252"/>
        <v>1</v>
      </c>
    </row>
    <row r="3755" spans="2:13" x14ac:dyDescent="0.25">
      <c r="B3755">
        <v>0</v>
      </c>
      <c r="C3755">
        <v>35</v>
      </c>
      <c r="D3755">
        <v>25.14</v>
      </c>
      <c r="E3755">
        <v>690</v>
      </c>
      <c r="F3755">
        <v>1</v>
      </c>
      <c r="H3755">
        <f t="shared" si="249"/>
        <v>1.3142089725348169</v>
      </c>
      <c r="I3755">
        <f t="shared" si="250"/>
        <v>0.78821661696366219</v>
      </c>
      <c r="J3755">
        <f t="shared" si="251"/>
        <v>-0.23798233227692539</v>
      </c>
      <c r="K3755" s="1">
        <f t="shared" si="252"/>
        <v>1</v>
      </c>
      <c r="L3755" s="1">
        <f t="shared" si="252"/>
        <v>0</v>
      </c>
      <c r="M3755" s="1">
        <f t="shared" si="252"/>
        <v>0</v>
      </c>
    </row>
    <row r="3756" spans="2:13" x14ac:dyDescent="0.25">
      <c r="B3756">
        <v>0</v>
      </c>
      <c r="C3756">
        <v>27</v>
      </c>
      <c r="D3756">
        <v>30.04</v>
      </c>
      <c r="E3756">
        <v>660</v>
      </c>
      <c r="F3756">
        <v>1</v>
      </c>
      <c r="H3756">
        <f t="shared" si="249"/>
        <v>0.93832345979185394</v>
      </c>
      <c r="I3756">
        <f t="shared" si="250"/>
        <v>0.71876087974317271</v>
      </c>
      <c r="J3756">
        <f t="shared" si="251"/>
        <v>-0.33022654995116119</v>
      </c>
      <c r="K3756" s="1">
        <f t="shared" si="252"/>
        <v>0</v>
      </c>
      <c r="L3756" s="1">
        <f t="shared" si="252"/>
        <v>0</v>
      </c>
      <c r="M3756" s="1">
        <f t="shared" si="252"/>
        <v>0</v>
      </c>
    </row>
    <row r="3757" spans="2:13" x14ac:dyDescent="0.25">
      <c r="B3757">
        <v>0</v>
      </c>
      <c r="C3757">
        <v>78</v>
      </c>
      <c r="D3757">
        <v>15.28</v>
      </c>
      <c r="E3757">
        <v>680</v>
      </c>
      <c r="F3757">
        <v>1</v>
      </c>
      <c r="H3757">
        <f t="shared" si="249"/>
        <v>1.3893600579047689</v>
      </c>
      <c r="I3757">
        <f t="shared" si="250"/>
        <v>0.80049006038879378</v>
      </c>
      <c r="J3757">
        <f t="shared" si="251"/>
        <v>-0.22253116337599302</v>
      </c>
      <c r="K3757" s="1">
        <f t="shared" si="252"/>
        <v>1</v>
      </c>
      <c r="L3757" s="1">
        <f t="shared" si="252"/>
        <v>1</v>
      </c>
      <c r="M3757" s="1">
        <f t="shared" si="252"/>
        <v>0</v>
      </c>
    </row>
    <row r="3758" spans="2:13" x14ac:dyDescent="0.25">
      <c r="B3758">
        <v>0</v>
      </c>
      <c r="C3758">
        <v>70</v>
      </c>
      <c r="D3758">
        <v>6.51</v>
      </c>
      <c r="E3758">
        <v>690</v>
      </c>
      <c r="F3758">
        <v>1</v>
      </c>
      <c r="H3758">
        <f t="shared" si="249"/>
        <v>1.4788624303905324</v>
      </c>
      <c r="I3758">
        <f t="shared" si="250"/>
        <v>0.81440069604879384</v>
      </c>
      <c r="J3758">
        <f t="shared" si="251"/>
        <v>-0.20530277850943426</v>
      </c>
      <c r="K3758" s="1">
        <f t="shared" si="252"/>
        <v>1</v>
      </c>
      <c r="L3758" s="1">
        <f t="shared" si="252"/>
        <v>1</v>
      </c>
      <c r="M3758" s="1">
        <f t="shared" si="252"/>
        <v>0</v>
      </c>
    </row>
    <row r="3759" spans="2:13" x14ac:dyDescent="0.25">
      <c r="B3759">
        <v>0</v>
      </c>
      <c r="C3759">
        <v>56</v>
      </c>
      <c r="D3759">
        <v>9.11</v>
      </c>
      <c r="E3759">
        <v>700</v>
      </c>
      <c r="F3759">
        <v>1</v>
      </c>
      <c r="H3759">
        <f t="shared" si="249"/>
        <v>1.5309585985943004</v>
      </c>
      <c r="I3759">
        <f t="shared" si="250"/>
        <v>0.82214652533726074</v>
      </c>
      <c r="J3759">
        <f t="shared" si="251"/>
        <v>-0.19583664514323235</v>
      </c>
      <c r="K3759" s="1">
        <f t="shared" si="252"/>
        <v>1</v>
      </c>
      <c r="L3759" s="1">
        <f t="shared" si="252"/>
        <v>1</v>
      </c>
      <c r="M3759" s="1">
        <f t="shared" si="252"/>
        <v>0</v>
      </c>
    </row>
    <row r="3760" spans="2:13" x14ac:dyDescent="0.25">
      <c r="B3760">
        <v>0</v>
      </c>
      <c r="C3760">
        <v>60</v>
      </c>
      <c r="D3760">
        <v>24.52</v>
      </c>
      <c r="E3760">
        <v>690</v>
      </c>
      <c r="F3760">
        <v>1</v>
      </c>
      <c r="H3760">
        <f t="shared" si="249"/>
        <v>1.4175741384181855</v>
      </c>
      <c r="I3760">
        <f t="shared" si="250"/>
        <v>0.80495783613227434</v>
      </c>
      <c r="J3760">
        <f t="shared" si="251"/>
        <v>-0.21696538041075714</v>
      </c>
      <c r="K3760" s="1">
        <f t="shared" si="252"/>
        <v>1</v>
      </c>
      <c r="L3760" s="1">
        <f t="shared" si="252"/>
        <v>1</v>
      </c>
      <c r="M3760" s="1">
        <f t="shared" si="252"/>
        <v>0</v>
      </c>
    </row>
    <row r="3761" spans="2:13" x14ac:dyDescent="0.25">
      <c r="B3761">
        <v>1</v>
      </c>
      <c r="C3761">
        <v>123</v>
      </c>
      <c r="D3761">
        <v>16.100000000000001</v>
      </c>
      <c r="E3761">
        <v>705</v>
      </c>
      <c r="F3761">
        <v>1</v>
      </c>
      <c r="H3761">
        <f t="shared" si="249"/>
        <v>1.9940257302621509</v>
      </c>
      <c r="I3761">
        <f t="shared" si="250"/>
        <v>0.88016838959155175</v>
      </c>
      <c r="J3761">
        <f t="shared" si="251"/>
        <v>-0.12764203800672555</v>
      </c>
      <c r="K3761" s="1">
        <f t="shared" si="252"/>
        <v>1</v>
      </c>
      <c r="L3761" s="1">
        <f t="shared" si="252"/>
        <v>1</v>
      </c>
      <c r="M3761" s="1">
        <f t="shared" si="252"/>
        <v>1</v>
      </c>
    </row>
    <row r="3762" spans="2:13" x14ac:dyDescent="0.25">
      <c r="B3762">
        <v>0</v>
      </c>
      <c r="C3762">
        <v>33.406999999999996</v>
      </c>
      <c r="D3762">
        <v>34.22</v>
      </c>
      <c r="E3762">
        <v>705</v>
      </c>
      <c r="F3762">
        <v>1</v>
      </c>
      <c r="H3762">
        <f t="shared" si="249"/>
        <v>1.466237337508919</v>
      </c>
      <c r="I3762">
        <f t="shared" si="250"/>
        <v>0.81248480608860452</v>
      </c>
      <c r="J3762">
        <f t="shared" si="251"/>
        <v>-0.20765806515173599</v>
      </c>
      <c r="K3762" s="1">
        <f t="shared" si="252"/>
        <v>1</v>
      </c>
      <c r="L3762" s="1">
        <f t="shared" si="252"/>
        <v>1</v>
      </c>
      <c r="M3762" s="1">
        <f t="shared" si="252"/>
        <v>0</v>
      </c>
    </row>
    <row r="3763" spans="2:13" x14ac:dyDescent="0.25">
      <c r="B3763">
        <v>1</v>
      </c>
      <c r="C3763">
        <v>61.8</v>
      </c>
      <c r="D3763">
        <v>8.1</v>
      </c>
      <c r="E3763">
        <v>740</v>
      </c>
      <c r="F3763">
        <v>1</v>
      </c>
      <c r="H3763">
        <f t="shared" si="249"/>
        <v>2.1454587835950329</v>
      </c>
      <c r="I3763">
        <f t="shared" si="250"/>
        <v>0.89524365424106644</v>
      </c>
      <c r="J3763">
        <f t="shared" si="251"/>
        <v>-0.11065935838220299</v>
      </c>
      <c r="K3763" s="1">
        <f t="shared" si="252"/>
        <v>1</v>
      </c>
      <c r="L3763" s="1">
        <f t="shared" si="252"/>
        <v>1</v>
      </c>
      <c r="M3763" s="1">
        <f t="shared" si="252"/>
        <v>1</v>
      </c>
    </row>
    <row r="3764" spans="2:13" x14ac:dyDescent="0.25">
      <c r="B3764">
        <v>0</v>
      </c>
      <c r="C3764">
        <v>40</v>
      </c>
      <c r="D3764">
        <v>28.11</v>
      </c>
      <c r="E3764">
        <v>670</v>
      </c>
      <c r="F3764">
        <v>1</v>
      </c>
      <c r="H3764">
        <f t="shared" si="249"/>
        <v>1.1063882582350999</v>
      </c>
      <c r="I3764">
        <f t="shared" si="250"/>
        <v>0.7514551581451917</v>
      </c>
      <c r="J3764">
        <f t="shared" si="251"/>
        <v>-0.28574374136956532</v>
      </c>
      <c r="K3764" s="1">
        <f t="shared" si="252"/>
        <v>1</v>
      </c>
      <c r="L3764" s="1">
        <f t="shared" si="252"/>
        <v>0</v>
      </c>
      <c r="M3764" s="1">
        <f t="shared" si="252"/>
        <v>0</v>
      </c>
    </row>
    <row r="3765" spans="2:13" x14ac:dyDescent="0.25">
      <c r="B3765">
        <v>1</v>
      </c>
      <c r="C3765">
        <v>60</v>
      </c>
      <c r="D3765">
        <v>34.380000000000003</v>
      </c>
      <c r="E3765">
        <v>670</v>
      </c>
      <c r="F3765">
        <v>1</v>
      </c>
      <c r="H3765">
        <f t="shared" si="249"/>
        <v>1.3209909367335007</v>
      </c>
      <c r="I3765">
        <f t="shared" si="250"/>
        <v>0.78934652532741167</v>
      </c>
      <c r="J3765">
        <f t="shared" si="251"/>
        <v>-0.23654985895567249</v>
      </c>
      <c r="K3765" s="1">
        <f t="shared" si="252"/>
        <v>1</v>
      </c>
      <c r="L3765" s="1">
        <f t="shared" si="252"/>
        <v>0</v>
      </c>
      <c r="M3765" s="1">
        <f t="shared" si="252"/>
        <v>0</v>
      </c>
    </row>
    <row r="3766" spans="2:13" x14ac:dyDescent="0.25">
      <c r="B3766">
        <v>0</v>
      </c>
      <c r="C3766">
        <v>34.979999999999997</v>
      </c>
      <c r="D3766">
        <v>10.02</v>
      </c>
      <c r="E3766">
        <v>685</v>
      </c>
      <c r="F3766">
        <v>1</v>
      </c>
      <c r="H3766">
        <f t="shared" si="249"/>
        <v>1.2748477739586104</v>
      </c>
      <c r="I3766">
        <f t="shared" si="250"/>
        <v>0.78157147736656596</v>
      </c>
      <c r="J3766">
        <f t="shared" si="251"/>
        <v>-0.24644867154153688</v>
      </c>
      <c r="K3766" s="1">
        <f t="shared" si="252"/>
        <v>1</v>
      </c>
      <c r="L3766" s="1">
        <f t="shared" si="252"/>
        <v>0</v>
      </c>
      <c r="M3766" s="1">
        <f t="shared" si="252"/>
        <v>0</v>
      </c>
    </row>
    <row r="3767" spans="2:13" x14ac:dyDescent="0.25">
      <c r="B3767">
        <v>1</v>
      </c>
      <c r="C3767">
        <v>87</v>
      </c>
      <c r="D3767">
        <v>12.83</v>
      </c>
      <c r="E3767">
        <v>675</v>
      </c>
      <c r="F3767">
        <v>1</v>
      </c>
      <c r="H3767">
        <f t="shared" si="249"/>
        <v>1.5123237069452786</v>
      </c>
      <c r="I3767">
        <f t="shared" si="250"/>
        <v>0.81940532480680117</v>
      </c>
      <c r="J3767">
        <f t="shared" si="251"/>
        <v>-0.19917641546870754</v>
      </c>
      <c r="K3767" s="1">
        <f t="shared" si="252"/>
        <v>1</v>
      </c>
      <c r="L3767" s="1">
        <f t="shared" si="252"/>
        <v>1</v>
      </c>
      <c r="M3767" s="1">
        <f t="shared" si="252"/>
        <v>0</v>
      </c>
    </row>
    <row r="3768" spans="2:13" x14ac:dyDescent="0.25">
      <c r="B3768">
        <v>1</v>
      </c>
      <c r="C3768">
        <v>38</v>
      </c>
      <c r="D3768">
        <v>32.64</v>
      </c>
      <c r="E3768">
        <v>660</v>
      </c>
      <c r="F3768">
        <v>1</v>
      </c>
      <c r="H3768">
        <f t="shared" si="249"/>
        <v>1.1200857557471027</v>
      </c>
      <c r="I3768">
        <f t="shared" si="250"/>
        <v>0.75400462291302017</v>
      </c>
      <c r="J3768">
        <f t="shared" si="251"/>
        <v>-0.28235677980859974</v>
      </c>
      <c r="K3768" s="1">
        <f t="shared" si="252"/>
        <v>1</v>
      </c>
      <c r="L3768" s="1">
        <f t="shared" si="252"/>
        <v>0</v>
      </c>
      <c r="M3768" s="1">
        <f t="shared" si="252"/>
        <v>0</v>
      </c>
    </row>
    <row r="3769" spans="2:13" x14ac:dyDescent="0.25">
      <c r="B3769">
        <v>1</v>
      </c>
      <c r="C3769">
        <v>72</v>
      </c>
      <c r="D3769">
        <v>27.3</v>
      </c>
      <c r="E3769">
        <v>715</v>
      </c>
      <c r="F3769">
        <v>1</v>
      </c>
      <c r="H3769">
        <f t="shared" si="249"/>
        <v>1.8845160642581957</v>
      </c>
      <c r="I3769">
        <f t="shared" si="250"/>
        <v>0.86812899028577661</v>
      </c>
      <c r="J3769">
        <f t="shared" si="251"/>
        <v>-0.1414149690425931</v>
      </c>
      <c r="K3769" s="1">
        <f t="shared" si="252"/>
        <v>1</v>
      </c>
      <c r="L3769" s="1">
        <f t="shared" si="252"/>
        <v>1</v>
      </c>
      <c r="M3769" s="1">
        <f t="shared" si="252"/>
        <v>1</v>
      </c>
    </row>
    <row r="3770" spans="2:13" x14ac:dyDescent="0.25">
      <c r="B3770">
        <v>0</v>
      </c>
      <c r="C3770">
        <v>73.5</v>
      </c>
      <c r="D3770">
        <v>16.91</v>
      </c>
      <c r="E3770">
        <v>675</v>
      </c>
      <c r="F3770">
        <v>1</v>
      </c>
      <c r="H3770">
        <f t="shared" si="249"/>
        <v>1.3127945572129445</v>
      </c>
      <c r="I3770">
        <f t="shared" si="250"/>
        <v>0.78798041069056124</v>
      </c>
      <c r="J3770">
        <f t="shared" si="251"/>
        <v>-0.23828204896300578</v>
      </c>
      <c r="K3770" s="1">
        <f t="shared" si="252"/>
        <v>1</v>
      </c>
      <c r="L3770" s="1">
        <f t="shared" si="252"/>
        <v>0</v>
      </c>
      <c r="M3770" s="1">
        <f t="shared" si="252"/>
        <v>0</v>
      </c>
    </row>
    <row r="3771" spans="2:13" x14ac:dyDescent="0.25">
      <c r="B3771">
        <v>1</v>
      </c>
      <c r="C3771">
        <v>42</v>
      </c>
      <c r="D3771">
        <v>29.69</v>
      </c>
      <c r="E3771">
        <v>750</v>
      </c>
      <c r="F3771">
        <v>1</v>
      </c>
      <c r="H3771">
        <f t="shared" si="249"/>
        <v>2.1524147707098864</v>
      </c>
      <c r="I3771">
        <f t="shared" si="250"/>
        <v>0.89589421257165858</v>
      </c>
      <c r="J3771">
        <f t="shared" si="251"/>
        <v>-0.10993293930385784</v>
      </c>
      <c r="K3771" s="1">
        <f t="shared" si="252"/>
        <v>1</v>
      </c>
      <c r="L3771" s="1">
        <f t="shared" si="252"/>
        <v>1</v>
      </c>
      <c r="M3771" s="1">
        <f t="shared" si="252"/>
        <v>1</v>
      </c>
    </row>
    <row r="3772" spans="2:13" x14ac:dyDescent="0.25">
      <c r="B3772">
        <v>0</v>
      </c>
      <c r="C3772">
        <v>55</v>
      </c>
      <c r="D3772">
        <v>24.11</v>
      </c>
      <c r="E3772">
        <v>675</v>
      </c>
      <c r="F3772">
        <v>1</v>
      </c>
      <c r="H3772">
        <f t="shared" si="249"/>
        <v>1.228735674885848</v>
      </c>
      <c r="I3772">
        <f t="shared" si="250"/>
        <v>0.773597211198499</v>
      </c>
      <c r="J3772">
        <f t="shared" si="251"/>
        <v>-0.25670393981529627</v>
      </c>
      <c r="K3772" s="1">
        <f t="shared" si="252"/>
        <v>1</v>
      </c>
      <c r="L3772" s="1">
        <f t="shared" si="252"/>
        <v>0</v>
      </c>
      <c r="M3772" s="1">
        <f t="shared" si="252"/>
        <v>0</v>
      </c>
    </row>
    <row r="3773" spans="2:13" x14ac:dyDescent="0.25">
      <c r="B3773">
        <v>0</v>
      </c>
      <c r="C3773">
        <v>70</v>
      </c>
      <c r="D3773">
        <v>21.79</v>
      </c>
      <c r="E3773">
        <v>680</v>
      </c>
      <c r="F3773">
        <v>1</v>
      </c>
      <c r="H3773">
        <f t="shared" si="249"/>
        <v>1.3491968772003773</v>
      </c>
      <c r="I3773">
        <f t="shared" si="250"/>
        <v>0.7939982964336586</v>
      </c>
      <c r="J3773">
        <f t="shared" si="251"/>
        <v>-0.23067396328685139</v>
      </c>
      <c r="K3773" s="1">
        <f t="shared" si="252"/>
        <v>1</v>
      </c>
      <c r="L3773" s="1">
        <f t="shared" si="252"/>
        <v>0</v>
      </c>
      <c r="M3773" s="1">
        <f t="shared" si="252"/>
        <v>0</v>
      </c>
    </row>
    <row r="3774" spans="2:13" x14ac:dyDescent="0.25">
      <c r="B3774">
        <v>1</v>
      </c>
      <c r="C3774">
        <v>135</v>
      </c>
      <c r="D3774">
        <v>15.77</v>
      </c>
      <c r="E3774">
        <v>665</v>
      </c>
      <c r="F3774">
        <v>1</v>
      </c>
      <c r="H3774">
        <f t="shared" si="249"/>
        <v>1.5936374480625632</v>
      </c>
      <c r="I3774">
        <f t="shared" si="250"/>
        <v>0.83112725124875031</v>
      </c>
      <c r="J3774">
        <f t="shared" si="251"/>
        <v>-0.18497236558669342</v>
      </c>
      <c r="K3774" s="1">
        <f t="shared" si="252"/>
        <v>1</v>
      </c>
      <c r="L3774" s="1">
        <f t="shared" si="252"/>
        <v>1</v>
      </c>
      <c r="M3774" s="1">
        <f t="shared" si="252"/>
        <v>0</v>
      </c>
    </row>
    <row r="3775" spans="2:13" x14ac:dyDescent="0.25">
      <c r="B3775">
        <v>1</v>
      </c>
      <c r="C3775">
        <v>125</v>
      </c>
      <c r="D3775">
        <v>21.5</v>
      </c>
      <c r="E3775">
        <v>690</v>
      </c>
      <c r="F3775">
        <v>1</v>
      </c>
      <c r="H3775">
        <f t="shared" si="249"/>
        <v>1.8274114464496582</v>
      </c>
      <c r="I3775">
        <f t="shared" si="250"/>
        <v>0.86145306757914542</v>
      </c>
      <c r="J3775">
        <f t="shared" si="251"/>
        <v>-0.14913470206149224</v>
      </c>
      <c r="K3775" s="1">
        <f t="shared" si="252"/>
        <v>1</v>
      </c>
      <c r="L3775" s="1">
        <f t="shared" si="252"/>
        <v>1</v>
      </c>
      <c r="M3775" s="1">
        <f t="shared" si="252"/>
        <v>1</v>
      </c>
    </row>
    <row r="3776" spans="2:13" x14ac:dyDescent="0.25">
      <c r="B3776">
        <v>0</v>
      </c>
      <c r="C3776">
        <v>42</v>
      </c>
      <c r="D3776">
        <v>12.29</v>
      </c>
      <c r="E3776">
        <v>675</v>
      </c>
      <c r="F3776">
        <v>1</v>
      </c>
      <c r="H3776">
        <f t="shared" si="249"/>
        <v>1.1886186272908432</v>
      </c>
      <c r="I3776">
        <f t="shared" si="250"/>
        <v>0.7664939157909848</v>
      </c>
      <c r="J3776">
        <f t="shared" si="251"/>
        <v>-0.26592851835215014</v>
      </c>
      <c r="K3776" s="1">
        <f t="shared" si="252"/>
        <v>1</v>
      </c>
      <c r="L3776" s="1">
        <f t="shared" si="252"/>
        <v>0</v>
      </c>
      <c r="M3776" s="1">
        <f t="shared" si="252"/>
        <v>0</v>
      </c>
    </row>
    <row r="3777" spans="2:13" x14ac:dyDescent="0.25">
      <c r="B3777">
        <v>1</v>
      </c>
      <c r="C3777">
        <v>62</v>
      </c>
      <c r="D3777">
        <v>26.54</v>
      </c>
      <c r="E3777">
        <v>725</v>
      </c>
      <c r="F3777">
        <v>1</v>
      </c>
      <c r="H3777">
        <f t="shared" si="249"/>
        <v>1.9568117112101708</v>
      </c>
      <c r="I3777">
        <f t="shared" si="250"/>
        <v>0.87618749203086121</v>
      </c>
      <c r="J3777">
        <f t="shared" si="251"/>
        <v>-0.1321751789486261</v>
      </c>
      <c r="K3777" s="1">
        <f t="shared" si="252"/>
        <v>1</v>
      </c>
      <c r="L3777" s="1">
        <f t="shared" si="252"/>
        <v>1</v>
      </c>
      <c r="M3777" s="1">
        <f t="shared" si="252"/>
        <v>1</v>
      </c>
    </row>
    <row r="3778" spans="2:13" x14ac:dyDescent="0.25">
      <c r="B3778">
        <v>0</v>
      </c>
      <c r="C3778">
        <v>61</v>
      </c>
      <c r="D3778">
        <v>31.24</v>
      </c>
      <c r="E3778">
        <v>700</v>
      </c>
      <c r="F3778">
        <v>1</v>
      </c>
      <c r="H3778">
        <f t="shared" si="249"/>
        <v>1.5266460282958461</v>
      </c>
      <c r="I3778">
        <f t="shared" si="250"/>
        <v>0.82151505803226554</v>
      </c>
      <c r="J3778">
        <f t="shared" si="251"/>
        <v>-0.19660501174917103</v>
      </c>
      <c r="K3778" s="1">
        <f t="shared" si="252"/>
        <v>1</v>
      </c>
      <c r="L3778" s="1">
        <f t="shared" si="252"/>
        <v>1</v>
      </c>
      <c r="M3778" s="1">
        <f t="shared" si="252"/>
        <v>0</v>
      </c>
    </row>
    <row r="3779" spans="2:13" x14ac:dyDescent="0.25">
      <c r="B3779">
        <v>0</v>
      </c>
      <c r="C3779">
        <v>82</v>
      </c>
      <c r="D3779">
        <v>11.81</v>
      </c>
      <c r="E3779">
        <v>660</v>
      </c>
      <c r="F3779">
        <v>1</v>
      </c>
      <c r="H3779">
        <f t="shared" si="249"/>
        <v>1.184663069374948</v>
      </c>
      <c r="I3779">
        <f t="shared" si="250"/>
        <v>0.76578519995188088</v>
      </c>
      <c r="J3779">
        <f t="shared" si="251"/>
        <v>-0.2668535663833615</v>
      </c>
      <c r="K3779" s="1">
        <f t="shared" si="252"/>
        <v>1</v>
      </c>
      <c r="L3779" s="1">
        <f t="shared" si="252"/>
        <v>0</v>
      </c>
      <c r="M3779" s="1">
        <f t="shared" si="252"/>
        <v>0</v>
      </c>
    </row>
    <row r="3780" spans="2:13" x14ac:dyDescent="0.25">
      <c r="B3780">
        <v>1</v>
      </c>
      <c r="C3780">
        <v>90</v>
      </c>
      <c r="D3780">
        <v>33.08</v>
      </c>
      <c r="E3780">
        <v>680</v>
      </c>
      <c r="F3780">
        <v>1</v>
      </c>
      <c r="H3780">
        <f t="shared" si="249"/>
        <v>1.5581633676226945</v>
      </c>
      <c r="I3780">
        <f t="shared" si="250"/>
        <v>0.82608965020619041</v>
      </c>
      <c r="J3780">
        <f t="shared" si="251"/>
        <v>-0.19105197599211085</v>
      </c>
      <c r="K3780" s="1">
        <f t="shared" si="252"/>
        <v>1</v>
      </c>
      <c r="L3780" s="1">
        <f t="shared" si="252"/>
        <v>1</v>
      </c>
      <c r="M3780" s="1">
        <f t="shared" si="252"/>
        <v>0</v>
      </c>
    </row>
    <row r="3781" spans="2:13" x14ac:dyDescent="0.25">
      <c r="B3781">
        <v>0</v>
      </c>
      <c r="C3781">
        <v>85</v>
      </c>
      <c r="D3781">
        <v>2.68</v>
      </c>
      <c r="E3781">
        <v>710</v>
      </c>
      <c r="F3781">
        <v>1</v>
      </c>
      <c r="H3781">
        <f t="shared" si="249"/>
        <v>1.7697839571697918</v>
      </c>
      <c r="I3781">
        <f t="shared" si="250"/>
        <v>0.85443080197116683</v>
      </c>
      <c r="J3781">
        <f t="shared" si="251"/>
        <v>-0.15731976042981236</v>
      </c>
      <c r="K3781" s="1">
        <f t="shared" si="252"/>
        <v>1</v>
      </c>
      <c r="L3781" s="1">
        <f t="shared" si="252"/>
        <v>1</v>
      </c>
      <c r="M3781" s="1">
        <f t="shared" si="252"/>
        <v>1</v>
      </c>
    </row>
    <row r="3782" spans="2:13" x14ac:dyDescent="0.25">
      <c r="B3782">
        <v>0</v>
      </c>
      <c r="C3782">
        <v>65</v>
      </c>
      <c r="D3782">
        <v>16.62</v>
      </c>
      <c r="E3782">
        <v>690</v>
      </c>
      <c r="F3782">
        <v>1</v>
      </c>
      <c r="H3782">
        <f t="shared" si="249"/>
        <v>1.4469776493796429</v>
      </c>
      <c r="I3782">
        <f t="shared" si="250"/>
        <v>0.80953285543243791</v>
      </c>
      <c r="J3782">
        <f t="shared" si="251"/>
        <v>-0.21129791937192216</v>
      </c>
      <c r="K3782" s="1">
        <f t="shared" si="252"/>
        <v>1</v>
      </c>
      <c r="L3782" s="1">
        <f t="shared" si="252"/>
        <v>1</v>
      </c>
      <c r="M3782" s="1">
        <f t="shared" si="252"/>
        <v>0</v>
      </c>
    </row>
    <row r="3783" spans="2:13" x14ac:dyDescent="0.25">
      <c r="B3783">
        <v>1</v>
      </c>
      <c r="C3783">
        <v>44</v>
      </c>
      <c r="D3783">
        <v>5.59</v>
      </c>
      <c r="E3783">
        <v>670</v>
      </c>
      <c r="F3783">
        <v>1</v>
      </c>
      <c r="H3783">
        <f t="shared" ref="H3783:H3846" si="253">$A$2+SUMPRODUCT(B3783:E3783,$B$2:$E$2)</f>
        <v>1.2876066118707348</v>
      </c>
      <c r="I3783">
        <f t="shared" ref="I3783:I3846" si="254">IF(H3783&gt;-100, 1/(1+EXP(-H3783)),0.0001)</f>
        <v>0.78374180790953196</v>
      </c>
      <c r="J3783">
        <f t="shared" ref="J3783:J3846" si="255">IF(F3783=0,IF(I3783&lt;0.9999,LN(1-I3783),-9.21),LN(I3783))</f>
        <v>-0.243675639517663</v>
      </c>
      <c r="K3783" s="1">
        <f t="shared" ref="K3783:M3846" si="256">IF($I3783&gt;K$3,1,0)</f>
        <v>1</v>
      </c>
      <c r="L3783" s="1">
        <f t="shared" si="256"/>
        <v>0</v>
      </c>
      <c r="M3783" s="1">
        <f t="shared" si="256"/>
        <v>0</v>
      </c>
    </row>
    <row r="3784" spans="2:13" x14ac:dyDescent="0.25">
      <c r="B3784">
        <v>0</v>
      </c>
      <c r="C3784">
        <v>121.5</v>
      </c>
      <c r="D3784">
        <v>10.58</v>
      </c>
      <c r="E3784">
        <v>665</v>
      </c>
      <c r="F3784">
        <v>1</v>
      </c>
      <c r="H3784">
        <f t="shared" si="253"/>
        <v>1.4045161595782947</v>
      </c>
      <c r="I3784">
        <f t="shared" si="254"/>
        <v>0.80289955698163007</v>
      </c>
      <c r="J3784">
        <f t="shared" si="255"/>
        <v>-0.21952565756443704</v>
      </c>
      <c r="K3784" s="1">
        <f t="shared" si="256"/>
        <v>1</v>
      </c>
      <c r="L3784" s="1">
        <f t="shared" si="256"/>
        <v>1</v>
      </c>
      <c r="M3784" s="1">
        <f t="shared" si="256"/>
        <v>0</v>
      </c>
    </row>
    <row r="3785" spans="2:13" x14ac:dyDescent="0.25">
      <c r="B3785">
        <v>1</v>
      </c>
      <c r="C3785">
        <v>82.5</v>
      </c>
      <c r="D3785">
        <v>13.56</v>
      </c>
      <c r="E3785">
        <v>705</v>
      </c>
      <c r="F3785">
        <v>1</v>
      </c>
      <c r="H3785">
        <f t="shared" si="253"/>
        <v>1.8305536246818628</v>
      </c>
      <c r="I3785">
        <f t="shared" si="254"/>
        <v>0.86182766607138983</v>
      </c>
      <c r="J3785">
        <f t="shared" si="255"/>
        <v>-0.148699951656837</v>
      </c>
      <c r="K3785" s="1">
        <f t="shared" si="256"/>
        <v>1</v>
      </c>
      <c r="L3785" s="1">
        <f t="shared" si="256"/>
        <v>1</v>
      </c>
      <c r="M3785" s="1">
        <f t="shared" si="256"/>
        <v>1</v>
      </c>
    </row>
    <row r="3786" spans="2:13" x14ac:dyDescent="0.25">
      <c r="B3786">
        <v>1</v>
      </c>
      <c r="C3786">
        <v>85</v>
      </c>
      <c r="D3786">
        <v>12.81</v>
      </c>
      <c r="E3786">
        <v>760</v>
      </c>
      <c r="F3786">
        <v>1</v>
      </c>
      <c r="H3786">
        <f t="shared" si="253"/>
        <v>2.4604675068205113</v>
      </c>
      <c r="I3786">
        <f t="shared" si="254"/>
        <v>0.92132355741954797</v>
      </c>
      <c r="J3786">
        <f t="shared" si="255"/>
        <v>-8.1943993434520482E-2</v>
      </c>
      <c r="K3786" s="1">
        <f t="shared" si="256"/>
        <v>1</v>
      </c>
      <c r="L3786" s="1">
        <f t="shared" si="256"/>
        <v>1</v>
      </c>
      <c r="M3786" s="1">
        <f t="shared" si="256"/>
        <v>1</v>
      </c>
    </row>
    <row r="3787" spans="2:13" x14ac:dyDescent="0.25">
      <c r="B3787">
        <v>1</v>
      </c>
      <c r="C3787">
        <v>88</v>
      </c>
      <c r="D3787">
        <v>24.11</v>
      </c>
      <c r="E3787">
        <v>660</v>
      </c>
      <c r="F3787">
        <v>1</v>
      </c>
      <c r="H3787">
        <f t="shared" si="253"/>
        <v>1.3350009104370759</v>
      </c>
      <c r="I3787">
        <f t="shared" si="254"/>
        <v>0.79166664088880068</v>
      </c>
      <c r="J3787">
        <f t="shared" si="255"/>
        <v>-0.23361488374302061</v>
      </c>
      <c r="K3787" s="1">
        <f t="shared" si="256"/>
        <v>1</v>
      </c>
      <c r="L3787" s="1">
        <f t="shared" si="256"/>
        <v>0</v>
      </c>
      <c r="M3787" s="1">
        <f t="shared" si="256"/>
        <v>0</v>
      </c>
    </row>
    <row r="3788" spans="2:13" x14ac:dyDescent="0.25">
      <c r="B3788">
        <v>1</v>
      </c>
      <c r="C3788">
        <v>65</v>
      </c>
      <c r="D3788">
        <v>18.23</v>
      </c>
      <c r="E3788">
        <v>775</v>
      </c>
      <c r="F3788">
        <v>1</v>
      </c>
      <c r="H3788">
        <f t="shared" si="253"/>
        <v>2.5410119467694807</v>
      </c>
      <c r="I3788">
        <f t="shared" si="254"/>
        <v>0.92696736383756073</v>
      </c>
      <c r="J3788">
        <f t="shared" si="255"/>
        <v>-7.5836920252258869E-2</v>
      </c>
      <c r="K3788" s="1">
        <f t="shared" si="256"/>
        <v>1</v>
      </c>
      <c r="L3788" s="1">
        <f t="shared" si="256"/>
        <v>1</v>
      </c>
      <c r="M3788" s="1">
        <f t="shared" si="256"/>
        <v>1</v>
      </c>
    </row>
    <row r="3789" spans="2:13" x14ac:dyDescent="0.25">
      <c r="B3789">
        <v>1</v>
      </c>
      <c r="C3789">
        <v>125</v>
      </c>
      <c r="D3789">
        <v>21.38</v>
      </c>
      <c r="E3789">
        <v>705</v>
      </c>
      <c r="F3789">
        <v>1</v>
      </c>
      <c r="H3789">
        <f t="shared" si="253"/>
        <v>1.9963111531004918</v>
      </c>
      <c r="I3789">
        <f t="shared" si="254"/>
        <v>0.88040922834250146</v>
      </c>
      <c r="J3789">
        <f t="shared" si="255"/>
        <v>-0.12736844739646366</v>
      </c>
      <c r="K3789" s="1">
        <f t="shared" si="256"/>
        <v>1</v>
      </c>
      <c r="L3789" s="1">
        <f t="shared" si="256"/>
        <v>1</v>
      </c>
      <c r="M3789" s="1">
        <f t="shared" si="256"/>
        <v>1</v>
      </c>
    </row>
    <row r="3790" spans="2:13" x14ac:dyDescent="0.25">
      <c r="B3790">
        <v>1</v>
      </c>
      <c r="C3790">
        <v>66</v>
      </c>
      <c r="D3790">
        <v>29.29</v>
      </c>
      <c r="E3790">
        <v>665</v>
      </c>
      <c r="F3790">
        <v>1</v>
      </c>
      <c r="H3790">
        <f t="shared" si="253"/>
        <v>1.2950912998354527</v>
      </c>
      <c r="I3790">
        <f t="shared" si="254"/>
        <v>0.78500769775818502</v>
      </c>
      <c r="J3790">
        <f t="shared" si="255"/>
        <v>-0.24206175518642553</v>
      </c>
      <c r="K3790" s="1">
        <f t="shared" si="256"/>
        <v>1</v>
      </c>
      <c r="L3790" s="1">
        <f t="shared" si="256"/>
        <v>0</v>
      </c>
      <c r="M3790" s="1">
        <f t="shared" si="256"/>
        <v>0</v>
      </c>
    </row>
    <row r="3791" spans="2:13" x14ac:dyDescent="0.25">
      <c r="B3791">
        <v>0</v>
      </c>
      <c r="C3791">
        <v>60</v>
      </c>
      <c r="D3791">
        <v>14.2</v>
      </c>
      <c r="E3791">
        <v>660</v>
      </c>
      <c r="F3791">
        <v>1</v>
      </c>
      <c r="H3791">
        <f t="shared" si="253"/>
        <v>1.0916309295156061</v>
      </c>
      <c r="I3791">
        <f t="shared" si="254"/>
        <v>0.74868871184145158</v>
      </c>
      <c r="J3791">
        <f t="shared" si="255"/>
        <v>-0.28943198687070804</v>
      </c>
      <c r="K3791" s="1">
        <f t="shared" si="256"/>
        <v>0</v>
      </c>
      <c r="L3791" s="1">
        <f t="shared" si="256"/>
        <v>0</v>
      </c>
      <c r="M3791" s="1">
        <f t="shared" si="256"/>
        <v>0</v>
      </c>
    </row>
    <row r="3792" spans="2:13" x14ac:dyDescent="0.25">
      <c r="B3792">
        <v>1</v>
      </c>
      <c r="C3792">
        <v>110</v>
      </c>
      <c r="D3792">
        <v>5.33</v>
      </c>
      <c r="E3792">
        <v>690</v>
      </c>
      <c r="F3792">
        <v>1</v>
      </c>
      <c r="H3792">
        <f t="shared" si="253"/>
        <v>1.7839648216516197</v>
      </c>
      <c r="I3792">
        <f t="shared" si="254"/>
        <v>0.85618575095190663</v>
      </c>
      <c r="J3792">
        <f t="shared" si="255"/>
        <v>-0.15526792760563191</v>
      </c>
      <c r="K3792" s="1">
        <f t="shared" si="256"/>
        <v>1</v>
      </c>
      <c r="L3792" s="1">
        <f t="shared" si="256"/>
        <v>1</v>
      </c>
      <c r="M3792" s="1">
        <f t="shared" si="256"/>
        <v>1</v>
      </c>
    </row>
    <row r="3793" spans="2:13" x14ac:dyDescent="0.25">
      <c r="B3793">
        <v>1</v>
      </c>
      <c r="C3793">
        <v>64</v>
      </c>
      <c r="D3793">
        <v>18.829999999999998</v>
      </c>
      <c r="E3793">
        <v>755</v>
      </c>
      <c r="F3793">
        <v>1</v>
      </c>
      <c r="H3793">
        <f t="shared" si="253"/>
        <v>2.3112115668661284</v>
      </c>
      <c r="I3793">
        <f t="shared" si="254"/>
        <v>0.90980132932875246</v>
      </c>
      <c r="J3793">
        <f t="shared" si="255"/>
        <v>-9.4529022725348189E-2</v>
      </c>
      <c r="K3793" s="1">
        <f t="shared" si="256"/>
        <v>1</v>
      </c>
      <c r="L3793" s="1">
        <f t="shared" si="256"/>
        <v>1</v>
      </c>
      <c r="M3793" s="1">
        <f t="shared" si="256"/>
        <v>1</v>
      </c>
    </row>
    <row r="3794" spans="2:13" x14ac:dyDescent="0.25">
      <c r="B3794">
        <v>0</v>
      </c>
      <c r="C3794">
        <v>22</v>
      </c>
      <c r="D3794">
        <v>18.27</v>
      </c>
      <c r="E3794">
        <v>720</v>
      </c>
      <c r="F3794">
        <v>1</v>
      </c>
      <c r="H3794">
        <f t="shared" si="253"/>
        <v>1.6060642832385197</v>
      </c>
      <c r="I3794">
        <f t="shared" si="254"/>
        <v>0.83286424665957415</v>
      </c>
      <c r="J3794">
        <f t="shared" si="255"/>
        <v>-0.18288461929240626</v>
      </c>
      <c r="K3794" s="1">
        <f t="shared" si="256"/>
        <v>1</v>
      </c>
      <c r="L3794" s="1">
        <f t="shared" si="256"/>
        <v>1</v>
      </c>
      <c r="M3794" s="1">
        <f t="shared" si="256"/>
        <v>0</v>
      </c>
    </row>
    <row r="3795" spans="2:13" x14ac:dyDescent="0.25">
      <c r="B3795">
        <v>0</v>
      </c>
      <c r="C3795">
        <v>49.94</v>
      </c>
      <c r="D3795">
        <v>21.68</v>
      </c>
      <c r="E3795">
        <v>665</v>
      </c>
      <c r="F3795">
        <v>1</v>
      </c>
      <c r="H3795">
        <f t="shared" si="253"/>
        <v>1.0981737461441474</v>
      </c>
      <c r="I3795">
        <f t="shared" si="254"/>
        <v>0.7499177642621081</v>
      </c>
      <c r="J3795">
        <f t="shared" si="255"/>
        <v>-0.28779172611404652</v>
      </c>
      <c r="K3795" s="1">
        <f t="shared" si="256"/>
        <v>0</v>
      </c>
      <c r="L3795" s="1">
        <f t="shared" si="256"/>
        <v>0</v>
      </c>
      <c r="M3795" s="1">
        <f t="shared" si="256"/>
        <v>0</v>
      </c>
    </row>
    <row r="3796" spans="2:13" x14ac:dyDescent="0.25">
      <c r="B3796">
        <v>0</v>
      </c>
      <c r="C3796">
        <v>80</v>
      </c>
      <c r="D3796">
        <v>21.08</v>
      </c>
      <c r="E3796">
        <v>700</v>
      </c>
      <c r="F3796">
        <v>1</v>
      </c>
      <c r="H3796">
        <f t="shared" si="253"/>
        <v>1.6160816219033718</v>
      </c>
      <c r="I3796">
        <f t="shared" si="254"/>
        <v>0.83425402842951013</v>
      </c>
      <c r="J3796">
        <f t="shared" si="255"/>
        <v>-0.18121733255858424</v>
      </c>
      <c r="K3796" s="1">
        <f t="shared" si="256"/>
        <v>1</v>
      </c>
      <c r="L3796" s="1">
        <f t="shared" si="256"/>
        <v>1</v>
      </c>
      <c r="M3796" s="1">
        <f t="shared" si="256"/>
        <v>0</v>
      </c>
    </row>
    <row r="3797" spans="2:13" x14ac:dyDescent="0.25">
      <c r="B3797">
        <v>0</v>
      </c>
      <c r="C3797">
        <v>85</v>
      </c>
      <c r="D3797">
        <v>22.58</v>
      </c>
      <c r="E3797">
        <v>670</v>
      </c>
      <c r="F3797">
        <v>1</v>
      </c>
      <c r="H3797">
        <f t="shared" si="253"/>
        <v>1.2974013604442538</v>
      </c>
      <c r="I3797">
        <f t="shared" si="254"/>
        <v>0.78539731141232649</v>
      </c>
      <c r="J3797">
        <f t="shared" si="255"/>
        <v>-0.24156556005222743</v>
      </c>
      <c r="K3797" s="1">
        <f t="shared" si="256"/>
        <v>1</v>
      </c>
      <c r="L3797" s="1">
        <f t="shared" si="256"/>
        <v>0</v>
      </c>
      <c r="M3797" s="1">
        <f t="shared" si="256"/>
        <v>0</v>
      </c>
    </row>
    <row r="3798" spans="2:13" x14ac:dyDescent="0.25">
      <c r="B3798">
        <v>1</v>
      </c>
      <c r="C3798">
        <v>38.886000000000003</v>
      </c>
      <c r="D3798">
        <v>29.75</v>
      </c>
      <c r="E3798">
        <v>660</v>
      </c>
      <c r="F3798">
        <v>1</v>
      </c>
      <c r="H3798">
        <f t="shared" si="253"/>
        <v>1.1269690850958343</v>
      </c>
      <c r="I3798">
        <f t="shared" si="254"/>
        <v>0.75527912084757465</v>
      </c>
      <c r="J3798">
        <f t="shared" si="255"/>
        <v>-0.28066790156716653</v>
      </c>
      <c r="K3798" s="1">
        <f t="shared" si="256"/>
        <v>1</v>
      </c>
      <c r="L3798" s="1">
        <f t="shared" si="256"/>
        <v>0</v>
      </c>
      <c r="M3798" s="1">
        <f t="shared" si="256"/>
        <v>0</v>
      </c>
    </row>
    <row r="3799" spans="2:13" x14ac:dyDescent="0.25">
      <c r="B3799">
        <v>1</v>
      </c>
      <c r="C3799">
        <v>60</v>
      </c>
      <c r="D3799">
        <v>12.78</v>
      </c>
      <c r="E3799">
        <v>690</v>
      </c>
      <c r="F3799">
        <v>1</v>
      </c>
      <c r="H3799">
        <f t="shared" si="253"/>
        <v>1.5702622333206433</v>
      </c>
      <c r="I3799">
        <f t="shared" si="254"/>
        <v>0.82782098848597618</v>
      </c>
      <c r="J3799">
        <f t="shared" si="255"/>
        <v>-0.18895834545162679</v>
      </c>
      <c r="K3799" s="1">
        <f t="shared" si="256"/>
        <v>1</v>
      </c>
      <c r="L3799" s="1">
        <f t="shared" si="256"/>
        <v>1</v>
      </c>
      <c r="M3799" s="1">
        <f t="shared" si="256"/>
        <v>0</v>
      </c>
    </row>
    <row r="3800" spans="2:13" x14ac:dyDescent="0.25">
      <c r="B3800">
        <v>1</v>
      </c>
      <c r="C3800">
        <v>80</v>
      </c>
      <c r="D3800">
        <v>21.1</v>
      </c>
      <c r="E3800">
        <v>665</v>
      </c>
      <c r="F3800">
        <v>1</v>
      </c>
      <c r="H3800">
        <f t="shared" si="253"/>
        <v>1.3617812699897209</v>
      </c>
      <c r="I3800">
        <f t="shared" si="254"/>
        <v>0.79604904824622968</v>
      </c>
      <c r="J3800">
        <f t="shared" si="255"/>
        <v>-0.22809447663630361</v>
      </c>
      <c r="K3800" s="1">
        <f t="shared" si="256"/>
        <v>1</v>
      </c>
      <c r="L3800" s="1">
        <f t="shared" si="256"/>
        <v>0</v>
      </c>
      <c r="M3800" s="1">
        <f t="shared" si="256"/>
        <v>0</v>
      </c>
    </row>
    <row r="3801" spans="2:13" x14ac:dyDescent="0.25">
      <c r="B3801">
        <v>0</v>
      </c>
      <c r="C3801">
        <v>47.304000000000002</v>
      </c>
      <c r="D3801">
        <v>20.85</v>
      </c>
      <c r="E3801">
        <v>695</v>
      </c>
      <c r="F3801">
        <v>1</v>
      </c>
      <c r="H3801">
        <f t="shared" si="253"/>
        <v>1.4258101539568173</v>
      </c>
      <c r="I3801">
        <f t="shared" si="254"/>
        <v>0.80624764965194684</v>
      </c>
      <c r="J3801">
        <f t="shared" si="255"/>
        <v>-0.21536432603677991</v>
      </c>
      <c r="K3801" s="1">
        <f t="shared" si="256"/>
        <v>1</v>
      </c>
      <c r="L3801" s="1">
        <f t="shared" si="256"/>
        <v>1</v>
      </c>
      <c r="M3801" s="1">
        <f t="shared" si="256"/>
        <v>0</v>
      </c>
    </row>
    <row r="3802" spans="2:13" x14ac:dyDescent="0.25">
      <c r="B3802">
        <v>1</v>
      </c>
      <c r="C3802">
        <v>52</v>
      </c>
      <c r="D3802">
        <v>24.61</v>
      </c>
      <c r="E3802">
        <v>670</v>
      </c>
      <c r="F3802">
        <v>1</v>
      </c>
      <c r="H3802">
        <f t="shared" si="253"/>
        <v>1.2991060711443723</v>
      </c>
      <c r="I3802">
        <f t="shared" si="254"/>
        <v>0.78568449783861538</v>
      </c>
      <c r="J3802">
        <f t="shared" si="255"/>
        <v>-0.24119996937732235</v>
      </c>
      <c r="K3802" s="1">
        <f t="shared" si="256"/>
        <v>1</v>
      </c>
      <c r="L3802" s="1">
        <f t="shared" si="256"/>
        <v>0</v>
      </c>
      <c r="M3802" s="1">
        <f t="shared" si="256"/>
        <v>0</v>
      </c>
    </row>
    <row r="3803" spans="2:13" x14ac:dyDescent="0.25">
      <c r="B3803">
        <v>1</v>
      </c>
      <c r="C3803">
        <v>57</v>
      </c>
      <c r="D3803">
        <v>26.59</v>
      </c>
      <c r="E3803">
        <v>715</v>
      </c>
      <c r="F3803">
        <v>1</v>
      </c>
      <c r="H3803">
        <f t="shared" si="253"/>
        <v>1.8237117765804287</v>
      </c>
      <c r="I3803">
        <f t="shared" si="254"/>
        <v>0.86101091499772564</v>
      </c>
      <c r="J3803">
        <f t="shared" si="255"/>
        <v>-0.14964809751777342</v>
      </c>
      <c r="K3803" s="1">
        <f t="shared" si="256"/>
        <v>1</v>
      </c>
      <c r="L3803" s="1">
        <f t="shared" si="256"/>
        <v>1</v>
      </c>
      <c r="M3803" s="1">
        <f t="shared" si="256"/>
        <v>1</v>
      </c>
    </row>
    <row r="3804" spans="2:13" x14ac:dyDescent="0.25">
      <c r="B3804">
        <v>0</v>
      </c>
      <c r="C3804">
        <v>21.6</v>
      </c>
      <c r="D3804">
        <v>14.53</v>
      </c>
      <c r="E3804">
        <v>665</v>
      </c>
      <c r="F3804">
        <v>1</v>
      </c>
      <c r="H3804">
        <f t="shared" si="253"/>
        <v>0.98981573475252116</v>
      </c>
      <c r="I3804">
        <f t="shared" si="254"/>
        <v>0.72905152497644032</v>
      </c>
      <c r="J3804">
        <f t="shared" si="255"/>
        <v>-0.31601087049109244</v>
      </c>
      <c r="K3804" s="1">
        <f t="shared" si="256"/>
        <v>0</v>
      </c>
      <c r="L3804" s="1">
        <f t="shared" si="256"/>
        <v>0</v>
      </c>
      <c r="M3804" s="1">
        <f t="shared" si="256"/>
        <v>0</v>
      </c>
    </row>
    <row r="3805" spans="2:13" x14ac:dyDescent="0.25">
      <c r="B3805">
        <v>1</v>
      </c>
      <c r="C3805">
        <v>64</v>
      </c>
      <c r="D3805">
        <v>18.23</v>
      </c>
      <c r="E3805">
        <v>715</v>
      </c>
      <c r="F3805">
        <v>1</v>
      </c>
      <c r="H3805">
        <f t="shared" si="253"/>
        <v>1.8618452760289754</v>
      </c>
      <c r="I3805">
        <f t="shared" si="254"/>
        <v>0.86551188504486243</v>
      </c>
      <c r="J3805">
        <f t="shared" si="255"/>
        <v>-0.1444341724614705</v>
      </c>
      <c r="K3805" s="1">
        <f t="shared" si="256"/>
        <v>1</v>
      </c>
      <c r="L3805" s="1">
        <f t="shared" si="256"/>
        <v>1</v>
      </c>
      <c r="M3805" s="1">
        <f t="shared" si="256"/>
        <v>1</v>
      </c>
    </row>
    <row r="3806" spans="2:13" x14ac:dyDescent="0.25">
      <c r="B3806">
        <v>1</v>
      </c>
      <c r="C3806">
        <v>58</v>
      </c>
      <c r="D3806">
        <v>4.79</v>
      </c>
      <c r="E3806">
        <v>680</v>
      </c>
      <c r="F3806">
        <v>1</v>
      </c>
      <c r="H3806">
        <f t="shared" si="253"/>
        <v>1.4585094691424905</v>
      </c>
      <c r="I3806">
        <f t="shared" si="254"/>
        <v>0.81130459611213079</v>
      </c>
      <c r="J3806">
        <f t="shared" si="255"/>
        <v>-0.20911171447682575</v>
      </c>
      <c r="K3806" s="1">
        <f t="shared" si="256"/>
        <v>1</v>
      </c>
      <c r="L3806" s="1">
        <f t="shared" si="256"/>
        <v>1</v>
      </c>
      <c r="M3806" s="1">
        <f t="shared" si="256"/>
        <v>0</v>
      </c>
    </row>
    <row r="3807" spans="2:13" x14ac:dyDescent="0.25">
      <c r="B3807">
        <v>0</v>
      </c>
      <c r="C3807">
        <v>100</v>
      </c>
      <c r="D3807">
        <v>17.079999999999998</v>
      </c>
      <c r="E3807">
        <v>750</v>
      </c>
      <c r="F3807">
        <v>1</v>
      </c>
      <c r="H3807">
        <f t="shared" si="253"/>
        <v>2.2652577823150066</v>
      </c>
      <c r="I3807">
        <f t="shared" si="254"/>
        <v>0.90595853895788403</v>
      </c>
      <c r="J3807">
        <f t="shared" si="255"/>
        <v>-9.8761736725946195E-2</v>
      </c>
      <c r="K3807" s="1">
        <f t="shared" si="256"/>
        <v>1</v>
      </c>
      <c r="L3807" s="1">
        <f t="shared" si="256"/>
        <v>1</v>
      </c>
      <c r="M3807" s="1">
        <f t="shared" si="256"/>
        <v>1</v>
      </c>
    </row>
    <row r="3808" spans="2:13" x14ac:dyDescent="0.25">
      <c r="B3808">
        <v>0</v>
      </c>
      <c r="C3808">
        <v>20</v>
      </c>
      <c r="D3808">
        <v>10.14</v>
      </c>
      <c r="E3808">
        <v>670</v>
      </c>
      <c r="F3808">
        <v>1</v>
      </c>
      <c r="H3808">
        <f t="shared" si="253"/>
        <v>1.0444287647740103</v>
      </c>
      <c r="I3808">
        <f t="shared" si="254"/>
        <v>0.73970363486227897</v>
      </c>
      <c r="J3808">
        <f t="shared" si="255"/>
        <v>-0.30150566643218663</v>
      </c>
      <c r="K3808" s="1">
        <f t="shared" si="256"/>
        <v>0</v>
      </c>
      <c r="L3808" s="1">
        <f t="shared" si="256"/>
        <v>0</v>
      </c>
      <c r="M3808" s="1">
        <f t="shared" si="256"/>
        <v>0</v>
      </c>
    </row>
    <row r="3809" spans="2:13" x14ac:dyDescent="0.25">
      <c r="B3809">
        <v>0</v>
      </c>
      <c r="C3809">
        <v>41</v>
      </c>
      <c r="D3809">
        <v>20.87</v>
      </c>
      <c r="E3809">
        <v>680</v>
      </c>
      <c r="F3809">
        <v>1</v>
      </c>
      <c r="H3809">
        <f t="shared" si="253"/>
        <v>1.231133691049437</v>
      </c>
      <c r="I3809">
        <f t="shared" si="254"/>
        <v>0.77401693512076308</v>
      </c>
      <c r="J3809">
        <f t="shared" si="255"/>
        <v>-0.25616152563078776</v>
      </c>
      <c r="K3809" s="1">
        <f t="shared" si="256"/>
        <v>1</v>
      </c>
      <c r="L3809" s="1">
        <f t="shared" si="256"/>
        <v>0</v>
      </c>
      <c r="M3809" s="1">
        <f t="shared" si="256"/>
        <v>0</v>
      </c>
    </row>
    <row r="3810" spans="2:13" x14ac:dyDescent="0.25">
      <c r="B3810">
        <v>0</v>
      </c>
      <c r="C3810">
        <v>115</v>
      </c>
      <c r="D3810">
        <v>8.2899999999999991</v>
      </c>
      <c r="E3810">
        <v>660</v>
      </c>
      <c r="F3810">
        <v>1</v>
      </c>
      <c r="H3810">
        <f t="shared" si="253"/>
        <v>1.3241383006330958</v>
      </c>
      <c r="I3810">
        <f t="shared" si="254"/>
        <v>0.78986938796190331</v>
      </c>
      <c r="J3810">
        <f t="shared" si="255"/>
        <v>-0.23588767888365425</v>
      </c>
      <c r="K3810" s="1">
        <f t="shared" si="256"/>
        <v>1</v>
      </c>
      <c r="L3810" s="1">
        <f t="shared" si="256"/>
        <v>0</v>
      </c>
      <c r="M3810" s="1">
        <f t="shared" si="256"/>
        <v>0</v>
      </c>
    </row>
    <row r="3811" spans="2:13" x14ac:dyDescent="0.25">
      <c r="B3811">
        <v>1</v>
      </c>
      <c r="C3811">
        <v>90</v>
      </c>
      <c r="D3811">
        <v>15.23</v>
      </c>
      <c r="E3811">
        <v>660</v>
      </c>
      <c r="F3811">
        <v>1</v>
      </c>
      <c r="H3811">
        <f t="shared" si="253"/>
        <v>1.3531844255378331</v>
      </c>
      <c r="I3811">
        <f t="shared" si="254"/>
        <v>0.79464975519479297</v>
      </c>
      <c r="J3811">
        <f t="shared" si="255"/>
        <v>-0.2298538209060608</v>
      </c>
      <c r="K3811" s="1">
        <f t="shared" si="256"/>
        <v>1</v>
      </c>
      <c r="L3811" s="1">
        <f t="shared" si="256"/>
        <v>0</v>
      </c>
      <c r="M3811" s="1">
        <f t="shared" si="256"/>
        <v>0</v>
      </c>
    </row>
    <row r="3812" spans="2:13" x14ac:dyDescent="0.25">
      <c r="B3812">
        <v>0</v>
      </c>
      <c r="C3812">
        <v>51</v>
      </c>
      <c r="D3812">
        <v>30.82</v>
      </c>
      <c r="E3812">
        <v>685</v>
      </c>
      <c r="F3812">
        <v>1</v>
      </c>
      <c r="H3812">
        <f t="shared" si="253"/>
        <v>1.3172849796350814</v>
      </c>
      <c r="I3812">
        <f t="shared" si="254"/>
        <v>0.78872964323263028</v>
      </c>
      <c r="J3812">
        <f t="shared" si="255"/>
        <v>-0.23733167435659316</v>
      </c>
      <c r="K3812" s="1">
        <f t="shared" si="256"/>
        <v>1</v>
      </c>
      <c r="L3812" s="1">
        <f t="shared" si="256"/>
        <v>0</v>
      </c>
      <c r="M3812" s="1">
        <f t="shared" si="256"/>
        <v>0</v>
      </c>
    </row>
    <row r="3813" spans="2:13" x14ac:dyDescent="0.25">
      <c r="B3813">
        <v>1</v>
      </c>
      <c r="C3813">
        <v>35</v>
      </c>
      <c r="D3813">
        <v>4.22</v>
      </c>
      <c r="E3813">
        <v>665</v>
      </c>
      <c r="F3813">
        <v>1</v>
      </c>
      <c r="H3813">
        <f t="shared" si="253"/>
        <v>1.1959289197297727</v>
      </c>
      <c r="I3813">
        <f t="shared" si="254"/>
        <v>0.76779976937761418</v>
      </c>
      <c r="J3813">
        <f t="shared" si="255"/>
        <v>-0.26422629678327048</v>
      </c>
      <c r="K3813" s="1">
        <f t="shared" si="256"/>
        <v>1</v>
      </c>
      <c r="L3813" s="1">
        <f t="shared" si="256"/>
        <v>0</v>
      </c>
      <c r="M3813" s="1">
        <f t="shared" si="256"/>
        <v>0</v>
      </c>
    </row>
    <row r="3814" spans="2:13" x14ac:dyDescent="0.25">
      <c r="B3814">
        <v>1</v>
      </c>
      <c r="C3814">
        <v>35</v>
      </c>
      <c r="D3814">
        <v>20.88</v>
      </c>
      <c r="E3814">
        <v>700</v>
      </c>
      <c r="F3814">
        <v>1</v>
      </c>
      <c r="H3814">
        <f t="shared" si="253"/>
        <v>1.5710089073581797</v>
      </c>
      <c r="I3814">
        <f t="shared" si="254"/>
        <v>0.82792738842583713</v>
      </c>
      <c r="J3814">
        <f t="shared" si="255"/>
        <v>-0.18882982358019865</v>
      </c>
      <c r="K3814" s="1">
        <f t="shared" si="256"/>
        <v>1</v>
      </c>
      <c r="L3814" s="1">
        <f t="shared" si="256"/>
        <v>1</v>
      </c>
      <c r="M3814" s="1">
        <f t="shared" si="256"/>
        <v>0</v>
      </c>
    </row>
    <row r="3815" spans="2:13" x14ac:dyDescent="0.25">
      <c r="B3815">
        <v>1</v>
      </c>
      <c r="C3815">
        <v>198</v>
      </c>
      <c r="D3815">
        <v>13.76</v>
      </c>
      <c r="E3815">
        <v>680</v>
      </c>
      <c r="F3815">
        <v>1</v>
      </c>
      <c r="H3815">
        <f t="shared" si="253"/>
        <v>2.0233851845350506</v>
      </c>
      <c r="I3815">
        <f t="shared" si="254"/>
        <v>0.88323059099035417</v>
      </c>
      <c r="J3815">
        <f t="shared" si="255"/>
        <v>-0.12416896752114563</v>
      </c>
      <c r="K3815" s="1">
        <f t="shared" si="256"/>
        <v>1</v>
      </c>
      <c r="L3815" s="1">
        <f t="shared" si="256"/>
        <v>1</v>
      </c>
      <c r="M3815" s="1">
        <f t="shared" si="256"/>
        <v>1</v>
      </c>
    </row>
    <row r="3816" spans="2:13" x14ac:dyDescent="0.25">
      <c r="B3816">
        <v>1</v>
      </c>
      <c r="C3816">
        <v>14.5</v>
      </c>
      <c r="D3816">
        <v>31.37</v>
      </c>
      <c r="E3816">
        <v>670</v>
      </c>
      <c r="F3816">
        <v>1</v>
      </c>
      <c r="H3816">
        <f t="shared" si="253"/>
        <v>1.1375127094739881</v>
      </c>
      <c r="I3816">
        <f t="shared" si="254"/>
        <v>0.75722267682682343</v>
      </c>
      <c r="J3816">
        <f t="shared" si="255"/>
        <v>-0.27809791182966287</v>
      </c>
      <c r="K3816" s="1">
        <f t="shared" si="256"/>
        <v>1</v>
      </c>
      <c r="L3816" s="1">
        <f t="shared" si="256"/>
        <v>0</v>
      </c>
      <c r="M3816" s="1">
        <f t="shared" si="256"/>
        <v>0</v>
      </c>
    </row>
    <row r="3817" spans="2:13" x14ac:dyDescent="0.25">
      <c r="B3817">
        <v>0</v>
      </c>
      <c r="C3817">
        <v>34.1</v>
      </c>
      <c r="D3817">
        <v>34.880000000000003</v>
      </c>
      <c r="E3817">
        <v>670</v>
      </c>
      <c r="F3817">
        <v>1</v>
      </c>
      <c r="H3817">
        <f t="shared" si="253"/>
        <v>1.0745573646970259</v>
      </c>
      <c r="I3817">
        <f t="shared" si="254"/>
        <v>0.74546263404659929</v>
      </c>
      <c r="J3817">
        <f t="shared" si="255"/>
        <v>-0.29375026803671378</v>
      </c>
      <c r="K3817" s="1">
        <f t="shared" si="256"/>
        <v>0</v>
      </c>
      <c r="L3817" s="1">
        <f t="shared" si="256"/>
        <v>0</v>
      </c>
      <c r="M3817" s="1">
        <f t="shared" si="256"/>
        <v>0</v>
      </c>
    </row>
    <row r="3818" spans="2:13" x14ac:dyDescent="0.25">
      <c r="B3818">
        <v>0</v>
      </c>
      <c r="C3818">
        <v>27</v>
      </c>
      <c r="D3818">
        <v>5.69</v>
      </c>
      <c r="E3818">
        <v>695</v>
      </c>
      <c r="F3818">
        <v>1</v>
      </c>
      <c r="H3818">
        <f t="shared" si="253"/>
        <v>1.3594472866633174</v>
      </c>
      <c r="I3818">
        <f t="shared" si="254"/>
        <v>0.79566985263222256</v>
      </c>
      <c r="J3818">
        <f t="shared" si="255"/>
        <v>-0.2285709371733638</v>
      </c>
      <c r="K3818" s="1">
        <f t="shared" si="256"/>
        <v>1</v>
      </c>
      <c r="L3818" s="1">
        <f t="shared" si="256"/>
        <v>0</v>
      </c>
      <c r="M3818" s="1">
        <f t="shared" si="256"/>
        <v>0</v>
      </c>
    </row>
    <row r="3819" spans="2:13" x14ac:dyDescent="0.25">
      <c r="B3819">
        <v>1</v>
      </c>
      <c r="C3819">
        <v>44</v>
      </c>
      <c r="D3819">
        <v>4.1500000000000004</v>
      </c>
      <c r="E3819">
        <v>670</v>
      </c>
      <c r="F3819">
        <v>1</v>
      </c>
      <c r="H3819">
        <f t="shared" si="253"/>
        <v>1.2892233670160653</v>
      </c>
      <c r="I3819">
        <f t="shared" si="254"/>
        <v>0.78401570697884815</v>
      </c>
      <c r="J3819">
        <f t="shared" si="255"/>
        <v>-0.24332622442061924</v>
      </c>
      <c r="K3819" s="1">
        <f t="shared" si="256"/>
        <v>1</v>
      </c>
      <c r="L3819" s="1">
        <f t="shared" si="256"/>
        <v>0</v>
      </c>
      <c r="M3819" s="1">
        <f t="shared" si="256"/>
        <v>0</v>
      </c>
    </row>
    <row r="3820" spans="2:13" x14ac:dyDescent="0.25">
      <c r="B3820">
        <v>1</v>
      </c>
      <c r="C3820">
        <v>76.650000000000006</v>
      </c>
      <c r="D3820">
        <v>23.95</v>
      </c>
      <c r="E3820">
        <v>700</v>
      </c>
      <c r="F3820">
        <v>1</v>
      </c>
      <c r="H3820">
        <f t="shared" si="253"/>
        <v>1.7386087341220398</v>
      </c>
      <c r="I3820">
        <f t="shared" si="254"/>
        <v>0.85051026261658891</v>
      </c>
      <c r="J3820">
        <f t="shared" si="255"/>
        <v>-0.16191880065042738</v>
      </c>
      <c r="K3820" s="1">
        <f t="shared" si="256"/>
        <v>1</v>
      </c>
      <c r="L3820" s="1">
        <f t="shared" si="256"/>
        <v>1</v>
      </c>
      <c r="M3820" s="1">
        <f t="shared" si="256"/>
        <v>1</v>
      </c>
    </row>
    <row r="3821" spans="2:13" x14ac:dyDescent="0.25">
      <c r="B3821">
        <v>1</v>
      </c>
      <c r="C3821">
        <v>58</v>
      </c>
      <c r="D3821">
        <v>15.64</v>
      </c>
      <c r="E3821">
        <v>725</v>
      </c>
      <c r="F3821">
        <v>1</v>
      </c>
      <c r="H3821">
        <f t="shared" si="253"/>
        <v>1.9526225993872481</v>
      </c>
      <c r="I3821">
        <f t="shared" si="254"/>
        <v>0.87573232811182022</v>
      </c>
      <c r="J3821">
        <f t="shared" si="255"/>
        <v>-0.13269479625536471</v>
      </c>
      <c r="K3821" s="1">
        <f t="shared" si="256"/>
        <v>1</v>
      </c>
      <c r="L3821" s="1">
        <f t="shared" si="256"/>
        <v>1</v>
      </c>
      <c r="M3821" s="1">
        <f t="shared" si="256"/>
        <v>1</v>
      </c>
    </row>
    <row r="3822" spans="2:13" x14ac:dyDescent="0.25">
      <c r="B3822">
        <v>1</v>
      </c>
      <c r="C3822">
        <v>43</v>
      </c>
      <c r="D3822">
        <v>21.21</v>
      </c>
      <c r="E3822">
        <v>720</v>
      </c>
      <c r="F3822">
        <v>1</v>
      </c>
      <c r="H3822">
        <f t="shared" si="253"/>
        <v>1.8285124705294384</v>
      </c>
      <c r="I3822">
        <f t="shared" si="254"/>
        <v>0.86158442436358273</v>
      </c>
      <c r="J3822">
        <f t="shared" si="255"/>
        <v>-0.14898223087580295</v>
      </c>
      <c r="K3822" s="1">
        <f t="shared" si="256"/>
        <v>1</v>
      </c>
      <c r="L3822" s="1">
        <f t="shared" si="256"/>
        <v>1</v>
      </c>
      <c r="M3822" s="1">
        <f t="shared" si="256"/>
        <v>1</v>
      </c>
    </row>
    <row r="3823" spans="2:13" x14ac:dyDescent="0.25">
      <c r="B3823">
        <v>0</v>
      </c>
      <c r="C3823">
        <v>38</v>
      </c>
      <c r="D3823">
        <v>12.44</v>
      </c>
      <c r="E3823">
        <v>660</v>
      </c>
      <c r="F3823">
        <v>1</v>
      </c>
      <c r="H3823">
        <f t="shared" si="253"/>
        <v>1.0032581881653764</v>
      </c>
      <c r="I3823">
        <f t="shared" si="254"/>
        <v>0.73169869483761218</v>
      </c>
      <c r="J3823">
        <f t="shared" si="255"/>
        <v>-0.31238646883351107</v>
      </c>
      <c r="K3823" s="1">
        <f t="shared" si="256"/>
        <v>0</v>
      </c>
      <c r="L3823" s="1">
        <f t="shared" si="256"/>
        <v>0</v>
      </c>
      <c r="M3823" s="1">
        <f t="shared" si="256"/>
        <v>0</v>
      </c>
    </row>
    <row r="3824" spans="2:13" x14ac:dyDescent="0.25">
      <c r="B3824">
        <v>1</v>
      </c>
      <c r="C3824">
        <v>94.26</v>
      </c>
      <c r="D3824">
        <v>28.86</v>
      </c>
      <c r="E3824">
        <v>675</v>
      </c>
      <c r="F3824">
        <v>1</v>
      </c>
      <c r="H3824">
        <f t="shared" si="253"/>
        <v>1.5241411743747166</v>
      </c>
      <c r="I3824">
        <f t="shared" si="254"/>
        <v>0.82114748030665585</v>
      </c>
      <c r="J3824">
        <f t="shared" si="255"/>
        <v>-0.19705255069666125</v>
      </c>
      <c r="K3824" s="1">
        <f t="shared" si="256"/>
        <v>1</v>
      </c>
      <c r="L3824" s="1">
        <f t="shared" si="256"/>
        <v>1</v>
      </c>
      <c r="M3824" s="1">
        <f t="shared" si="256"/>
        <v>0</v>
      </c>
    </row>
    <row r="3825" spans="2:13" x14ac:dyDescent="0.25">
      <c r="B3825">
        <v>1</v>
      </c>
      <c r="C3825">
        <v>78.8</v>
      </c>
      <c r="D3825">
        <v>13.2</v>
      </c>
      <c r="E3825">
        <v>750</v>
      </c>
      <c r="F3825">
        <v>1</v>
      </c>
      <c r="H3825">
        <f t="shared" si="253"/>
        <v>2.3220577233142796</v>
      </c>
      <c r="I3825">
        <f t="shared" si="254"/>
        <v>0.910687448777178</v>
      </c>
      <c r="J3825">
        <f t="shared" si="255"/>
        <v>-9.3555526454386959E-2</v>
      </c>
      <c r="K3825" s="1">
        <f t="shared" si="256"/>
        <v>1</v>
      </c>
      <c r="L3825" s="1">
        <f t="shared" si="256"/>
        <v>1</v>
      </c>
      <c r="M3825" s="1">
        <f t="shared" si="256"/>
        <v>1</v>
      </c>
    </row>
    <row r="3826" spans="2:13" x14ac:dyDescent="0.25">
      <c r="B3826">
        <v>1</v>
      </c>
      <c r="C3826">
        <v>66</v>
      </c>
      <c r="D3826">
        <v>12.25</v>
      </c>
      <c r="E3826">
        <v>660</v>
      </c>
      <c r="F3826">
        <v>1</v>
      </c>
      <c r="H3826">
        <f t="shared" si="253"/>
        <v>1.2579679100367329</v>
      </c>
      <c r="I3826">
        <f t="shared" si="254"/>
        <v>0.77867609647086311</v>
      </c>
      <c r="J3826">
        <f t="shared" si="255"/>
        <v>-0.25016011358171142</v>
      </c>
      <c r="K3826" s="1">
        <f t="shared" si="256"/>
        <v>1</v>
      </c>
      <c r="L3826" s="1">
        <f t="shared" si="256"/>
        <v>0</v>
      </c>
      <c r="M3826" s="1">
        <f t="shared" si="256"/>
        <v>0</v>
      </c>
    </row>
    <row r="3827" spans="2:13" x14ac:dyDescent="0.25">
      <c r="B3827">
        <v>0</v>
      </c>
      <c r="C3827">
        <v>55</v>
      </c>
      <c r="D3827">
        <v>13.05</v>
      </c>
      <c r="E3827">
        <v>660</v>
      </c>
      <c r="F3827">
        <v>1</v>
      </c>
      <c r="H3827">
        <f t="shared" si="253"/>
        <v>1.0723882755438989</v>
      </c>
      <c r="I3827">
        <f t="shared" si="254"/>
        <v>0.74505083441812903</v>
      </c>
      <c r="J3827">
        <f t="shared" si="255"/>
        <v>-0.29430282881212511</v>
      </c>
      <c r="K3827" s="1">
        <f t="shared" si="256"/>
        <v>0</v>
      </c>
      <c r="L3827" s="1">
        <f t="shared" si="256"/>
        <v>0</v>
      </c>
      <c r="M3827" s="1">
        <f t="shared" si="256"/>
        <v>0</v>
      </c>
    </row>
    <row r="3828" spans="2:13" x14ac:dyDescent="0.25">
      <c r="B3828">
        <v>0</v>
      </c>
      <c r="C3828">
        <v>47</v>
      </c>
      <c r="D3828">
        <v>31.17</v>
      </c>
      <c r="E3828">
        <v>675</v>
      </c>
      <c r="F3828">
        <v>1</v>
      </c>
      <c r="H3828">
        <f t="shared" si="253"/>
        <v>1.1879549835356702</v>
      </c>
      <c r="I3828">
        <f t="shared" si="254"/>
        <v>0.76637511516642309</v>
      </c>
      <c r="J3828">
        <f t="shared" si="255"/>
        <v>-0.26608352262505319</v>
      </c>
      <c r="K3828" s="1">
        <f t="shared" si="256"/>
        <v>1</v>
      </c>
      <c r="L3828" s="1">
        <f t="shared" si="256"/>
        <v>0</v>
      </c>
      <c r="M3828" s="1">
        <f t="shared" si="256"/>
        <v>0</v>
      </c>
    </row>
    <row r="3829" spans="2:13" x14ac:dyDescent="0.25">
      <c r="B3829">
        <v>1</v>
      </c>
      <c r="C3829">
        <v>71</v>
      </c>
      <c r="D3829">
        <v>33.22</v>
      </c>
      <c r="E3829">
        <v>725</v>
      </c>
      <c r="F3829">
        <v>1</v>
      </c>
      <c r="H3829">
        <f t="shared" si="253"/>
        <v>1.9862726264009316</v>
      </c>
      <c r="I3829">
        <f t="shared" si="254"/>
        <v>0.87934824098814646</v>
      </c>
      <c r="J3829">
        <f t="shared" si="255"/>
        <v>-0.12857428115640557</v>
      </c>
      <c r="K3829" s="1">
        <f t="shared" si="256"/>
        <v>1</v>
      </c>
      <c r="L3829" s="1">
        <f t="shared" si="256"/>
        <v>1</v>
      </c>
      <c r="M3829" s="1">
        <f t="shared" si="256"/>
        <v>1</v>
      </c>
    </row>
    <row r="3830" spans="2:13" x14ac:dyDescent="0.25">
      <c r="B3830">
        <v>1</v>
      </c>
      <c r="C3830">
        <v>110</v>
      </c>
      <c r="D3830">
        <v>21.39</v>
      </c>
      <c r="E3830">
        <v>710</v>
      </c>
      <c r="F3830">
        <v>1</v>
      </c>
      <c r="H3830">
        <f t="shared" si="253"/>
        <v>1.9909534802018571</v>
      </c>
      <c r="I3830">
        <f t="shared" si="254"/>
        <v>0.87984397459427</v>
      </c>
      <c r="J3830">
        <f t="shared" si="255"/>
        <v>-0.12801068882709171</v>
      </c>
      <c r="K3830" s="1">
        <f t="shared" si="256"/>
        <v>1</v>
      </c>
      <c r="L3830" s="1">
        <f t="shared" si="256"/>
        <v>1</v>
      </c>
      <c r="M3830" s="1">
        <f t="shared" si="256"/>
        <v>1</v>
      </c>
    </row>
    <row r="3831" spans="2:13" x14ac:dyDescent="0.25">
      <c r="B3831">
        <v>1</v>
      </c>
      <c r="C3831">
        <v>325</v>
      </c>
      <c r="D3831">
        <v>9.0399999999999991</v>
      </c>
      <c r="E3831">
        <v>750</v>
      </c>
      <c r="F3831">
        <v>1</v>
      </c>
      <c r="H3831">
        <f t="shared" si="253"/>
        <v>3.3378132814534345</v>
      </c>
      <c r="I3831">
        <f t="shared" si="254"/>
        <v>0.96570349133316502</v>
      </c>
      <c r="J3831">
        <f t="shared" si="255"/>
        <v>-3.4898436676497085E-2</v>
      </c>
      <c r="K3831" s="1">
        <f t="shared" si="256"/>
        <v>1</v>
      </c>
      <c r="L3831" s="1">
        <f t="shared" si="256"/>
        <v>1</v>
      </c>
      <c r="M3831" s="1">
        <f t="shared" si="256"/>
        <v>1</v>
      </c>
    </row>
    <row r="3832" spans="2:13" x14ac:dyDescent="0.25">
      <c r="B3832">
        <v>1</v>
      </c>
      <c r="C3832">
        <v>75</v>
      </c>
      <c r="D3832">
        <v>7.31</v>
      </c>
      <c r="E3832">
        <v>695</v>
      </c>
      <c r="F3832">
        <v>1</v>
      </c>
      <c r="H3832">
        <f t="shared" si="253"/>
        <v>1.6942600875155831</v>
      </c>
      <c r="I3832">
        <f t="shared" si="254"/>
        <v>0.84478358162953171</v>
      </c>
      <c r="J3832">
        <f t="shared" si="255"/>
        <v>-0.16867480084312864</v>
      </c>
      <c r="K3832" s="1">
        <f t="shared" si="256"/>
        <v>1</v>
      </c>
      <c r="L3832" s="1">
        <f t="shared" si="256"/>
        <v>1</v>
      </c>
      <c r="M3832" s="1">
        <f t="shared" si="256"/>
        <v>0</v>
      </c>
    </row>
    <row r="3833" spans="2:13" x14ac:dyDescent="0.25">
      <c r="B3833">
        <v>1</v>
      </c>
      <c r="C3833">
        <v>79.5</v>
      </c>
      <c r="D3833">
        <v>34.130000000000003</v>
      </c>
      <c r="E3833">
        <v>665</v>
      </c>
      <c r="F3833">
        <v>1</v>
      </c>
      <c r="H3833">
        <f t="shared" si="253"/>
        <v>1.345098500158266</v>
      </c>
      <c r="I3833">
        <f t="shared" si="254"/>
        <v>0.79332713763537344</v>
      </c>
      <c r="J3833">
        <f t="shared" si="255"/>
        <v>-0.23151961071853305</v>
      </c>
      <c r="K3833" s="1">
        <f t="shared" si="256"/>
        <v>1</v>
      </c>
      <c r="L3833" s="1">
        <f t="shared" si="256"/>
        <v>0</v>
      </c>
      <c r="M3833" s="1">
        <f t="shared" si="256"/>
        <v>0</v>
      </c>
    </row>
    <row r="3834" spans="2:13" x14ac:dyDescent="0.25">
      <c r="B3834">
        <v>1</v>
      </c>
      <c r="C3834">
        <v>150</v>
      </c>
      <c r="D3834">
        <v>26.66</v>
      </c>
      <c r="E3834">
        <v>675</v>
      </c>
      <c r="F3834">
        <v>1</v>
      </c>
      <c r="H3834">
        <f t="shared" si="253"/>
        <v>1.75552215976374</v>
      </c>
      <c r="I3834">
        <f t="shared" si="254"/>
        <v>0.85264795487694789</v>
      </c>
      <c r="J3834">
        <f t="shared" si="255"/>
        <v>-0.15940853077538031</v>
      </c>
      <c r="K3834" s="1">
        <f t="shared" si="256"/>
        <v>1</v>
      </c>
      <c r="L3834" s="1">
        <f t="shared" si="256"/>
        <v>1</v>
      </c>
      <c r="M3834" s="1">
        <f t="shared" si="256"/>
        <v>1</v>
      </c>
    </row>
    <row r="3835" spans="2:13" x14ac:dyDescent="0.25">
      <c r="B3835">
        <v>1</v>
      </c>
      <c r="C3835">
        <v>62</v>
      </c>
      <c r="D3835">
        <v>26.91</v>
      </c>
      <c r="E3835">
        <v>660</v>
      </c>
      <c r="F3835">
        <v>1</v>
      </c>
      <c r="H3835">
        <f t="shared" si="253"/>
        <v>1.2250813943841941</v>
      </c>
      <c r="I3835">
        <f t="shared" si="254"/>
        <v>0.77295654399917124</v>
      </c>
      <c r="J3835">
        <f t="shared" si="255"/>
        <v>-0.25753244931109909</v>
      </c>
      <c r="K3835" s="1">
        <f t="shared" si="256"/>
        <v>1</v>
      </c>
      <c r="L3835" s="1">
        <f t="shared" si="256"/>
        <v>0</v>
      </c>
      <c r="M3835" s="1">
        <f t="shared" si="256"/>
        <v>0</v>
      </c>
    </row>
    <row r="3836" spans="2:13" x14ac:dyDescent="0.25">
      <c r="B3836">
        <v>0</v>
      </c>
      <c r="C3836">
        <v>64</v>
      </c>
      <c r="D3836">
        <v>10.54</v>
      </c>
      <c r="E3836">
        <v>670</v>
      </c>
      <c r="F3836">
        <v>1</v>
      </c>
      <c r="H3836">
        <f t="shared" si="253"/>
        <v>1.2246772169560201</v>
      </c>
      <c r="I3836">
        <f t="shared" si="254"/>
        <v>0.77288560516731708</v>
      </c>
      <c r="J3836">
        <f t="shared" si="255"/>
        <v>-0.25762422948663927</v>
      </c>
      <c r="K3836" s="1">
        <f t="shared" si="256"/>
        <v>1</v>
      </c>
      <c r="L3836" s="1">
        <f t="shared" si="256"/>
        <v>0</v>
      </c>
      <c r="M3836" s="1">
        <f t="shared" si="256"/>
        <v>0</v>
      </c>
    </row>
    <row r="3837" spans="2:13" x14ac:dyDescent="0.25">
      <c r="B3837">
        <v>1</v>
      </c>
      <c r="C3837">
        <v>300</v>
      </c>
      <c r="D3837">
        <v>21.85</v>
      </c>
      <c r="E3837">
        <v>680</v>
      </c>
      <c r="F3837">
        <v>1</v>
      </c>
      <c r="H3837">
        <f t="shared" si="253"/>
        <v>2.4331919412410352</v>
      </c>
      <c r="I3837">
        <f t="shared" si="254"/>
        <v>0.91932358890159649</v>
      </c>
      <c r="J3837">
        <f t="shared" si="255"/>
        <v>-8.4117108807565288E-2</v>
      </c>
      <c r="K3837" s="1">
        <f t="shared" si="256"/>
        <v>1</v>
      </c>
      <c r="L3837" s="1">
        <f t="shared" si="256"/>
        <v>1</v>
      </c>
      <c r="M3837" s="1">
        <f t="shared" si="256"/>
        <v>1</v>
      </c>
    </row>
    <row r="3838" spans="2:13" x14ac:dyDescent="0.25">
      <c r="B3838">
        <v>0</v>
      </c>
      <c r="C3838">
        <v>70</v>
      </c>
      <c r="D3838">
        <v>33.36</v>
      </c>
      <c r="E3838">
        <v>670</v>
      </c>
      <c r="F3838">
        <v>1</v>
      </c>
      <c r="H3838">
        <f t="shared" si="253"/>
        <v>1.2236967140027053</v>
      </c>
      <c r="I3838">
        <f t="shared" si="254"/>
        <v>0.77271344805517594</v>
      </c>
      <c r="J3838">
        <f t="shared" si="255"/>
        <v>-0.25784700021426643</v>
      </c>
      <c r="K3838" s="1">
        <f t="shared" si="256"/>
        <v>1</v>
      </c>
      <c r="L3838" s="1">
        <f t="shared" si="256"/>
        <v>0</v>
      </c>
      <c r="M3838" s="1">
        <f t="shared" si="256"/>
        <v>0</v>
      </c>
    </row>
    <row r="3839" spans="2:13" x14ac:dyDescent="0.25">
      <c r="B3839">
        <v>1</v>
      </c>
      <c r="C3839">
        <v>55</v>
      </c>
      <c r="D3839">
        <v>11.16</v>
      </c>
      <c r="E3839">
        <v>695</v>
      </c>
      <c r="F3839">
        <v>1</v>
      </c>
      <c r="H3839">
        <f t="shared" si="253"/>
        <v>1.6078022626162225</v>
      </c>
      <c r="I3839">
        <f t="shared" si="254"/>
        <v>0.8331060358718414</v>
      </c>
      <c r="J3839">
        <f t="shared" si="255"/>
        <v>-0.18259435095268831</v>
      </c>
      <c r="K3839" s="1">
        <f t="shared" si="256"/>
        <v>1</v>
      </c>
      <c r="L3839" s="1">
        <f t="shared" si="256"/>
        <v>1</v>
      </c>
      <c r="M3839" s="1">
        <f t="shared" si="256"/>
        <v>0</v>
      </c>
    </row>
    <row r="3840" spans="2:13" x14ac:dyDescent="0.25">
      <c r="B3840">
        <v>1</v>
      </c>
      <c r="C3840">
        <v>75</v>
      </c>
      <c r="D3840">
        <v>9.76</v>
      </c>
      <c r="E3840">
        <v>720</v>
      </c>
      <c r="F3840">
        <v>1</v>
      </c>
      <c r="H3840">
        <f t="shared" si="253"/>
        <v>1.9727843200342479</v>
      </c>
      <c r="I3840">
        <f t="shared" si="254"/>
        <v>0.87790986227153078</v>
      </c>
      <c r="J3840">
        <f t="shared" si="255"/>
        <v>-0.13021135317808069</v>
      </c>
      <c r="K3840" s="1">
        <f t="shared" si="256"/>
        <v>1</v>
      </c>
      <c r="L3840" s="1">
        <f t="shared" si="256"/>
        <v>1</v>
      </c>
      <c r="M3840" s="1">
        <f t="shared" si="256"/>
        <v>1</v>
      </c>
    </row>
    <row r="3841" spans="2:13" x14ac:dyDescent="0.25">
      <c r="B3841">
        <v>0</v>
      </c>
      <c r="C3841">
        <v>75</v>
      </c>
      <c r="D3841">
        <v>10.02</v>
      </c>
      <c r="E3841">
        <v>680</v>
      </c>
      <c r="F3841">
        <v>1</v>
      </c>
      <c r="H3841">
        <f t="shared" si="253"/>
        <v>1.382945417614911</v>
      </c>
      <c r="I3841">
        <f t="shared" si="254"/>
        <v>0.79946363065931791</v>
      </c>
      <c r="J3841">
        <f t="shared" si="255"/>
        <v>-0.22381423785000401</v>
      </c>
      <c r="K3841" s="1">
        <f t="shared" si="256"/>
        <v>1</v>
      </c>
      <c r="L3841" s="1">
        <f t="shared" si="256"/>
        <v>0</v>
      </c>
      <c r="M3841" s="1">
        <f t="shared" si="256"/>
        <v>0</v>
      </c>
    </row>
    <row r="3842" spans="2:13" x14ac:dyDescent="0.25">
      <c r="B3842">
        <v>0</v>
      </c>
      <c r="C3842">
        <v>68</v>
      </c>
      <c r="D3842">
        <v>20.77</v>
      </c>
      <c r="E3842">
        <v>750</v>
      </c>
      <c r="F3842">
        <v>1</v>
      </c>
      <c r="H3842">
        <f t="shared" si="253"/>
        <v>2.1296984466489226</v>
      </c>
      <c r="I3842">
        <f t="shared" si="254"/>
        <v>0.89375637745019165</v>
      </c>
      <c r="J3842">
        <f t="shared" si="255"/>
        <v>-0.11232204939077194</v>
      </c>
      <c r="K3842" s="1">
        <f t="shared" si="256"/>
        <v>1</v>
      </c>
      <c r="L3842" s="1">
        <f t="shared" si="256"/>
        <v>1</v>
      </c>
      <c r="M3842" s="1">
        <f t="shared" si="256"/>
        <v>1</v>
      </c>
    </row>
    <row r="3843" spans="2:13" x14ac:dyDescent="0.25">
      <c r="B3843">
        <v>0</v>
      </c>
      <c r="C3843">
        <v>17</v>
      </c>
      <c r="D3843">
        <v>21.47</v>
      </c>
      <c r="E3843">
        <v>715</v>
      </c>
      <c r="F3843">
        <v>1</v>
      </c>
      <c r="H3843">
        <f t="shared" si="253"/>
        <v>1.5256826890801625</v>
      </c>
      <c r="I3843">
        <f t="shared" si="254"/>
        <v>0.82137376171225429</v>
      </c>
      <c r="J3843">
        <f t="shared" si="255"/>
        <v>-0.19677702134429578</v>
      </c>
      <c r="K3843" s="1">
        <f t="shared" si="256"/>
        <v>1</v>
      </c>
      <c r="L3843" s="1">
        <f t="shared" si="256"/>
        <v>1</v>
      </c>
      <c r="M3843" s="1">
        <f t="shared" si="256"/>
        <v>0</v>
      </c>
    </row>
    <row r="3844" spans="2:13" x14ac:dyDescent="0.25">
      <c r="B3844">
        <v>1</v>
      </c>
      <c r="C3844">
        <v>55</v>
      </c>
      <c r="D3844">
        <v>28.02</v>
      </c>
      <c r="E3844">
        <v>745</v>
      </c>
      <c r="F3844">
        <v>1</v>
      </c>
      <c r="H3844">
        <f t="shared" si="253"/>
        <v>2.1514226779742787</v>
      </c>
      <c r="I3844">
        <f t="shared" si="254"/>
        <v>0.89580164594291656</v>
      </c>
      <c r="J3844">
        <f t="shared" si="255"/>
        <v>-0.11003626781062921</v>
      </c>
      <c r="K3844" s="1">
        <f t="shared" si="256"/>
        <v>1</v>
      </c>
      <c r="L3844" s="1">
        <f t="shared" si="256"/>
        <v>1</v>
      </c>
      <c r="M3844" s="1">
        <f t="shared" si="256"/>
        <v>1</v>
      </c>
    </row>
    <row r="3845" spans="2:13" x14ac:dyDescent="0.25">
      <c r="B3845">
        <v>0</v>
      </c>
      <c r="C3845">
        <v>19</v>
      </c>
      <c r="D3845">
        <v>22.96</v>
      </c>
      <c r="E3845">
        <v>685</v>
      </c>
      <c r="F3845">
        <v>1</v>
      </c>
      <c r="H3845">
        <f t="shared" si="253"/>
        <v>1.194693367530502</v>
      </c>
      <c r="I3845">
        <f t="shared" si="254"/>
        <v>0.7675794181926674</v>
      </c>
      <c r="J3845">
        <f t="shared" si="255"/>
        <v>-0.26451332840157493</v>
      </c>
      <c r="K3845" s="1">
        <f t="shared" si="256"/>
        <v>1</v>
      </c>
      <c r="L3845" s="1">
        <f t="shared" si="256"/>
        <v>0</v>
      </c>
      <c r="M3845" s="1">
        <f t="shared" si="256"/>
        <v>0</v>
      </c>
    </row>
    <row r="3846" spans="2:13" x14ac:dyDescent="0.25">
      <c r="B3846">
        <v>1</v>
      </c>
      <c r="C3846">
        <v>67</v>
      </c>
      <c r="D3846">
        <v>18.52</v>
      </c>
      <c r="E3846">
        <v>665</v>
      </c>
      <c r="F3846">
        <v>1</v>
      </c>
      <c r="H3846">
        <f t="shared" si="253"/>
        <v>1.3112900435455126</v>
      </c>
      <c r="I3846">
        <f t="shared" si="254"/>
        <v>0.78772894677536553</v>
      </c>
      <c r="J3846">
        <f t="shared" si="255"/>
        <v>-0.23860122447102572</v>
      </c>
      <c r="K3846" s="1">
        <f t="shared" si="256"/>
        <v>1</v>
      </c>
      <c r="L3846" s="1">
        <f t="shared" si="256"/>
        <v>0</v>
      </c>
      <c r="M3846" s="1">
        <f t="shared" si="256"/>
        <v>0</v>
      </c>
    </row>
    <row r="3847" spans="2:13" x14ac:dyDescent="0.25">
      <c r="B3847">
        <v>0</v>
      </c>
      <c r="C3847">
        <v>64</v>
      </c>
      <c r="D3847">
        <v>18.11</v>
      </c>
      <c r="E3847">
        <v>660</v>
      </c>
      <c r="F3847">
        <v>1</v>
      </c>
      <c r="H3847">
        <f t="shared" ref="H3847:H3910" si="257">$A$2+SUMPRODUCT(B3847:E3847,$B$2:$E$2)</f>
        <v>1.1036680402731545</v>
      </c>
      <c r="I3847">
        <f t="shared" ref="I3847:I3910" si="258">IF(H3847&gt;-100, 1/(1+EXP(-H3847)),0.0001)</f>
        <v>0.75094675477007278</v>
      </c>
      <c r="J3847">
        <f t="shared" ref="J3847:J3910" si="259">IF(F3847=0,IF(I3847&lt;0.9999,LN(1-I3847),-9.21),LN(I3847))</f>
        <v>-0.28642052883922214</v>
      </c>
      <c r="K3847" s="1">
        <f t="shared" ref="K3847:M3910" si="260">IF($I3847&gt;K$3,1,0)</f>
        <v>1</v>
      </c>
      <c r="L3847" s="1">
        <f t="shared" si="260"/>
        <v>0</v>
      </c>
      <c r="M3847" s="1">
        <f t="shared" si="260"/>
        <v>0</v>
      </c>
    </row>
    <row r="3848" spans="2:13" x14ac:dyDescent="0.25">
      <c r="B3848">
        <v>1</v>
      </c>
      <c r="C3848">
        <v>32</v>
      </c>
      <c r="D3848">
        <v>29.93</v>
      </c>
      <c r="E3848">
        <v>720</v>
      </c>
      <c r="F3848">
        <v>1</v>
      </c>
      <c r="H3848">
        <f t="shared" si="257"/>
        <v>1.7735477322187885</v>
      </c>
      <c r="I3848">
        <f t="shared" si="258"/>
        <v>0.85489831161139396</v>
      </c>
      <c r="J3848">
        <f t="shared" si="259"/>
        <v>-0.15677275090640394</v>
      </c>
      <c r="K3848" s="1">
        <f t="shared" si="260"/>
        <v>1</v>
      </c>
      <c r="L3848" s="1">
        <f t="shared" si="260"/>
        <v>1</v>
      </c>
      <c r="M3848" s="1">
        <f t="shared" si="260"/>
        <v>1</v>
      </c>
    </row>
    <row r="3849" spans="2:13" x14ac:dyDescent="0.25">
      <c r="B3849">
        <v>1</v>
      </c>
      <c r="C3849">
        <v>80</v>
      </c>
      <c r="D3849">
        <v>27.27</v>
      </c>
      <c r="E3849">
        <v>660</v>
      </c>
      <c r="F3849">
        <v>1</v>
      </c>
      <c r="H3849">
        <f t="shared" si="257"/>
        <v>1.2985989309388355</v>
      </c>
      <c r="I3849">
        <f t="shared" si="258"/>
        <v>0.78559909098368008</v>
      </c>
      <c r="J3849">
        <f t="shared" si="259"/>
        <v>-0.24130867904071726</v>
      </c>
      <c r="K3849" s="1">
        <f t="shared" si="260"/>
        <v>1</v>
      </c>
      <c r="L3849" s="1">
        <f t="shared" si="260"/>
        <v>0</v>
      </c>
      <c r="M3849" s="1">
        <f t="shared" si="260"/>
        <v>0</v>
      </c>
    </row>
    <row r="3850" spans="2:13" x14ac:dyDescent="0.25">
      <c r="B3850">
        <v>1</v>
      </c>
      <c r="C3850">
        <v>41</v>
      </c>
      <c r="D3850">
        <v>23.65</v>
      </c>
      <c r="E3850">
        <v>705</v>
      </c>
      <c r="F3850">
        <v>1</v>
      </c>
      <c r="H3850">
        <f t="shared" si="257"/>
        <v>1.6487944666621308</v>
      </c>
      <c r="I3850">
        <f t="shared" si="258"/>
        <v>0.83872805257774119</v>
      </c>
      <c r="J3850">
        <f t="shared" si="259"/>
        <v>-0.17586875786096798</v>
      </c>
      <c r="K3850" s="1">
        <f t="shared" si="260"/>
        <v>1</v>
      </c>
      <c r="L3850" s="1">
        <f t="shared" si="260"/>
        <v>1</v>
      </c>
      <c r="M3850" s="1">
        <f t="shared" si="260"/>
        <v>0</v>
      </c>
    </row>
    <row r="3851" spans="2:13" x14ac:dyDescent="0.25">
      <c r="B3851">
        <v>1</v>
      </c>
      <c r="C3851">
        <v>240</v>
      </c>
      <c r="D3851">
        <v>9.9600000000000009</v>
      </c>
      <c r="E3851">
        <v>740</v>
      </c>
      <c r="F3851">
        <v>1</v>
      </c>
      <c r="H3851">
        <f t="shared" si="257"/>
        <v>2.8751955557412829</v>
      </c>
      <c r="I3851">
        <f t="shared" si="258"/>
        <v>0.94660655495613377</v>
      </c>
      <c r="J3851">
        <f t="shared" si="259"/>
        <v>-5.4871736796870699E-2</v>
      </c>
      <c r="K3851" s="1">
        <f t="shared" si="260"/>
        <v>1</v>
      </c>
      <c r="L3851" s="1">
        <f t="shared" si="260"/>
        <v>1</v>
      </c>
      <c r="M3851" s="1">
        <f t="shared" si="260"/>
        <v>1</v>
      </c>
    </row>
    <row r="3852" spans="2:13" x14ac:dyDescent="0.25">
      <c r="B3852">
        <v>0</v>
      </c>
      <c r="C3852">
        <v>78</v>
      </c>
      <c r="D3852">
        <v>8.85</v>
      </c>
      <c r="E3852">
        <v>665</v>
      </c>
      <c r="F3852">
        <v>1</v>
      </c>
      <c r="H3852">
        <f t="shared" si="257"/>
        <v>1.2278143416719303</v>
      </c>
      <c r="I3852">
        <f t="shared" si="258"/>
        <v>0.77343580401741541</v>
      </c>
      <c r="J3852">
        <f t="shared" si="259"/>
        <v>-0.25691260657299531</v>
      </c>
      <c r="K3852" s="1">
        <f t="shared" si="260"/>
        <v>1</v>
      </c>
      <c r="L3852" s="1">
        <f t="shared" si="260"/>
        <v>0</v>
      </c>
      <c r="M3852" s="1">
        <f t="shared" si="260"/>
        <v>0</v>
      </c>
    </row>
    <row r="3853" spans="2:13" x14ac:dyDescent="0.25">
      <c r="B3853">
        <v>1</v>
      </c>
      <c r="C3853">
        <v>68.5</v>
      </c>
      <c r="D3853">
        <v>24.24</v>
      </c>
      <c r="E3853">
        <v>705</v>
      </c>
      <c r="F3853">
        <v>1</v>
      </c>
      <c r="H3853">
        <f t="shared" si="257"/>
        <v>1.7610680154221283</v>
      </c>
      <c r="I3853">
        <f t="shared" si="258"/>
        <v>0.85334337113278125</v>
      </c>
      <c r="J3853">
        <f t="shared" si="259"/>
        <v>-0.15859326719959466</v>
      </c>
      <c r="K3853" s="1">
        <f t="shared" si="260"/>
        <v>1</v>
      </c>
      <c r="L3853" s="1">
        <f t="shared" si="260"/>
        <v>1</v>
      </c>
      <c r="M3853" s="1">
        <f t="shared" si="260"/>
        <v>1</v>
      </c>
    </row>
    <row r="3854" spans="2:13" x14ac:dyDescent="0.25">
      <c r="B3854">
        <v>0</v>
      </c>
      <c r="C3854">
        <v>55</v>
      </c>
      <c r="D3854">
        <v>22.02</v>
      </c>
      <c r="E3854">
        <v>680</v>
      </c>
      <c r="F3854">
        <v>1</v>
      </c>
      <c r="H3854">
        <f t="shared" si="257"/>
        <v>1.287337207691631</v>
      </c>
      <c r="I3854">
        <f t="shared" si="258"/>
        <v>0.78369614294681544</v>
      </c>
      <c r="J3854">
        <f t="shared" si="259"/>
        <v>-0.24373390652938681</v>
      </c>
      <c r="K3854" s="1">
        <f t="shared" si="260"/>
        <v>1</v>
      </c>
      <c r="L3854" s="1">
        <f t="shared" si="260"/>
        <v>0</v>
      </c>
      <c r="M3854" s="1">
        <f t="shared" si="260"/>
        <v>0</v>
      </c>
    </row>
    <row r="3855" spans="2:13" x14ac:dyDescent="0.25">
      <c r="B3855">
        <v>1</v>
      </c>
      <c r="C3855">
        <v>45</v>
      </c>
      <c r="D3855">
        <v>7.99</v>
      </c>
      <c r="E3855">
        <v>765</v>
      </c>
      <c r="F3855">
        <v>1</v>
      </c>
      <c r="H3855">
        <f t="shared" si="257"/>
        <v>2.3578636371649315</v>
      </c>
      <c r="I3855">
        <f t="shared" si="258"/>
        <v>0.91355724505430724</v>
      </c>
      <c r="J3855">
        <f t="shared" si="259"/>
        <v>-9.0409239496058752E-2</v>
      </c>
      <c r="K3855" s="1">
        <f t="shared" si="260"/>
        <v>1</v>
      </c>
      <c r="L3855" s="1">
        <f t="shared" si="260"/>
        <v>1</v>
      </c>
      <c r="M3855" s="1">
        <f t="shared" si="260"/>
        <v>1</v>
      </c>
    </row>
    <row r="3856" spans="2:13" x14ac:dyDescent="0.25">
      <c r="B3856">
        <v>1</v>
      </c>
      <c r="C3856">
        <v>30</v>
      </c>
      <c r="D3856">
        <v>55.8</v>
      </c>
      <c r="E3856">
        <v>705</v>
      </c>
      <c r="F3856">
        <v>1</v>
      </c>
      <c r="H3856">
        <f t="shared" si="257"/>
        <v>1.5675237748409989</v>
      </c>
      <c r="I3856">
        <f t="shared" si="258"/>
        <v>0.82743031621766716</v>
      </c>
      <c r="J3856">
        <f t="shared" si="259"/>
        <v>-0.18943038528564238</v>
      </c>
      <c r="K3856" s="1">
        <f t="shared" si="260"/>
        <v>1</v>
      </c>
      <c r="L3856" s="1">
        <f t="shared" si="260"/>
        <v>1</v>
      </c>
      <c r="M3856" s="1">
        <f t="shared" si="260"/>
        <v>0</v>
      </c>
    </row>
    <row r="3857" spans="2:13" x14ac:dyDescent="0.25">
      <c r="B3857">
        <v>0</v>
      </c>
      <c r="C3857">
        <v>60</v>
      </c>
      <c r="D3857">
        <v>14.2</v>
      </c>
      <c r="E3857">
        <v>665</v>
      </c>
      <c r="F3857">
        <v>1</v>
      </c>
      <c r="H3857">
        <f t="shared" si="257"/>
        <v>1.1478859218674025</v>
      </c>
      <c r="I3857">
        <f t="shared" si="258"/>
        <v>0.75912456012268925</v>
      </c>
      <c r="J3857">
        <f t="shared" si="259"/>
        <v>-0.27558940421763417</v>
      </c>
      <c r="K3857" s="1">
        <f t="shared" si="260"/>
        <v>1</v>
      </c>
      <c r="L3857" s="1">
        <f t="shared" si="260"/>
        <v>0</v>
      </c>
      <c r="M3857" s="1">
        <f t="shared" si="260"/>
        <v>0</v>
      </c>
    </row>
    <row r="3858" spans="2:13" x14ac:dyDescent="0.25">
      <c r="B3858">
        <v>0</v>
      </c>
      <c r="C3858">
        <v>453</v>
      </c>
      <c r="D3858">
        <v>14.89</v>
      </c>
      <c r="E3858">
        <v>705</v>
      </c>
      <c r="F3858">
        <v>1</v>
      </c>
      <c r="H3858">
        <f t="shared" si="257"/>
        <v>3.2111088354525554</v>
      </c>
      <c r="I3858">
        <f t="shared" si="258"/>
        <v>0.96125018886522995</v>
      </c>
      <c r="J3858">
        <f t="shared" si="259"/>
        <v>-3.9520561683519841E-2</v>
      </c>
      <c r="K3858" s="1">
        <f t="shared" si="260"/>
        <v>1</v>
      </c>
      <c r="L3858" s="1">
        <f t="shared" si="260"/>
        <v>1</v>
      </c>
      <c r="M3858" s="1">
        <f t="shared" si="260"/>
        <v>1</v>
      </c>
    </row>
    <row r="3859" spans="2:13" x14ac:dyDescent="0.25">
      <c r="B3859">
        <v>1</v>
      </c>
      <c r="C3859">
        <v>70</v>
      </c>
      <c r="D3859">
        <v>14.78</v>
      </c>
      <c r="E3859">
        <v>750</v>
      </c>
      <c r="F3859">
        <v>1</v>
      </c>
      <c r="H3859">
        <f t="shared" si="257"/>
        <v>2.2841442734742321</v>
      </c>
      <c r="I3859">
        <f t="shared" si="258"/>
        <v>0.90755533359780005</v>
      </c>
      <c r="J3859">
        <f t="shared" si="259"/>
        <v>-9.7000741040461691E-2</v>
      </c>
      <c r="K3859" s="1">
        <f t="shared" si="260"/>
        <v>1</v>
      </c>
      <c r="L3859" s="1">
        <f t="shared" si="260"/>
        <v>1</v>
      </c>
      <c r="M3859" s="1">
        <f t="shared" si="260"/>
        <v>1</v>
      </c>
    </row>
    <row r="3860" spans="2:13" x14ac:dyDescent="0.25">
      <c r="B3860">
        <v>0</v>
      </c>
      <c r="C3860">
        <v>60</v>
      </c>
      <c r="D3860">
        <v>26.78</v>
      </c>
      <c r="E3860">
        <v>695</v>
      </c>
      <c r="F3860">
        <v>1</v>
      </c>
      <c r="H3860">
        <f t="shared" si="257"/>
        <v>1.4712917233891156</v>
      </c>
      <c r="I3860">
        <f t="shared" si="258"/>
        <v>0.8132536422327763</v>
      </c>
      <c r="J3860">
        <f t="shared" si="259"/>
        <v>-0.20671223502477798</v>
      </c>
      <c r="K3860" s="1">
        <f t="shared" si="260"/>
        <v>1</v>
      </c>
      <c r="L3860" s="1">
        <f t="shared" si="260"/>
        <v>1</v>
      </c>
      <c r="M3860" s="1">
        <f t="shared" si="260"/>
        <v>0</v>
      </c>
    </row>
    <row r="3861" spans="2:13" x14ac:dyDescent="0.25">
      <c r="B3861">
        <v>1</v>
      </c>
      <c r="C3861">
        <v>150</v>
      </c>
      <c r="D3861">
        <v>10.7</v>
      </c>
      <c r="E3861">
        <v>665</v>
      </c>
      <c r="F3861">
        <v>1</v>
      </c>
      <c r="H3861">
        <f t="shared" si="257"/>
        <v>1.6609312112542254</v>
      </c>
      <c r="I3861">
        <f t="shared" si="258"/>
        <v>0.84036296748504291</v>
      </c>
      <c r="J3861">
        <f t="shared" si="259"/>
        <v>-0.1739213763260303</v>
      </c>
      <c r="K3861" s="1">
        <f t="shared" si="260"/>
        <v>1</v>
      </c>
      <c r="L3861" s="1">
        <f t="shared" si="260"/>
        <v>1</v>
      </c>
      <c r="M3861" s="1">
        <f t="shared" si="260"/>
        <v>0</v>
      </c>
    </row>
    <row r="3862" spans="2:13" x14ac:dyDescent="0.25">
      <c r="B3862">
        <v>1</v>
      </c>
      <c r="C3862">
        <v>44</v>
      </c>
      <c r="D3862">
        <v>14.95</v>
      </c>
      <c r="E3862">
        <v>735</v>
      </c>
      <c r="F3862">
        <v>1</v>
      </c>
      <c r="H3862">
        <f t="shared" si="257"/>
        <v>2.008412603999445</v>
      </c>
      <c r="I3862">
        <f t="shared" si="258"/>
        <v>0.88167752174459013</v>
      </c>
      <c r="J3862">
        <f t="shared" si="259"/>
        <v>-0.12592891143599425</v>
      </c>
      <c r="K3862" s="1">
        <f t="shared" si="260"/>
        <v>1</v>
      </c>
      <c r="L3862" s="1">
        <f t="shared" si="260"/>
        <v>1</v>
      </c>
      <c r="M3862" s="1">
        <f t="shared" si="260"/>
        <v>1</v>
      </c>
    </row>
    <row r="3863" spans="2:13" x14ac:dyDescent="0.25">
      <c r="B3863">
        <v>1</v>
      </c>
      <c r="C3863">
        <v>115</v>
      </c>
      <c r="D3863">
        <v>10.25</v>
      </c>
      <c r="E3863">
        <v>680</v>
      </c>
      <c r="F3863">
        <v>1</v>
      </c>
      <c r="H3863">
        <f t="shared" si="257"/>
        <v>1.6864647361295289</v>
      </c>
      <c r="I3863">
        <f t="shared" si="258"/>
        <v>0.8437586723092686</v>
      </c>
      <c r="J3863">
        <f t="shared" si="259"/>
        <v>-0.16988875855575228</v>
      </c>
      <c r="K3863" s="1">
        <f t="shared" si="260"/>
        <v>1</v>
      </c>
      <c r="L3863" s="1">
        <f t="shared" si="260"/>
        <v>1</v>
      </c>
      <c r="M3863" s="1">
        <f t="shared" si="260"/>
        <v>0</v>
      </c>
    </row>
    <row r="3864" spans="2:13" x14ac:dyDescent="0.25">
      <c r="B3864">
        <v>1</v>
      </c>
      <c r="C3864">
        <v>45</v>
      </c>
      <c r="D3864">
        <v>18.03</v>
      </c>
      <c r="E3864">
        <v>750</v>
      </c>
      <c r="F3864">
        <v>1</v>
      </c>
      <c r="H3864">
        <f t="shared" si="257"/>
        <v>2.1778262839573772</v>
      </c>
      <c r="I3864">
        <f t="shared" si="258"/>
        <v>0.89824055668884362</v>
      </c>
      <c r="J3864">
        <f t="shared" si="259"/>
        <v>-0.10731736605368628</v>
      </c>
      <c r="K3864" s="1">
        <f t="shared" si="260"/>
        <v>1</v>
      </c>
      <c r="L3864" s="1">
        <f t="shared" si="260"/>
        <v>1</v>
      </c>
      <c r="M3864" s="1">
        <f t="shared" si="260"/>
        <v>1</v>
      </c>
    </row>
    <row r="3865" spans="2:13" x14ac:dyDescent="0.25">
      <c r="B3865">
        <v>1</v>
      </c>
      <c r="C3865">
        <v>70</v>
      </c>
      <c r="D3865">
        <v>27.61</v>
      </c>
      <c r="E3865">
        <v>685</v>
      </c>
      <c r="F3865">
        <v>1</v>
      </c>
      <c r="H3865">
        <f t="shared" si="257"/>
        <v>1.5384245336546298</v>
      </c>
      <c r="I3865">
        <f t="shared" si="258"/>
        <v>0.82323558205207104</v>
      </c>
      <c r="J3865">
        <f t="shared" si="259"/>
        <v>-0.1945128713292886</v>
      </c>
      <c r="K3865" s="1">
        <f t="shared" si="260"/>
        <v>1</v>
      </c>
      <c r="L3865" s="1">
        <f t="shared" si="260"/>
        <v>1</v>
      </c>
      <c r="M3865" s="1">
        <f t="shared" si="260"/>
        <v>0</v>
      </c>
    </row>
    <row r="3866" spans="2:13" x14ac:dyDescent="0.25">
      <c r="B3866">
        <v>0</v>
      </c>
      <c r="C3866">
        <v>60</v>
      </c>
      <c r="D3866">
        <v>33.299999999999997</v>
      </c>
      <c r="E3866">
        <v>745</v>
      </c>
      <c r="F3866">
        <v>1</v>
      </c>
      <c r="H3866">
        <f t="shared" si="257"/>
        <v>2.0265213388879486</v>
      </c>
      <c r="I3866">
        <f t="shared" si="258"/>
        <v>0.88355364758164157</v>
      </c>
      <c r="J3866">
        <f t="shared" si="259"/>
        <v>-0.12380326741149457</v>
      </c>
      <c r="K3866" s="1">
        <f t="shared" si="260"/>
        <v>1</v>
      </c>
      <c r="L3866" s="1">
        <f t="shared" si="260"/>
        <v>1</v>
      </c>
      <c r="M3866" s="1">
        <f t="shared" si="260"/>
        <v>1</v>
      </c>
    </row>
    <row r="3867" spans="2:13" x14ac:dyDescent="0.25">
      <c r="B3867">
        <v>1</v>
      </c>
      <c r="C3867">
        <v>96</v>
      </c>
      <c r="D3867">
        <v>32.08</v>
      </c>
      <c r="E3867">
        <v>705</v>
      </c>
      <c r="F3867">
        <v>1</v>
      </c>
      <c r="H3867">
        <f t="shared" si="257"/>
        <v>1.8652016511240381</v>
      </c>
      <c r="I3867">
        <f t="shared" si="258"/>
        <v>0.8659020916002711</v>
      </c>
      <c r="J3867">
        <f t="shared" si="259"/>
        <v>-0.14398343500956301</v>
      </c>
      <c r="K3867" s="1">
        <f t="shared" si="260"/>
        <v>1</v>
      </c>
      <c r="L3867" s="1">
        <f t="shared" si="260"/>
        <v>1</v>
      </c>
      <c r="M3867" s="1">
        <f t="shared" si="260"/>
        <v>1</v>
      </c>
    </row>
    <row r="3868" spans="2:13" x14ac:dyDescent="0.25">
      <c r="B3868">
        <v>0</v>
      </c>
      <c r="C3868">
        <v>130</v>
      </c>
      <c r="D3868">
        <v>5.55</v>
      </c>
      <c r="E3868">
        <v>665</v>
      </c>
      <c r="F3868">
        <v>1</v>
      </c>
      <c r="H3868">
        <f t="shared" si="257"/>
        <v>1.4450710565316784</v>
      </c>
      <c r="I3868">
        <f t="shared" si="258"/>
        <v>0.80923870549901766</v>
      </c>
      <c r="J3868">
        <f t="shared" si="259"/>
        <v>-0.21166134302447079</v>
      </c>
      <c r="K3868" s="1">
        <f t="shared" si="260"/>
        <v>1</v>
      </c>
      <c r="L3868" s="1">
        <f t="shared" si="260"/>
        <v>1</v>
      </c>
      <c r="M3868" s="1">
        <f t="shared" si="260"/>
        <v>0</v>
      </c>
    </row>
    <row r="3869" spans="2:13" x14ac:dyDescent="0.25">
      <c r="B3869">
        <v>0</v>
      </c>
      <c r="C3869">
        <v>83</v>
      </c>
      <c r="D3869">
        <v>17.54</v>
      </c>
      <c r="E3869">
        <v>675</v>
      </c>
      <c r="F3869">
        <v>1</v>
      </c>
      <c r="H3869">
        <f t="shared" si="257"/>
        <v>1.351101470766821</v>
      </c>
      <c r="I3869">
        <f t="shared" si="258"/>
        <v>0.79430964684964889</v>
      </c>
      <c r="J3869">
        <f t="shared" si="259"/>
        <v>-0.23028191032093259</v>
      </c>
      <c r="K3869" s="1">
        <f t="shared" si="260"/>
        <v>1</v>
      </c>
      <c r="L3869" s="1">
        <f t="shared" si="260"/>
        <v>0</v>
      </c>
      <c r="M3869" s="1">
        <f t="shared" si="260"/>
        <v>0</v>
      </c>
    </row>
    <row r="3870" spans="2:13" x14ac:dyDescent="0.25">
      <c r="B3870">
        <v>0</v>
      </c>
      <c r="C3870">
        <v>75</v>
      </c>
      <c r="D3870">
        <v>8.64</v>
      </c>
      <c r="E3870">
        <v>675</v>
      </c>
      <c r="F3870">
        <v>1</v>
      </c>
      <c r="H3870">
        <f t="shared" si="257"/>
        <v>1.328239815610722</v>
      </c>
      <c r="I3870">
        <f t="shared" si="258"/>
        <v>0.79054933059745347</v>
      </c>
      <c r="J3870">
        <f t="shared" si="259"/>
        <v>-0.23502721998182369</v>
      </c>
      <c r="K3870" s="1">
        <f t="shared" si="260"/>
        <v>1</v>
      </c>
      <c r="L3870" s="1">
        <f t="shared" si="260"/>
        <v>0</v>
      </c>
      <c r="M3870" s="1">
        <f t="shared" si="260"/>
        <v>0</v>
      </c>
    </row>
    <row r="3871" spans="2:13" x14ac:dyDescent="0.25">
      <c r="B3871">
        <v>1</v>
      </c>
      <c r="C3871">
        <v>120</v>
      </c>
      <c r="D3871">
        <v>16.28</v>
      </c>
      <c r="E3871">
        <v>705</v>
      </c>
      <c r="F3871">
        <v>1</v>
      </c>
      <c r="H3871">
        <f t="shared" si="257"/>
        <v>1.9815033483121551</v>
      </c>
      <c r="I3871">
        <f t="shared" si="258"/>
        <v>0.87884132869511755</v>
      </c>
      <c r="J3871">
        <f t="shared" si="259"/>
        <v>-0.12915091102137058</v>
      </c>
      <c r="K3871" s="1">
        <f t="shared" si="260"/>
        <v>1</v>
      </c>
      <c r="L3871" s="1">
        <f t="shared" si="260"/>
        <v>1</v>
      </c>
      <c r="M3871" s="1">
        <f t="shared" si="260"/>
        <v>1</v>
      </c>
    </row>
    <row r="3872" spans="2:13" x14ac:dyDescent="0.25">
      <c r="B3872">
        <v>1</v>
      </c>
      <c r="C3872">
        <v>49</v>
      </c>
      <c r="D3872">
        <v>13.62</v>
      </c>
      <c r="E3872">
        <v>665</v>
      </c>
      <c r="F3872">
        <v>1</v>
      </c>
      <c r="H3872">
        <f t="shared" si="257"/>
        <v>1.2428697766851782</v>
      </c>
      <c r="I3872">
        <f t="shared" si="258"/>
        <v>0.77606314537936916</v>
      </c>
      <c r="J3872">
        <f t="shared" si="259"/>
        <v>-0.25352138919795586</v>
      </c>
      <c r="K3872" s="1">
        <f t="shared" si="260"/>
        <v>1</v>
      </c>
      <c r="L3872" s="1">
        <f t="shared" si="260"/>
        <v>0</v>
      </c>
      <c r="M3872" s="1">
        <f t="shared" si="260"/>
        <v>0</v>
      </c>
    </row>
    <row r="3873" spans="2:13" x14ac:dyDescent="0.25">
      <c r="B3873">
        <v>1</v>
      </c>
      <c r="C3873">
        <v>96.5</v>
      </c>
      <c r="D3873">
        <v>39.619999999999997</v>
      </c>
      <c r="E3873">
        <v>690</v>
      </c>
      <c r="F3873">
        <v>1</v>
      </c>
      <c r="H3873">
        <f t="shared" si="257"/>
        <v>1.6900245457477086</v>
      </c>
      <c r="I3873">
        <f t="shared" si="258"/>
        <v>0.8442273878535772</v>
      </c>
      <c r="J3873">
        <f t="shared" si="259"/>
        <v>-0.16933340378426784</v>
      </c>
      <c r="K3873" s="1">
        <f t="shared" si="260"/>
        <v>1</v>
      </c>
      <c r="L3873" s="1">
        <f t="shared" si="260"/>
        <v>1</v>
      </c>
      <c r="M3873" s="1">
        <f t="shared" si="260"/>
        <v>0</v>
      </c>
    </row>
    <row r="3874" spans="2:13" x14ac:dyDescent="0.25">
      <c r="B3874">
        <v>0</v>
      </c>
      <c r="C3874">
        <v>48</v>
      </c>
      <c r="D3874">
        <v>9.83</v>
      </c>
      <c r="E3874">
        <v>720</v>
      </c>
      <c r="F3874">
        <v>1</v>
      </c>
      <c r="H3874">
        <f t="shared" si="257"/>
        <v>1.7223160902772792</v>
      </c>
      <c r="I3874">
        <f t="shared" si="258"/>
        <v>0.84842692291344024</v>
      </c>
      <c r="J3874">
        <f t="shared" si="259"/>
        <v>-0.1643713230451849</v>
      </c>
      <c r="K3874" s="1">
        <f t="shared" si="260"/>
        <v>1</v>
      </c>
      <c r="L3874" s="1">
        <f t="shared" si="260"/>
        <v>1</v>
      </c>
      <c r="M3874" s="1">
        <f t="shared" si="260"/>
        <v>0</v>
      </c>
    </row>
    <row r="3875" spans="2:13" x14ac:dyDescent="0.25">
      <c r="B3875">
        <v>1</v>
      </c>
      <c r="C3875">
        <v>43</v>
      </c>
      <c r="D3875">
        <v>27.21</v>
      </c>
      <c r="E3875">
        <v>675</v>
      </c>
      <c r="F3875">
        <v>1</v>
      </c>
      <c r="H3875">
        <f t="shared" si="257"/>
        <v>1.3154810595910575</v>
      </c>
      <c r="I3875">
        <f t="shared" si="258"/>
        <v>0.78842889010346007</v>
      </c>
      <c r="J3875">
        <f t="shared" si="259"/>
        <v>-0.23771306040810133</v>
      </c>
      <c r="K3875" s="1">
        <f t="shared" si="260"/>
        <v>1</v>
      </c>
      <c r="L3875" s="1">
        <f t="shared" si="260"/>
        <v>0</v>
      </c>
      <c r="M3875" s="1">
        <f t="shared" si="260"/>
        <v>0</v>
      </c>
    </row>
    <row r="3876" spans="2:13" x14ac:dyDescent="0.25">
      <c r="B3876">
        <v>0</v>
      </c>
      <c r="C3876">
        <v>105</v>
      </c>
      <c r="D3876">
        <v>6.1</v>
      </c>
      <c r="E3876">
        <v>690</v>
      </c>
      <c r="F3876">
        <v>1</v>
      </c>
      <c r="H3876">
        <f t="shared" si="257"/>
        <v>1.6230594446713029</v>
      </c>
      <c r="I3876">
        <f t="shared" si="258"/>
        <v>0.83521663255057099</v>
      </c>
      <c r="J3876">
        <f t="shared" si="259"/>
        <v>-0.18006414759974085</v>
      </c>
      <c r="K3876" s="1">
        <f t="shared" si="260"/>
        <v>1</v>
      </c>
      <c r="L3876" s="1">
        <f t="shared" si="260"/>
        <v>1</v>
      </c>
      <c r="M3876" s="1">
        <f t="shared" si="260"/>
        <v>0</v>
      </c>
    </row>
    <row r="3877" spans="2:13" x14ac:dyDescent="0.25">
      <c r="B3877">
        <v>1</v>
      </c>
      <c r="C3877">
        <v>93</v>
      </c>
      <c r="D3877">
        <v>22.06</v>
      </c>
      <c r="E3877">
        <v>670</v>
      </c>
      <c r="F3877">
        <v>1</v>
      </c>
      <c r="H3877">
        <f t="shared" si="257"/>
        <v>1.4703463383242221</v>
      </c>
      <c r="I3877">
        <f t="shared" si="258"/>
        <v>0.81311002204332317</v>
      </c>
      <c r="J3877">
        <f t="shared" si="259"/>
        <v>-0.20688885012382519</v>
      </c>
      <c r="K3877" s="1">
        <f t="shared" si="260"/>
        <v>1</v>
      </c>
      <c r="L3877" s="1">
        <f t="shared" si="260"/>
        <v>1</v>
      </c>
      <c r="M3877" s="1">
        <f t="shared" si="260"/>
        <v>0</v>
      </c>
    </row>
    <row r="3878" spans="2:13" x14ac:dyDescent="0.25">
      <c r="B3878">
        <v>1</v>
      </c>
      <c r="C3878">
        <v>46</v>
      </c>
      <c r="D3878">
        <v>30.13</v>
      </c>
      <c r="E3878">
        <v>690</v>
      </c>
      <c r="F3878">
        <v>1</v>
      </c>
      <c r="H3878">
        <f t="shared" si="257"/>
        <v>1.4932879040474676</v>
      </c>
      <c r="I3878">
        <f t="shared" si="258"/>
        <v>0.81657125620876159</v>
      </c>
      <c r="J3878">
        <f t="shared" si="259"/>
        <v>-0.20264110006865738</v>
      </c>
      <c r="K3878" s="1">
        <f t="shared" si="260"/>
        <v>1</v>
      </c>
      <c r="L3878" s="1">
        <f t="shared" si="260"/>
        <v>1</v>
      </c>
      <c r="M3878" s="1">
        <f t="shared" si="260"/>
        <v>0</v>
      </c>
    </row>
    <row r="3879" spans="2:13" x14ac:dyDescent="0.25">
      <c r="B3879">
        <v>1</v>
      </c>
      <c r="C3879">
        <v>48</v>
      </c>
      <c r="D3879">
        <v>22.15</v>
      </c>
      <c r="E3879">
        <v>705</v>
      </c>
      <c r="F3879">
        <v>1</v>
      </c>
      <c r="H3879">
        <f t="shared" si="257"/>
        <v>1.6792259242377829</v>
      </c>
      <c r="I3879">
        <f t="shared" si="258"/>
        <v>0.84280200351569412</v>
      </c>
      <c r="J3879">
        <f t="shared" si="259"/>
        <v>-0.17102321984124316</v>
      </c>
      <c r="K3879" s="1">
        <f t="shared" si="260"/>
        <v>1</v>
      </c>
      <c r="L3879" s="1">
        <f t="shared" si="260"/>
        <v>1</v>
      </c>
      <c r="M3879" s="1">
        <f t="shared" si="260"/>
        <v>0</v>
      </c>
    </row>
    <row r="3880" spans="2:13" x14ac:dyDescent="0.25">
      <c r="B3880">
        <v>0</v>
      </c>
      <c r="C3880">
        <v>75</v>
      </c>
      <c r="D3880">
        <v>11.12</v>
      </c>
      <c r="E3880">
        <v>660</v>
      </c>
      <c r="F3880">
        <v>1</v>
      </c>
      <c r="H3880">
        <f t="shared" si="257"/>
        <v>1.1566904269161515</v>
      </c>
      <c r="I3880">
        <f t="shared" si="258"/>
        <v>0.76073082814132109</v>
      </c>
      <c r="J3880">
        <f t="shared" si="259"/>
        <v>-0.27347569178278969</v>
      </c>
      <c r="K3880" s="1">
        <f t="shared" si="260"/>
        <v>1</v>
      </c>
      <c r="L3880" s="1">
        <f t="shared" si="260"/>
        <v>0</v>
      </c>
      <c r="M3880" s="1">
        <f t="shared" si="260"/>
        <v>0</v>
      </c>
    </row>
    <row r="3881" spans="2:13" x14ac:dyDescent="0.25">
      <c r="B3881">
        <v>1</v>
      </c>
      <c r="C3881">
        <v>70</v>
      </c>
      <c r="D3881">
        <v>16.34</v>
      </c>
      <c r="E3881">
        <v>665</v>
      </c>
      <c r="F3881">
        <v>1</v>
      </c>
      <c r="H3881">
        <f t="shared" si="257"/>
        <v>1.3260579187529116</v>
      </c>
      <c r="I3881">
        <f t="shared" si="258"/>
        <v>0.79018782070983562</v>
      </c>
      <c r="J3881">
        <f t="shared" si="259"/>
        <v>-0.23548461404461454</v>
      </c>
      <c r="K3881" s="1">
        <f t="shared" si="260"/>
        <v>1</v>
      </c>
      <c r="L3881" s="1">
        <f t="shared" si="260"/>
        <v>0</v>
      </c>
      <c r="M3881" s="1">
        <f t="shared" si="260"/>
        <v>0</v>
      </c>
    </row>
    <row r="3882" spans="2:13" x14ac:dyDescent="0.25">
      <c r="B3882">
        <v>1</v>
      </c>
      <c r="C3882">
        <v>84.442999999999998</v>
      </c>
      <c r="D3882">
        <v>29.56</v>
      </c>
      <c r="E3882">
        <v>710</v>
      </c>
      <c r="F3882">
        <v>1</v>
      </c>
      <c r="H3882">
        <f t="shared" si="257"/>
        <v>1.87682411054874</v>
      </c>
      <c r="I3882">
        <f t="shared" si="258"/>
        <v>0.86724591117511141</v>
      </c>
      <c r="J3882">
        <f t="shared" si="259"/>
        <v>-0.14243270784490686</v>
      </c>
      <c r="K3882" s="1">
        <f t="shared" si="260"/>
        <v>1</v>
      </c>
      <c r="L3882" s="1">
        <f t="shared" si="260"/>
        <v>1</v>
      </c>
      <c r="M3882" s="1">
        <f t="shared" si="260"/>
        <v>1</v>
      </c>
    </row>
    <row r="3883" spans="2:13" x14ac:dyDescent="0.25">
      <c r="B3883">
        <v>0</v>
      </c>
      <c r="C3883">
        <v>38</v>
      </c>
      <c r="D3883">
        <v>18.920000000000002</v>
      </c>
      <c r="E3883">
        <v>710</v>
      </c>
      <c r="F3883">
        <v>1</v>
      </c>
      <c r="H3883">
        <f t="shared" si="257"/>
        <v>1.558532713529357</v>
      </c>
      <c r="I3883">
        <f t="shared" si="258"/>
        <v>0.82614270609468055</v>
      </c>
      <c r="J3883">
        <f t="shared" si="259"/>
        <v>-0.19098775271466922</v>
      </c>
      <c r="K3883" s="1">
        <f t="shared" si="260"/>
        <v>1</v>
      </c>
      <c r="L3883" s="1">
        <f t="shared" si="260"/>
        <v>1</v>
      </c>
      <c r="M3883" s="1">
        <f t="shared" si="260"/>
        <v>0</v>
      </c>
    </row>
    <row r="3884" spans="2:13" x14ac:dyDescent="0.25">
      <c r="B3884">
        <v>1</v>
      </c>
      <c r="C3884">
        <v>61</v>
      </c>
      <c r="D3884">
        <v>27.92</v>
      </c>
      <c r="E3884">
        <v>695</v>
      </c>
      <c r="F3884">
        <v>1</v>
      </c>
      <c r="H3884">
        <f t="shared" si="257"/>
        <v>1.6136256042328396</v>
      </c>
      <c r="I3884">
        <f t="shared" si="258"/>
        <v>0.83391414559122934</v>
      </c>
      <c r="J3884">
        <f t="shared" si="259"/>
        <v>-0.18162482485855386</v>
      </c>
      <c r="K3884" s="1">
        <f t="shared" si="260"/>
        <v>1</v>
      </c>
      <c r="L3884" s="1">
        <f t="shared" si="260"/>
        <v>1</v>
      </c>
      <c r="M3884" s="1">
        <f t="shared" si="260"/>
        <v>0</v>
      </c>
    </row>
    <row r="3885" spans="2:13" x14ac:dyDescent="0.25">
      <c r="B3885">
        <v>1</v>
      </c>
      <c r="C3885">
        <v>35</v>
      </c>
      <c r="D3885">
        <v>12.31</v>
      </c>
      <c r="E3885">
        <v>660</v>
      </c>
      <c r="F3885">
        <v>1</v>
      </c>
      <c r="H3885">
        <f t="shared" si="257"/>
        <v>1.1305909071517792</v>
      </c>
      <c r="I3885">
        <f t="shared" si="258"/>
        <v>0.75594793242998448</v>
      </c>
      <c r="J3885">
        <f t="shared" si="259"/>
        <v>-0.27978277762153042</v>
      </c>
      <c r="K3885" s="1">
        <f t="shared" si="260"/>
        <v>1</v>
      </c>
      <c r="L3885" s="1">
        <f t="shared" si="260"/>
        <v>0</v>
      </c>
      <c r="M3885" s="1">
        <f t="shared" si="260"/>
        <v>0</v>
      </c>
    </row>
    <row r="3886" spans="2:13" x14ac:dyDescent="0.25">
      <c r="B3886">
        <v>1</v>
      </c>
      <c r="C3886">
        <v>83</v>
      </c>
      <c r="D3886">
        <v>16.25</v>
      </c>
      <c r="E3886">
        <v>750</v>
      </c>
      <c r="F3886">
        <v>1</v>
      </c>
      <c r="H3886">
        <f t="shared" si="257"/>
        <v>2.3358817486762993</v>
      </c>
      <c r="I3886">
        <f t="shared" si="258"/>
        <v>0.91180547198960193</v>
      </c>
      <c r="J3886">
        <f t="shared" si="259"/>
        <v>-9.2328609916129581E-2</v>
      </c>
      <c r="K3886" s="1">
        <f t="shared" si="260"/>
        <v>1</v>
      </c>
      <c r="L3886" s="1">
        <f t="shared" si="260"/>
        <v>1</v>
      </c>
      <c r="M3886" s="1">
        <f t="shared" si="260"/>
        <v>1</v>
      </c>
    </row>
    <row r="3887" spans="2:13" x14ac:dyDescent="0.25">
      <c r="B3887">
        <v>1</v>
      </c>
      <c r="C3887">
        <v>40</v>
      </c>
      <c r="D3887">
        <v>26.7</v>
      </c>
      <c r="E3887">
        <v>675</v>
      </c>
      <c r="F3887">
        <v>1</v>
      </c>
      <c r="H3887">
        <f t="shared" si="257"/>
        <v>1.3037333728148663</v>
      </c>
      <c r="I3887">
        <f t="shared" si="258"/>
        <v>0.7864626330615101</v>
      </c>
      <c r="J3887">
        <f t="shared" si="259"/>
        <v>-0.24021006802376299</v>
      </c>
      <c r="K3887" s="1">
        <f t="shared" si="260"/>
        <v>1</v>
      </c>
      <c r="L3887" s="1">
        <f t="shared" si="260"/>
        <v>0</v>
      </c>
      <c r="M3887" s="1">
        <f t="shared" si="260"/>
        <v>0</v>
      </c>
    </row>
    <row r="3888" spans="2:13" x14ac:dyDescent="0.25">
      <c r="B3888">
        <v>1</v>
      </c>
      <c r="C3888">
        <v>42</v>
      </c>
      <c r="D3888">
        <v>23.34</v>
      </c>
      <c r="E3888">
        <v>665</v>
      </c>
      <c r="F3888">
        <v>1</v>
      </c>
      <c r="H3888">
        <f t="shared" si="257"/>
        <v>1.203209341821597</v>
      </c>
      <c r="I3888">
        <f t="shared" si="258"/>
        <v>0.76909521548626281</v>
      </c>
      <c r="J3888">
        <f t="shared" si="259"/>
        <v>-0.26254049986389466</v>
      </c>
      <c r="K3888" s="1">
        <f t="shared" si="260"/>
        <v>1</v>
      </c>
      <c r="L3888" s="1">
        <f t="shared" si="260"/>
        <v>0</v>
      </c>
      <c r="M3888" s="1">
        <f t="shared" si="260"/>
        <v>0</v>
      </c>
    </row>
    <row r="3889" spans="2:13" x14ac:dyDescent="0.25">
      <c r="B3889">
        <v>0</v>
      </c>
      <c r="C3889">
        <v>35</v>
      </c>
      <c r="D3889">
        <v>14.99</v>
      </c>
      <c r="E3889">
        <v>710</v>
      </c>
      <c r="F3889">
        <v>1</v>
      </c>
      <c r="H3889">
        <f t="shared" si="257"/>
        <v>1.5506248202233257</v>
      </c>
      <c r="I3889">
        <f t="shared" si="258"/>
        <v>0.8250039569676334</v>
      </c>
      <c r="J3889">
        <f t="shared" si="259"/>
        <v>-0.19236709633455426</v>
      </c>
      <c r="K3889" s="1">
        <f t="shared" si="260"/>
        <v>1</v>
      </c>
      <c r="L3889" s="1">
        <f t="shared" si="260"/>
        <v>1</v>
      </c>
      <c r="M3889" s="1">
        <f t="shared" si="260"/>
        <v>0</v>
      </c>
    </row>
    <row r="3890" spans="2:13" x14ac:dyDescent="0.25">
      <c r="B3890">
        <v>1</v>
      </c>
      <c r="C3890">
        <v>37</v>
      </c>
      <c r="D3890">
        <v>15.61</v>
      </c>
      <c r="E3890">
        <v>660</v>
      </c>
      <c r="F3890">
        <v>1</v>
      </c>
      <c r="H3890">
        <f t="shared" si="257"/>
        <v>1.1350993683149495</v>
      </c>
      <c r="I3890">
        <f t="shared" si="258"/>
        <v>0.75677874128339107</v>
      </c>
      <c r="J3890">
        <f t="shared" si="259"/>
        <v>-0.27868435190936819</v>
      </c>
      <c r="K3890" s="1">
        <f t="shared" si="260"/>
        <v>1</v>
      </c>
      <c r="L3890" s="1">
        <f t="shared" si="260"/>
        <v>0</v>
      </c>
      <c r="M3890" s="1">
        <f t="shared" si="260"/>
        <v>0</v>
      </c>
    </row>
    <row r="3891" spans="2:13" x14ac:dyDescent="0.25">
      <c r="B3891">
        <v>0</v>
      </c>
      <c r="C3891">
        <v>36</v>
      </c>
      <c r="D3891">
        <v>34.93</v>
      </c>
      <c r="E3891">
        <v>675</v>
      </c>
      <c r="F3891">
        <v>1</v>
      </c>
      <c r="H3891">
        <f t="shared" si="257"/>
        <v>1.1385590685033788</v>
      </c>
      <c r="I3891">
        <f t="shared" si="258"/>
        <v>0.7574149840262987</v>
      </c>
      <c r="J3891">
        <f t="shared" si="259"/>
        <v>-0.27784398020564621</v>
      </c>
      <c r="K3891" s="1">
        <f t="shared" si="260"/>
        <v>1</v>
      </c>
      <c r="L3891" s="1">
        <f t="shared" si="260"/>
        <v>0</v>
      </c>
      <c r="M3891" s="1">
        <f t="shared" si="260"/>
        <v>0</v>
      </c>
    </row>
    <row r="3892" spans="2:13" x14ac:dyDescent="0.25">
      <c r="B3892">
        <v>0</v>
      </c>
      <c r="C3892">
        <v>60</v>
      </c>
      <c r="D3892">
        <v>8.6199999999999992</v>
      </c>
      <c r="E3892">
        <v>775</v>
      </c>
      <c r="F3892">
        <v>1</v>
      </c>
      <c r="H3892">
        <f t="shared" si="257"/>
        <v>2.3917606797950883</v>
      </c>
      <c r="I3892">
        <f t="shared" si="258"/>
        <v>0.91619685251398919</v>
      </c>
      <c r="J3892">
        <f t="shared" si="259"/>
        <v>-8.752403290541455E-2</v>
      </c>
      <c r="K3892" s="1">
        <f t="shared" si="260"/>
        <v>1</v>
      </c>
      <c r="L3892" s="1">
        <f t="shared" si="260"/>
        <v>1</v>
      </c>
      <c r="M3892" s="1">
        <f t="shared" si="260"/>
        <v>1</v>
      </c>
    </row>
    <row r="3893" spans="2:13" x14ac:dyDescent="0.25">
      <c r="B3893">
        <v>1</v>
      </c>
      <c r="C3893">
        <v>56</v>
      </c>
      <c r="D3893">
        <v>26.05</v>
      </c>
      <c r="E3893">
        <v>750</v>
      </c>
      <c r="F3893">
        <v>1</v>
      </c>
      <c r="H3893">
        <f t="shared" si="257"/>
        <v>2.213996243703563</v>
      </c>
      <c r="I3893">
        <f t="shared" si="258"/>
        <v>0.90149935614679499</v>
      </c>
      <c r="J3893">
        <f t="shared" si="259"/>
        <v>-0.10369595054113329</v>
      </c>
      <c r="K3893" s="1">
        <f t="shared" si="260"/>
        <v>1</v>
      </c>
      <c r="L3893" s="1">
        <f t="shared" si="260"/>
        <v>1</v>
      </c>
      <c r="M3893" s="1">
        <f t="shared" si="260"/>
        <v>1</v>
      </c>
    </row>
    <row r="3894" spans="2:13" x14ac:dyDescent="0.25">
      <c r="B3894">
        <v>0</v>
      </c>
      <c r="C3894">
        <v>47.462000000000003</v>
      </c>
      <c r="D3894">
        <v>22.86</v>
      </c>
      <c r="E3894">
        <v>660</v>
      </c>
      <c r="F3894">
        <v>1</v>
      </c>
      <c r="H3894">
        <f t="shared" si="257"/>
        <v>1.0304173552485425</v>
      </c>
      <c r="I3894">
        <f t="shared" si="258"/>
        <v>0.73699680085276342</v>
      </c>
      <c r="J3894">
        <f t="shared" si="259"/>
        <v>-0.30517172757187777</v>
      </c>
      <c r="K3894" s="1">
        <f t="shared" si="260"/>
        <v>0</v>
      </c>
      <c r="L3894" s="1">
        <f t="shared" si="260"/>
        <v>0</v>
      </c>
      <c r="M3894" s="1">
        <f t="shared" si="260"/>
        <v>0</v>
      </c>
    </row>
    <row r="3895" spans="2:13" x14ac:dyDescent="0.25">
      <c r="B3895">
        <v>0</v>
      </c>
      <c r="C3895">
        <v>50</v>
      </c>
      <c r="D3895">
        <v>26.74</v>
      </c>
      <c r="E3895">
        <v>690</v>
      </c>
      <c r="F3895">
        <v>1</v>
      </c>
      <c r="H3895">
        <f t="shared" si="257"/>
        <v>1.3740140157130378</v>
      </c>
      <c r="I3895">
        <f t="shared" si="258"/>
        <v>0.79802790411304392</v>
      </c>
      <c r="J3895">
        <f t="shared" si="259"/>
        <v>-0.22561171458347376</v>
      </c>
      <c r="K3895" s="1">
        <f t="shared" si="260"/>
        <v>1</v>
      </c>
      <c r="L3895" s="1">
        <f t="shared" si="260"/>
        <v>0</v>
      </c>
      <c r="M3895" s="1">
        <f t="shared" si="260"/>
        <v>0</v>
      </c>
    </row>
    <row r="3896" spans="2:13" x14ac:dyDescent="0.25">
      <c r="B3896">
        <v>0</v>
      </c>
      <c r="C3896">
        <v>140</v>
      </c>
      <c r="D3896">
        <v>21.97</v>
      </c>
      <c r="E3896">
        <v>715</v>
      </c>
      <c r="F3896">
        <v>1</v>
      </c>
      <c r="H3896">
        <f t="shared" si="257"/>
        <v>2.0302531055957962</v>
      </c>
      <c r="I3896">
        <f t="shared" si="258"/>
        <v>0.88393704715077537</v>
      </c>
      <c r="J3896">
        <f t="shared" si="259"/>
        <v>-0.12336943251064919</v>
      </c>
      <c r="K3896" s="1">
        <f t="shared" si="260"/>
        <v>1</v>
      </c>
      <c r="L3896" s="1">
        <f t="shared" si="260"/>
        <v>1</v>
      </c>
      <c r="M3896" s="1">
        <f t="shared" si="260"/>
        <v>1</v>
      </c>
    </row>
    <row r="3897" spans="2:13" x14ac:dyDescent="0.25">
      <c r="B3897">
        <v>0</v>
      </c>
      <c r="C3897">
        <v>42</v>
      </c>
      <c r="D3897">
        <v>34.799999999999997</v>
      </c>
      <c r="E3897">
        <v>680</v>
      </c>
      <c r="F3897">
        <v>1</v>
      </c>
      <c r="H3897">
        <f t="shared" si="257"/>
        <v>1.2196005930305658</v>
      </c>
      <c r="I3897">
        <f t="shared" si="258"/>
        <v>0.77199325358141979</v>
      </c>
      <c r="J3897">
        <f t="shared" si="259"/>
        <v>-0.2587794678797164</v>
      </c>
      <c r="K3897" s="1">
        <f t="shared" si="260"/>
        <v>1</v>
      </c>
      <c r="L3897" s="1">
        <f t="shared" si="260"/>
        <v>0</v>
      </c>
      <c r="M3897" s="1">
        <f t="shared" si="260"/>
        <v>0</v>
      </c>
    </row>
    <row r="3898" spans="2:13" x14ac:dyDescent="0.25">
      <c r="B3898">
        <v>0</v>
      </c>
      <c r="C3898">
        <v>40</v>
      </c>
      <c r="D3898">
        <v>11.04</v>
      </c>
      <c r="E3898">
        <v>660</v>
      </c>
      <c r="F3898">
        <v>1</v>
      </c>
      <c r="H3898">
        <f t="shared" si="257"/>
        <v>1.013043558483445</v>
      </c>
      <c r="I3898">
        <f t="shared" si="258"/>
        <v>0.7336153559480636</v>
      </c>
      <c r="J3898">
        <f t="shared" si="259"/>
        <v>-0.30977042594153403</v>
      </c>
      <c r="K3898" s="1">
        <f t="shared" si="260"/>
        <v>0</v>
      </c>
      <c r="L3898" s="1">
        <f t="shared" si="260"/>
        <v>0</v>
      </c>
      <c r="M3898" s="1">
        <f t="shared" si="260"/>
        <v>0</v>
      </c>
    </row>
    <row r="3899" spans="2:13" x14ac:dyDescent="0.25">
      <c r="B3899">
        <v>1</v>
      </c>
      <c r="C3899">
        <v>16.329999999999998</v>
      </c>
      <c r="D3899">
        <v>41.47</v>
      </c>
      <c r="E3899">
        <v>695</v>
      </c>
      <c r="F3899">
        <v>1</v>
      </c>
      <c r="H3899">
        <f t="shared" si="257"/>
        <v>1.4149633056927495</v>
      </c>
      <c r="I3899">
        <f t="shared" si="258"/>
        <v>0.8045476071305262</v>
      </c>
      <c r="J3899">
        <f t="shared" si="259"/>
        <v>-0.21747513825264403</v>
      </c>
      <c r="K3899" s="1">
        <f t="shared" si="260"/>
        <v>1</v>
      </c>
      <c r="L3899" s="1">
        <f t="shared" si="260"/>
        <v>1</v>
      </c>
      <c r="M3899" s="1">
        <f t="shared" si="260"/>
        <v>0</v>
      </c>
    </row>
    <row r="3900" spans="2:13" x14ac:dyDescent="0.25">
      <c r="B3900">
        <v>1</v>
      </c>
      <c r="C3900">
        <v>54.851999999999997</v>
      </c>
      <c r="D3900">
        <v>16.850000000000001</v>
      </c>
      <c r="E3900">
        <v>670</v>
      </c>
      <c r="F3900">
        <v>1</v>
      </c>
      <c r="H3900">
        <f t="shared" si="257"/>
        <v>1.3195310716871225</v>
      </c>
      <c r="I3900">
        <f t="shared" si="258"/>
        <v>0.78910367849137497</v>
      </c>
      <c r="J3900">
        <f t="shared" si="259"/>
        <v>-0.23685756183710044</v>
      </c>
      <c r="K3900" s="1">
        <f t="shared" si="260"/>
        <v>1</v>
      </c>
      <c r="L3900" s="1">
        <f t="shared" si="260"/>
        <v>0</v>
      </c>
      <c r="M3900" s="1">
        <f t="shared" si="260"/>
        <v>0</v>
      </c>
    </row>
    <row r="3901" spans="2:13" x14ac:dyDescent="0.25">
      <c r="B3901">
        <v>1</v>
      </c>
      <c r="C3901">
        <v>29</v>
      </c>
      <c r="D3901">
        <v>32.86</v>
      </c>
      <c r="E3901">
        <v>700</v>
      </c>
      <c r="F3901">
        <v>1</v>
      </c>
      <c r="H3901">
        <f t="shared" si="257"/>
        <v>1.5329178276326756</v>
      </c>
      <c r="I3901">
        <f t="shared" si="258"/>
        <v>0.82243282618089664</v>
      </c>
      <c r="J3901">
        <f t="shared" si="259"/>
        <v>-0.19548846997459257</v>
      </c>
      <c r="K3901" s="1">
        <f t="shared" si="260"/>
        <v>1</v>
      </c>
      <c r="L3901" s="1">
        <f t="shared" si="260"/>
        <v>1</v>
      </c>
      <c r="M3901" s="1">
        <f t="shared" si="260"/>
        <v>0</v>
      </c>
    </row>
    <row r="3902" spans="2:13" x14ac:dyDescent="0.25">
      <c r="B3902">
        <v>1</v>
      </c>
      <c r="C3902">
        <v>65</v>
      </c>
      <c r="D3902">
        <v>12.28</v>
      </c>
      <c r="E3902">
        <v>755</v>
      </c>
      <c r="F3902">
        <v>1</v>
      </c>
      <c r="H3902">
        <f t="shared" si="257"/>
        <v>2.3226723198030674</v>
      </c>
      <c r="I3902">
        <f t="shared" si="258"/>
        <v>0.9107374248703124</v>
      </c>
      <c r="J3902">
        <f t="shared" si="259"/>
        <v>-9.3500650632858437E-2</v>
      </c>
      <c r="K3902" s="1">
        <f t="shared" si="260"/>
        <v>1</v>
      </c>
      <c r="L3902" s="1">
        <f t="shared" si="260"/>
        <v>1</v>
      </c>
      <c r="M3902" s="1">
        <f t="shared" si="260"/>
        <v>1</v>
      </c>
    </row>
    <row r="3903" spans="2:13" x14ac:dyDescent="0.25">
      <c r="B3903">
        <v>1</v>
      </c>
      <c r="C3903">
        <v>70</v>
      </c>
      <c r="D3903">
        <v>23.32</v>
      </c>
      <c r="E3903">
        <v>785</v>
      </c>
      <c r="F3903">
        <v>1</v>
      </c>
      <c r="H3903">
        <f t="shared" si="257"/>
        <v>2.6683409637276965</v>
      </c>
      <c r="I3903">
        <f t="shared" si="258"/>
        <v>0.93513246731143385</v>
      </c>
      <c r="J3903">
        <f t="shared" si="259"/>
        <v>-6.706708345967162E-2</v>
      </c>
      <c r="K3903" s="1">
        <f t="shared" si="260"/>
        <v>1</v>
      </c>
      <c r="L3903" s="1">
        <f t="shared" si="260"/>
        <v>1</v>
      </c>
      <c r="M3903" s="1">
        <f t="shared" si="260"/>
        <v>1</v>
      </c>
    </row>
    <row r="3904" spans="2:13" x14ac:dyDescent="0.25">
      <c r="B3904">
        <v>0</v>
      </c>
      <c r="C3904">
        <v>220</v>
      </c>
      <c r="D3904">
        <v>16.8</v>
      </c>
      <c r="E3904">
        <v>695</v>
      </c>
      <c r="F3904">
        <v>1</v>
      </c>
      <c r="H3904">
        <f t="shared" si="257"/>
        <v>2.1395787377744311</v>
      </c>
      <c r="I3904">
        <f t="shared" si="258"/>
        <v>0.8946909261400191</v>
      </c>
      <c r="J3904">
        <f t="shared" si="259"/>
        <v>-0.11127695427053802</v>
      </c>
      <c r="K3904" s="1">
        <f t="shared" si="260"/>
        <v>1</v>
      </c>
      <c r="L3904" s="1">
        <f t="shared" si="260"/>
        <v>1</v>
      </c>
      <c r="M3904" s="1">
        <f t="shared" si="260"/>
        <v>1</v>
      </c>
    </row>
    <row r="3905" spans="2:13" x14ac:dyDescent="0.25">
      <c r="B3905">
        <v>1</v>
      </c>
      <c r="C3905">
        <v>90.522000000000006</v>
      </c>
      <c r="D3905">
        <v>7.82</v>
      </c>
      <c r="E3905">
        <v>690</v>
      </c>
      <c r="F3905">
        <v>1</v>
      </c>
      <c r="H3905">
        <f t="shared" si="257"/>
        <v>1.7011776622021815</v>
      </c>
      <c r="I3905">
        <f t="shared" si="258"/>
        <v>0.84568848178711775</v>
      </c>
      <c r="J3905">
        <f t="shared" si="259"/>
        <v>-0.16760421202524875</v>
      </c>
      <c r="K3905" s="1">
        <f t="shared" si="260"/>
        <v>1</v>
      </c>
      <c r="L3905" s="1">
        <f t="shared" si="260"/>
        <v>1</v>
      </c>
      <c r="M3905" s="1">
        <f t="shared" si="260"/>
        <v>0</v>
      </c>
    </row>
    <row r="3906" spans="2:13" x14ac:dyDescent="0.25">
      <c r="B3906">
        <v>1</v>
      </c>
      <c r="C3906">
        <v>36.215000000000003</v>
      </c>
      <c r="D3906">
        <v>17.239999999999998</v>
      </c>
      <c r="E3906">
        <v>695</v>
      </c>
      <c r="F3906">
        <v>1</v>
      </c>
      <c r="H3906">
        <f t="shared" si="257"/>
        <v>1.5238304291953719</v>
      </c>
      <c r="I3906">
        <f t="shared" si="258"/>
        <v>0.82110183838021911</v>
      </c>
      <c r="J3906">
        <f t="shared" si="259"/>
        <v>-0.19710813534623806</v>
      </c>
      <c r="K3906" s="1">
        <f t="shared" si="260"/>
        <v>1</v>
      </c>
      <c r="L3906" s="1">
        <f t="shared" si="260"/>
        <v>1</v>
      </c>
      <c r="M3906" s="1">
        <f t="shared" si="260"/>
        <v>0</v>
      </c>
    </row>
    <row r="3907" spans="2:13" x14ac:dyDescent="0.25">
      <c r="B3907">
        <v>0</v>
      </c>
      <c r="C3907">
        <v>28.2</v>
      </c>
      <c r="D3907">
        <v>28.43</v>
      </c>
      <c r="E3907">
        <v>670</v>
      </c>
      <c r="F3907">
        <v>1</v>
      </c>
      <c r="H3907">
        <f t="shared" si="257"/>
        <v>1.0575691815903889</v>
      </c>
      <c r="I3907">
        <f t="shared" si="258"/>
        <v>0.74222573876890596</v>
      </c>
      <c r="J3907">
        <f t="shared" si="259"/>
        <v>-0.29810185193659022</v>
      </c>
      <c r="K3907" s="1">
        <f t="shared" si="260"/>
        <v>0</v>
      </c>
      <c r="L3907" s="1">
        <f t="shared" si="260"/>
        <v>0</v>
      </c>
      <c r="M3907" s="1">
        <f t="shared" si="260"/>
        <v>0</v>
      </c>
    </row>
    <row r="3908" spans="2:13" x14ac:dyDescent="0.25">
      <c r="B3908">
        <v>0</v>
      </c>
      <c r="C3908">
        <v>103</v>
      </c>
      <c r="D3908">
        <v>26.35</v>
      </c>
      <c r="E3908">
        <v>680</v>
      </c>
      <c r="F3908">
        <v>1</v>
      </c>
      <c r="H3908">
        <f t="shared" si="257"/>
        <v>1.4796003156986144</v>
      </c>
      <c r="I3908">
        <f t="shared" si="258"/>
        <v>0.81451220316439332</v>
      </c>
      <c r="J3908">
        <f t="shared" si="259"/>
        <v>-0.20516586865277156</v>
      </c>
      <c r="K3908" s="1">
        <f t="shared" si="260"/>
        <v>1</v>
      </c>
      <c r="L3908" s="1">
        <f t="shared" si="260"/>
        <v>1</v>
      </c>
      <c r="M3908" s="1">
        <f t="shared" si="260"/>
        <v>0</v>
      </c>
    </row>
    <row r="3909" spans="2:13" x14ac:dyDescent="0.25">
      <c r="B3909">
        <v>0</v>
      </c>
      <c r="C3909">
        <v>38</v>
      </c>
      <c r="D3909">
        <v>33.56</v>
      </c>
      <c r="E3909">
        <v>685</v>
      </c>
      <c r="F3909">
        <v>1</v>
      </c>
      <c r="H3909">
        <f t="shared" si="257"/>
        <v>1.2608207411261798</v>
      </c>
      <c r="I3909">
        <f t="shared" si="258"/>
        <v>0.77916736143794674</v>
      </c>
      <c r="J3909">
        <f t="shared" si="259"/>
        <v>-0.24952941480273691</v>
      </c>
      <c r="K3909" s="1">
        <f t="shared" si="260"/>
        <v>1</v>
      </c>
      <c r="L3909" s="1">
        <f t="shared" si="260"/>
        <v>0</v>
      </c>
      <c r="M3909" s="1">
        <f t="shared" si="260"/>
        <v>0</v>
      </c>
    </row>
    <row r="3910" spans="2:13" x14ac:dyDescent="0.25">
      <c r="B3910">
        <v>1</v>
      </c>
      <c r="C3910">
        <v>69</v>
      </c>
      <c r="D3910">
        <v>26.8</v>
      </c>
      <c r="E3910">
        <v>735</v>
      </c>
      <c r="F3910">
        <v>1</v>
      </c>
      <c r="H3910">
        <f t="shared" si="257"/>
        <v>2.0977771194229033</v>
      </c>
      <c r="I3910">
        <f t="shared" si="258"/>
        <v>0.89068693877424576</v>
      </c>
      <c r="J3910">
        <f t="shared" si="259"/>
        <v>-0.11576227265290209</v>
      </c>
      <c r="K3910" s="1">
        <f t="shared" si="260"/>
        <v>1</v>
      </c>
      <c r="L3910" s="1">
        <f t="shared" si="260"/>
        <v>1</v>
      </c>
      <c r="M3910" s="1">
        <f t="shared" si="260"/>
        <v>1</v>
      </c>
    </row>
    <row r="3911" spans="2:13" x14ac:dyDescent="0.25">
      <c r="B3911">
        <v>1</v>
      </c>
      <c r="C3911">
        <v>70</v>
      </c>
      <c r="D3911">
        <v>9.93</v>
      </c>
      <c r="E3911">
        <v>715</v>
      </c>
      <c r="F3911">
        <v>1</v>
      </c>
      <c r="H3911">
        <f t="shared" ref="H3911:H3974" si="261">$A$2+SUMPRODUCT(B3911:E3911,$B$2:$E$2)</f>
        <v>1.8958046481608575</v>
      </c>
      <c r="I3911">
        <f t="shared" ref="I3911:I3974" si="262">IF(H3911&gt;-100, 1/(1+EXP(-H3911)),0.0001)</f>
        <v>0.86941595732685484</v>
      </c>
      <c r="J3911">
        <f t="shared" ref="J3911:J3974" si="263">IF(F3911=0,IF(I3911&lt;0.9999,LN(1-I3911),-9.21),LN(I3911))</f>
        <v>-0.13993360618266396</v>
      </c>
      <c r="K3911" s="1">
        <f t="shared" ref="K3911:M3974" si="264">IF($I3911&gt;K$3,1,0)</f>
        <v>1</v>
      </c>
      <c r="L3911" s="1">
        <f t="shared" si="264"/>
        <v>1</v>
      </c>
      <c r="M3911" s="1">
        <f t="shared" si="264"/>
        <v>1</v>
      </c>
    </row>
    <row r="3912" spans="2:13" x14ac:dyDescent="0.25">
      <c r="B3912">
        <v>1</v>
      </c>
      <c r="C3912">
        <v>86</v>
      </c>
      <c r="D3912">
        <v>27.23</v>
      </c>
      <c r="E3912">
        <v>675</v>
      </c>
      <c r="F3912">
        <v>1</v>
      </c>
      <c r="H3912">
        <f t="shared" si="261"/>
        <v>1.4920493929730307</v>
      </c>
      <c r="I3912">
        <f t="shared" si="262"/>
        <v>0.81638567601267642</v>
      </c>
      <c r="J3912">
        <f t="shared" si="263"/>
        <v>-0.20286839350576188</v>
      </c>
      <c r="K3912" s="1">
        <f t="shared" si="264"/>
        <v>1</v>
      </c>
      <c r="L3912" s="1">
        <f t="shared" si="264"/>
        <v>1</v>
      </c>
      <c r="M3912" s="1">
        <f t="shared" si="264"/>
        <v>0</v>
      </c>
    </row>
    <row r="3913" spans="2:13" x14ac:dyDescent="0.25">
      <c r="B3913">
        <v>0</v>
      </c>
      <c r="C3913">
        <v>52</v>
      </c>
      <c r="D3913">
        <v>15.26</v>
      </c>
      <c r="E3913">
        <v>670</v>
      </c>
      <c r="F3913">
        <v>1</v>
      </c>
      <c r="H3913">
        <f t="shared" si="261"/>
        <v>1.1700967026412323</v>
      </c>
      <c r="I3913">
        <f t="shared" si="262"/>
        <v>0.7631624947390292</v>
      </c>
      <c r="J3913">
        <f t="shared" si="263"/>
        <v>-0.27028430216900484</v>
      </c>
      <c r="K3913" s="1">
        <f t="shared" si="264"/>
        <v>1</v>
      </c>
      <c r="L3913" s="1">
        <f t="shared" si="264"/>
        <v>0</v>
      </c>
      <c r="M3913" s="1">
        <f t="shared" si="264"/>
        <v>0</v>
      </c>
    </row>
    <row r="3914" spans="2:13" x14ac:dyDescent="0.25">
      <c r="B3914">
        <v>0</v>
      </c>
      <c r="C3914">
        <v>69</v>
      </c>
      <c r="D3914">
        <v>21.25</v>
      </c>
      <c r="E3914">
        <v>705</v>
      </c>
      <c r="F3914">
        <v>1</v>
      </c>
      <c r="H3914">
        <f t="shared" si="261"/>
        <v>1.6269713596199162</v>
      </c>
      <c r="I3914">
        <f t="shared" si="262"/>
        <v>0.835754322878829</v>
      </c>
      <c r="J3914">
        <f t="shared" si="263"/>
        <v>-0.17942058124082932</v>
      </c>
      <c r="K3914" s="1">
        <f t="shared" si="264"/>
        <v>1</v>
      </c>
      <c r="L3914" s="1">
        <f t="shared" si="264"/>
        <v>1</v>
      </c>
      <c r="M3914" s="1">
        <f t="shared" si="264"/>
        <v>0</v>
      </c>
    </row>
    <row r="3915" spans="2:13" x14ac:dyDescent="0.25">
      <c r="B3915">
        <v>0</v>
      </c>
      <c r="C3915">
        <v>31.756</v>
      </c>
      <c r="D3915">
        <v>25.77</v>
      </c>
      <c r="E3915">
        <v>705</v>
      </c>
      <c r="F3915">
        <v>1</v>
      </c>
      <c r="H3915">
        <f t="shared" si="261"/>
        <v>1.4689442816026732</v>
      </c>
      <c r="I3915">
        <f t="shared" si="262"/>
        <v>0.81289686900098979</v>
      </c>
      <c r="J3915">
        <f t="shared" si="263"/>
        <v>-0.20715102987807882</v>
      </c>
      <c r="K3915" s="1">
        <f t="shared" si="264"/>
        <v>1</v>
      </c>
      <c r="L3915" s="1">
        <f t="shared" si="264"/>
        <v>1</v>
      </c>
      <c r="M3915" s="1">
        <f t="shared" si="264"/>
        <v>0</v>
      </c>
    </row>
    <row r="3916" spans="2:13" x14ac:dyDescent="0.25">
      <c r="B3916">
        <v>1</v>
      </c>
      <c r="C3916">
        <v>44</v>
      </c>
      <c r="D3916">
        <v>38.82</v>
      </c>
      <c r="E3916">
        <v>665</v>
      </c>
      <c r="F3916">
        <v>1</v>
      </c>
      <c r="H3916">
        <f t="shared" si="261"/>
        <v>1.1940427490471803</v>
      </c>
      <c r="I3916">
        <f t="shared" si="262"/>
        <v>0.76746332683224761</v>
      </c>
      <c r="J3916">
        <f t="shared" si="263"/>
        <v>-0.26466458329140435</v>
      </c>
      <c r="K3916" s="1">
        <f t="shared" si="264"/>
        <v>1</v>
      </c>
      <c r="L3916" s="1">
        <f t="shared" si="264"/>
        <v>0</v>
      </c>
      <c r="M3916" s="1">
        <f t="shared" si="264"/>
        <v>0</v>
      </c>
    </row>
    <row r="3917" spans="2:13" x14ac:dyDescent="0.25">
      <c r="B3917">
        <v>1</v>
      </c>
      <c r="C3917">
        <v>80</v>
      </c>
      <c r="D3917">
        <v>27.89</v>
      </c>
      <c r="E3917">
        <v>660</v>
      </c>
      <c r="F3917">
        <v>1</v>
      </c>
      <c r="H3917">
        <f t="shared" si="261"/>
        <v>1.2979028280290397</v>
      </c>
      <c r="I3917">
        <f t="shared" si="262"/>
        <v>0.78548182086212393</v>
      </c>
      <c r="J3917">
        <f t="shared" si="263"/>
        <v>-0.24145796495067867</v>
      </c>
      <c r="K3917" s="1">
        <f t="shared" si="264"/>
        <v>1</v>
      </c>
      <c r="L3917" s="1">
        <f t="shared" si="264"/>
        <v>0</v>
      </c>
      <c r="M3917" s="1">
        <f t="shared" si="264"/>
        <v>0</v>
      </c>
    </row>
    <row r="3918" spans="2:13" x14ac:dyDescent="0.25">
      <c r="B3918">
        <v>0</v>
      </c>
      <c r="C3918">
        <v>110</v>
      </c>
      <c r="D3918">
        <v>13.48</v>
      </c>
      <c r="E3918">
        <v>710</v>
      </c>
      <c r="F3918">
        <v>1</v>
      </c>
      <c r="H3918">
        <f t="shared" si="261"/>
        <v>1.8603273565533867</v>
      </c>
      <c r="I3918">
        <f t="shared" si="262"/>
        <v>0.86533509955628085</v>
      </c>
      <c r="J3918">
        <f t="shared" si="263"/>
        <v>-0.14463844873865633</v>
      </c>
      <c r="K3918" s="1">
        <f t="shared" si="264"/>
        <v>1</v>
      </c>
      <c r="L3918" s="1">
        <f t="shared" si="264"/>
        <v>1</v>
      </c>
      <c r="M3918" s="1">
        <f t="shared" si="264"/>
        <v>1</v>
      </c>
    </row>
    <row r="3919" spans="2:13" x14ac:dyDescent="0.25">
      <c r="B3919">
        <v>1</v>
      </c>
      <c r="C3919">
        <v>30.4</v>
      </c>
      <c r="D3919">
        <v>30.04</v>
      </c>
      <c r="E3919">
        <v>670</v>
      </c>
      <c r="F3919">
        <v>1</v>
      </c>
      <c r="H3919">
        <f t="shared" si="261"/>
        <v>1.2043034865413542</v>
      </c>
      <c r="I3919">
        <f t="shared" si="262"/>
        <v>0.76928946498954665</v>
      </c>
      <c r="J3919">
        <f t="shared" si="263"/>
        <v>-0.26228796289211964</v>
      </c>
      <c r="K3919" s="1">
        <f t="shared" si="264"/>
        <v>1</v>
      </c>
      <c r="L3919" s="1">
        <f t="shared" si="264"/>
        <v>0</v>
      </c>
      <c r="M3919" s="1">
        <f t="shared" si="264"/>
        <v>0</v>
      </c>
    </row>
    <row r="3920" spans="2:13" x14ac:dyDescent="0.25">
      <c r="B3920">
        <v>1</v>
      </c>
      <c r="C3920">
        <v>95</v>
      </c>
      <c r="D3920">
        <v>15.39</v>
      </c>
      <c r="E3920">
        <v>700</v>
      </c>
      <c r="F3920">
        <v>1</v>
      </c>
      <c r="H3920">
        <f t="shared" si="261"/>
        <v>1.8235785374863296</v>
      </c>
      <c r="I3920">
        <f t="shared" si="262"/>
        <v>0.86099496935923281</v>
      </c>
      <c r="J3920">
        <f t="shared" si="263"/>
        <v>-0.1496666173598229</v>
      </c>
      <c r="K3920" s="1">
        <f t="shared" si="264"/>
        <v>1</v>
      </c>
      <c r="L3920" s="1">
        <f t="shared" si="264"/>
        <v>1</v>
      </c>
      <c r="M3920" s="1">
        <f t="shared" si="264"/>
        <v>1</v>
      </c>
    </row>
    <row r="3921" spans="2:13" x14ac:dyDescent="0.25">
      <c r="B3921">
        <v>0</v>
      </c>
      <c r="C3921">
        <v>45</v>
      </c>
      <c r="D3921">
        <v>37.18</v>
      </c>
      <c r="E3921">
        <v>690</v>
      </c>
      <c r="F3921">
        <v>1</v>
      </c>
      <c r="H3921">
        <f t="shared" si="261"/>
        <v>1.3417587283146775</v>
      </c>
      <c r="I3921">
        <f t="shared" si="262"/>
        <v>0.79277901489140878</v>
      </c>
      <c r="J3921">
        <f t="shared" si="263"/>
        <v>-0.23221076592893444</v>
      </c>
      <c r="K3921" s="1">
        <f t="shared" si="264"/>
        <v>1</v>
      </c>
      <c r="L3921" s="1">
        <f t="shared" si="264"/>
        <v>0</v>
      </c>
      <c r="M3921" s="1">
        <f t="shared" si="264"/>
        <v>0</v>
      </c>
    </row>
    <row r="3922" spans="2:13" x14ac:dyDescent="0.25">
      <c r="B3922">
        <v>1</v>
      </c>
      <c r="C3922">
        <v>56.792000000000002</v>
      </c>
      <c r="D3922">
        <v>12.77</v>
      </c>
      <c r="E3922">
        <v>670</v>
      </c>
      <c r="F3922">
        <v>1</v>
      </c>
      <c r="H3922">
        <f t="shared" si="261"/>
        <v>1.332078997218975</v>
      </c>
      <c r="I3922">
        <f t="shared" si="262"/>
        <v>0.79118431736969874</v>
      </c>
      <c r="J3922">
        <f t="shared" si="263"/>
        <v>-0.23422432019250292</v>
      </c>
      <c r="K3922" s="1">
        <f t="shared" si="264"/>
        <v>1</v>
      </c>
      <c r="L3922" s="1">
        <f t="shared" si="264"/>
        <v>0</v>
      </c>
      <c r="M3922" s="1">
        <f t="shared" si="264"/>
        <v>0</v>
      </c>
    </row>
    <row r="3923" spans="2:13" x14ac:dyDescent="0.25">
      <c r="B3923">
        <v>1</v>
      </c>
      <c r="C3923">
        <v>90</v>
      </c>
      <c r="D3923">
        <v>23.02</v>
      </c>
      <c r="E3923">
        <v>710</v>
      </c>
      <c r="F3923">
        <v>1</v>
      </c>
      <c r="H3923">
        <f t="shared" si="261"/>
        <v>1.9069881528182142</v>
      </c>
      <c r="I3923">
        <f t="shared" si="262"/>
        <v>0.87068040423481763</v>
      </c>
      <c r="J3923">
        <f t="shared" si="263"/>
        <v>-0.13848029916076857</v>
      </c>
      <c r="K3923" s="1">
        <f t="shared" si="264"/>
        <v>1</v>
      </c>
      <c r="L3923" s="1">
        <f t="shared" si="264"/>
        <v>1</v>
      </c>
      <c r="M3923" s="1">
        <f t="shared" si="264"/>
        <v>1</v>
      </c>
    </row>
    <row r="3924" spans="2:13" x14ac:dyDescent="0.25">
      <c r="B3924">
        <v>1</v>
      </c>
      <c r="C3924">
        <v>185</v>
      </c>
      <c r="D3924">
        <v>17.25</v>
      </c>
      <c r="E3924">
        <v>685</v>
      </c>
      <c r="F3924">
        <v>1</v>
      </c>
      <c r="H3924">
        <f t="shared" si="261"/>
        <v>2.0223338784064202</v>
      </c>
      <c r="I3924">
        <f t="shared" si="262"/>
        <v>0.8831221215622912</v>
      </c>
      <c r="J3924">
        <f t="shared" si="263"/>
        <v>-0.12429178492610499</v>
      </c>
      <c r="K3924" s="1">
        <f t="shared" si="264"/>
        <v>1</v>
      </c>
      <c r="L3924" s="1">
        <f t="shared" si="264"/>
        <v>1</v>
      </c>
      <c r="M3924" s="1">
        <f t="shared" si="264"/>
        <v>1</v>
      </c>
    </row>
    <row r="3925" spans="2:13" x14ac:dyDescent="0.25">
      <c r="B3925">
        <v>1</v>
      </c>
      <c r="C3925">
        <v>85</v>
      </c>
      <c r="D3925">
        <v>10.68</v>
      </c>
      <c r="E3925">
        <v>670</v>
      </c>
      <c r="F3925">
        <v>1</v>
      </c>
      <c r="H3925">
        <f t="shared" si="261"/>
        <v>1.4502690948073047</v>
      </c>
      <c r="I3925">
        <f t="shared" si="262"/>
        <v>0.81003984448213173</v>
      </c>
      <c r="J3925">
        <f t="shared" si="263"/>
        <v>-0.21067184180679518</v>
      </c>
      <c r="K3925" s="1">
        <f t="shared" si="264"/>
        <v>1</v>
      </c>
      <c r="L3925" s="1">
        <f t="shared" si="264"/>
        <v>1</v>
      </c>
      <c r="M3925" s="1">
        <f t="shared" si="264"/>
        <v>0</v>
      </c>
    </row>
    <row r="3926" spans="2:13" x14ac:dyDescent="0.25">
      <c r="B3926">
        <v>1</v>
      </c>
      <c r="C3926">
        <v>75</v>
      </c>
      <c r="D3926">
        <v>31.86</v>
      </c>
      <c r="E3926">
        <v>740</v>
      </c>
      <c r="F3926">
        <v>1</v>
      </c>
      <c r="H3926">
        <f t="shared" si="261"/>
        <v>2.1729915889471281</v>
      </c>
      <c r="I3926">
        <f t="shared" si="262"/>
        <v>0.89779779238357005</v>
      </c>
      <c r="J3926">
        <f t="shared" si="263"/>
        <v>-0.10781041155516087</v>
      </c>
      <c r="K3926" s="1">
        <f t="shared" si="264"/>
        <v>1</v>
      </c>
      <c r="L3926" s="1">
        <f t="shared" si="264"/>
        <v>1</v>
      </c>
      <c r="M3926" s="1">
        <f t="shared" si="264"/>
        <v>1</v>
      </c>
    </row>
    <row r="3927" spans="2:13" x14ac:dyDescent="0.25">
      <c r="B3927">
        <v>0</v>
      </c>
      <c r="C3927">
        <v>65</v>
      </c>
      <c r="D3927">
        <v>17.489999999999998</v>
      </c>
      <c r="E3927">
        <v>675</v>
      </c>
      <c r="F3927">
        <v>1</v>
      </c>
      <c r="H3927">
        <f t="shared" si="261"/>
        <v>1.2772358827572825</v>
      </c>
      <c r="I3927">
        <f t="shared" si="262"/>
        <v>0.78197889518701469</v>
      </c>
      <c r="J3927">
        <f t="shared" si="263"/>
        <v>-0.24592752705291476</v>
      </c>
      <c r="K3927" s="1">
        <f t="shared" si="264"/>
        <v>1</v>
      </c>
      <c r="L3927" s="1">
        <f t="shared" si="264"/>
        <v>0</v>
      </c>
      <c r="M3927" s="1">
        <f t="shared" si="264"/>
        <v>0</v>
      </c>
    </row>
    <row r="3928" spans="2:13" x14ac:dyDescent="0.25">
      <c r="B3928">
        <v>0</v>
      </c>
      <c r="C3928">
        <v>41</v>
      </c>
      <c r="D3928">
        <v>34.75</v>
      </c>
      <c r="E3928">
        <v>710</v>
      </c>
      <c r="F3928">
        <v>1</v>
      </c>
      <c r="H3928">
        <f t="shared" si="261"/>
        <v>1.5530799219538389</v>
      </c>
      <c r="I3928">
        <f t="shared" si="262"/>
        <v>0.82535812319192314</v>
      </c>
      <c r="J3928">
        <f t="shared" si="263"/>
        <v>-0.19193789811922413</v>
      </c>
      <c r="K3928" s="1">
        <f t="shared" si="264"/>
        <v>1</v>
      </c>
      <c r="L3928" s="1">
        <f t="shared" si="264"/>
        <v>1</v>
      </c>
      <c r="M3928" s="1">
        <f t="shared" si="264"/>
        <v>0</v>
      </c>
    </row>
    <row r="3929" spans="2:13" x14ac:dyDescent="0.25">
      <c r="B3929">
        <v>0</v>
      </c>
      <c r="C3929">
        <v>35</v>
      </c>
      <c r="D3929">
        <v>10.7</v>
      </c>
      <c r="E3929">
        <v>710</v>
      </c>
      <c r="F3929">
        <v>1</v>
      </c>
      <c r="H3929">
        <f t="shared" si="261"/>
        <v>1.5554414032604553</v>
      </c>
      <c r="I3929">
        <f t="shared" si="262"/>
        <v>0.82569825055975998</v>
      </c>
      <c r="J3929">
        <f t="shared" si="263"/>
        <v>-0.19152588629690764</v>
      </c>
      <c r="K3929" s="1">
        <f t="shared" si="264"/>
        <v>1</v>
      </c>
      <c r="L3929" s="1">
        <f t="shared" si="264"/>
        <v>1</v>
      </c>
      <c r="M3929" s="1">
        <f t="shared" si="264"/>
        <v>0</v>
      </c>
    </row>
    <row r="3930" spans="2:13" x14ac:dyDescent="0.25">
      <c r="B3930">
        <v>1</v>
      </c>
      <c r="C3930">
        <v>82</v>
      </c>
      <c r="D3930">
        <v>8.3699999999999992</v>
      </c>
      <c r="E3930">
        <v>695</v>
      </c>
      <c r="F3930">
        <v>1</v>
      </c>
      <c r="H3930">
        <f t="shared" si="261"/>
        <v>1.7218173137217603</v>
      </c>
      <c r="I3930">
        <f t="shared" si="262"/>
        <v>0.8483627697594246</v>
      </c>
      <c r="J3930">
        <f t="shared" si="263"/>
        <v>-0.16444694014060132</v>
      </c>
      <c r="K3930" s="1">
        <f t="shared" si="264"/>
        <v>1</v>
      </c>
      <c r="L3930" s="1">
        <f t="shared" si="264"/>
        <v>1</v>
      </c>
      <c r="M3930" s="1">
        <f t="shared" si="264"/>
        <v>0</v>
      </c>
    </row>
    <row r="3931" spans="2:13" x14ac:dyDescent="0.25">
      <c r="B3931">
        <v>1</v>
      </c>
      <c r="C3931">
        <v>35</v>
      </c>
      <c r="D3931">
        <v>27.64</v>
      </c>
      <c r="E3931">
        <v>680</v>
      </c>
      <c r="F3931">
        <v>1</v>
      </c>
      <c r="H3931">
        <f t="shared" si="261"/>
        <v>1.3383991707409697</v>
      </c>
      <c r="I3931">
        <f t="shared" si="262"/>
        <v>0.79222656238957645</v>
      </c>
      <c r="J3931">
        <f t="shared" si="263"/>
        <v>-0.23290786445290546</v>
      </c>
      <c r="K3931" s="1">
        <f t="shared" si="264"/>
        <v>1</v>
      </c>
      <c r="L3931" s="1">
        <f t="shared" si="264"/>
        <v>0</v>
      </c>
      <c r="M3931" s="1">
        <f t="shared" si="264"/>
        <v>0</v>
      </c>
    </row>
    <row r="3932" spans="2:13" x14ac:dyDescent="0.25">
      <c r="B3932">
        <v>1</v>
      </c>
      <c r="C3932">
        <v>95</v>
      </c>
      <c r="D3932">
        <v>15.29</v>
      </c>
      <c r="E3932">
        <v>675</v>
      </c>
      <c r="F3932">
        <v>1</v>
      </c>
      <c r="H3932">
        <f t="shared" si="261"/>
        <v>1.5424158503902161</v>
      </c>
      <c r="I3932">
        <f t="shared" si="262"/>
        <v>0.82381564437908228</v>
      </c>
      <c r="J3932">
        <f t="shared" si="263"/>
        <v>-0.19380850665418337</v>
      </c>
      <c r="K3932" s="1">
        <f t="shared" si="264"/>
        <v>1</v>
      </c>
      <c r="L3932" s="1">
        <f t="shared" si="264"/>
        <v>1</v>
      </c>
      <c r="M3932" s="1">
        <f t="shared" si="264"/>
        <v>0</v>
      </c>
    </row>
    <row r="3933" spans="2:13" x14ac:dyDescent="0.25">
      <c r="B3933">
        <v>0</v>
      </c>
      <c r="C3933">
        <v>49</v>
      </c>
      <c r="D3933">
        <v>19.91</v>
      </c>
      <c r="E3933">
        <v>685</v>
      </c>
      <c r="F3933">
        <v>1</v>
      </c>
      <c r="H3933">
        <f t="shared" si="261"/>
        <v>1.3213206203163308</v>
      </c>
      <c r="I3933">
        <f t="shared" si="262"/>
        <v>0.7894013394187781</v>
      </c>
      <c r="J3933">
        <f t="shared" si="263"/>
        <v>-0.23648041899934702</v>
      </c>
      <c r="K3933" s="1">
        <f t="shared" si="264"/>
        <v>1</v>
      </c>
      <c r="L3933" s="1">
        <f t="shared" si="264"/>
        <v>0</v>
      </c>
      <c r="M3933" s="1">
        <f t="shared" si="264"/>
        <v>0</v>
      </c>
    </row>
    <row r="3934" spans="2:13" x14ac:dyDescent="0.25">
      <c r="B3934">
        <v>0</v>
      </c>
      <c r="C3934">
        <v>80</v>
      </c>
      <c r="D3934">
        <v>15.77</v>
      </c>
      <c r="E3934">
        <v>675</v>
      </c>
      <c r="F3934">
        <v>1</v>
      </c>
      <c r="H3934">
        <f t="shared" si="261"/>
        <v>1.3407684447427934</v>
      </c>
      <c r="I3934">
        <f t="shared" si="262"/>
        <v>0.79261628349403102</v>
      </c>
      <c r="J3934">
        <f t="shared" si="263"/>
        <v>-0.23241605403356677</v>
      </c>
      <c r="K3934" s="1">
        <f t="shared" si="264"/>
        <v>1</v>
      </c>
      <c r="L3934" s="1">
        <f t="shared" si="264"/>
        <v>0</v>
      </c>
      <c r="M3934" s="1">
        <f t="shared" si="264"/>
        <v>0</v>
      </c>
    </row>
    <row r="3935" spans="2:13" x14ac:dyDescent="0.25">
      <c r="B3935">
        <v>1</v>
      </c>
      <c r="C3935">
        <v>87.774000000000001</v>
      </c>
      <c r="D3935">
        <v>31.19</v>
      </c>
      <c r="E3935">
        <v>715</v>
      </c>
      <c r="F3935">
        <v>1</v>
      </c>
      <c r="H3935">
        <f t="shared" si="261"/>
        <v>1.9449286518463511</v>
      </c>
      <c r="I3935">
        <f t="shared" si="262"/>
        <v>0.87489260922498613</v>
      </c>
      <c r="J3935">
        <f t="shared" si="263"/>
        <v>-0.13365413247105098</v>
      </c>
      <c r="K3935" s="1">
        <f t="shared" si="264"/>
        <v>1</v>
      </c>
      <c r="L3935" s="1">
        <f t="shared" si="264"/>
        <v>1</v>
      </c>
      <c r="M3935" s="1">
        <f t="shared" si="264"/>
        <v>1</v>
      </c>
    </row>
    <row r="3936" spans="2:13" x14ac:dyDescent="0.25">
      <c r="B3936">
        <v>0</v>
      </c>
      <c r="C3936">
        <v>40</v>
      </c>
      <c r="D3936">
        <v>22.44</v>
      </c>
      <c r="E3936">
        <v>665</v>
      </c>
      <c r="F3936">
        <v>1</v>
      </c>
      <c r="H3936">
        <f t="shared" si="261"/>
        <v>1.0564992392680415</v>
      </c>
      <c r="I3936">
        <f t="shared" si="262"/>
        <v>0.74202097719627391</v>
      </c>
      <c r="J3936">
        <f t="shared" si="263"/>
        <v>-0.29837776506037017</v>
      </c>
      <c r="K3936" s="1">
        <f t="shared" si="264"/>
        <v>0</v>
      </c>
      <c r="L3936" s="1">
        <f t="shared" si="264"/>
        <v>0</v>
      </c>
      <c r="M3936" s="1">
        <f t="shared" si="264"/>
        <v>0</v>
      </c>
    </row>
    <row r="3937" spans="2:13" x14ac:dyDescent="0.25">
      <c r="B3937">
        <v>1</v>
      </c>
      <c r="C3937">
        <v>24.5</v>
      </c>
      <c r="D3937">
        <v>24.25</v>
      </c>
      <c r="E3937">
        <v>710</v>
      </c>
      <c r="F3937">
        <v>1</v>
      </c>
      <c r="H3937">
        <f t="shared" si="261"/>
        <v>1.636614229474147</v>
      </c>
      <c r="I3937">
        <f t="shared" si="262"/>
        <v>0.83707370840251949</v>
      </c>
      <c r="J3937">
        <f t="shared" si="263"/>
        <v>-0.17784314976239537</v>
      </c>
      <c r="K3937" s="1">
        <f t="shared" si="264"/>
        <v>1</v>
      </c>
      <c r="L3937" s="1">
        <f t="shared" si="264"/>
        <v>1</v>
      </c>
      <c r="M3937" s="1">
        <f t="shared" si="264"/>
        <v>0</v>
      </c>
    </row>
    <row r="3938" spans="2:13" x14ac:dyDescent="0.25">
      <c r="B3938">
        <v>1</v>
      </c>
      <c r="C3938">
        <v>32</v>
      </c>
      <c r="D3938">
        <v>46.21</v>
      </c>
      <c r="E3938">
        <v>660</v>
      </c>
      <c r="F3938">
        <v>1</v>
      </c>
      <c r="H3938">
        <f t="shared" si="261"/>
        <v>1.0802095088819632</v>
      </c>
      <c r="I3938">
        <f t="shared" si="262"/>
        <v>0.7465336289009824</v>
      </c>
      <c r="J3938">
        <f t="shared" si="263"/>
        <v>-0.29231461425535687</v>
      </c>
      <c r="K3938" s="1">
        <f t="shared" si="264"/>
        <v>0</v>
      </c>
      <c r="L3938" s="1">
        <f t="shared" si="264"/>
        <v>0</v>
      </c>
      <c r="M3938" s="1">
        <f t="shared" si="264"/>
        <v>0</v>
      </c>
    </row>
    <row r="3939" spans="2:13" x14ac:dyDescent="0.25">
      <c r="B3939">
        <v>0</v>
      </c>
      <c r="C3939">
        <v>185</v>
      </c>
      <c r="D3939">
        <v>13.4</v>
      </c>
      <c r="E3939">
        <v>705</v>
      </c>
      <c r="F3939">
        <v>1</v>
      </c>
      <c r="H3939">
        <f t="shared" si="261"/>
        <v>2.1121693728526081</v>
      </c>
      <c r="I3939">
        <f t="shared" si="262"/>
        <v>0.89208036295885107</v>
      </c>
      <c r="J3939">
        <f t="shared" si="263"/>
        <v>-0.11419905745706228</v>
      </c>
      <c r="K3939" s="1">
        <f t="shared" si="264"/>
        <v>1</v>
      </c>
      <c r="L3939" s="1">
        <f t="shared" si="264"/>
        <v>1</v>
      </c>
      <c r="M3939" s="1">
        <f t="shared" si="264"/>
        <v>1</v>
      </c>
    </row>
    <row r="3940" spans="2:13" x14ac:dyDescent="0.25">
      <c r="B3940">
        <v>1</v>
      </c>
      <c r="C3940">
        <v>75</v>
      </c>
      <c r="D3940">
        <v>15.23</v>
      </c>
      <c r="E3940">
        <v>730</v>
      </c>
      <c r="F3940">
        <v>1</v>
      </c>
      <c r="H3940">
        <f t="shared" si="261"/>
        <v>2.0791528806788433</v>
      </c>
      <c r="I3940">
        <f t="shared" si="262"/>
        <v>0.88886037595981626</v>
      </c>
      <c r="J3940">
        <f t="shared" si="263"/>
        <v>-0.11781511321606958</v>
      </c>
      <c r="K3940" s="1">
        <f t="shared" si="264"/>
        <v>1</v>
      </c>
      <c r="L3940" s="1">
        <f t="shared" si="264"/>
        <v>1</v>
      </c>
      <c r="M3940" s="1">
        <f t="shared" si="264"/>
        <v>1</v>
      </c>
    </row>
    <row r="3941" spans="2:13" x14ac:dyDescent="0.25">
      <c r="B3941">
        <v>0</v>
      </c>
      <c r="C3941">
        <v>160</v>
      </c>
      <c r="D3941">
        <v>6.15</v>
      </c>
      <c r="E3941">
        <v>695</v>
      </c>
      <c r="F3941">
        <v>1</v>
      </c>
      <c r="H3941">
        <f t="shared" si="261"/>
        <v>1.9051302382335278</v>
      </c>
      <c r="I3941">
        <f t="shared" si="262"/>
        <v>0.8704710663045433</v>
      </c>
      <c r="J3941">
        <f t="shared" si="263"/>
        <v>-0.1387207583451934</v>
      </c>
      <c r="K3941" s="1">
        <f t="shared" si="264"/>
        <v>1</v>
      </c>
      <c r="L3941" s="1">
        <f t="shared" si="264"/>
        <v>1</v>
      </c>
      <c r="M3941" s="1">
        <f t="shared" si="264"/>
        <v>1</v>
      </c>
    </row>
    <row r="3942" spans="2:13" x14ac:dyDescent="0.25">
      <c r="B3942">
        <v>1</v>
      </c>
      <c r="C3942">
        <v>53</v>
      </c>
      <c r="D3942">
        <v>27.67</v>
      </c>
      <c r="E3942">
        <v>670</v>
      </c>
      <c r="F3942">
        <v>1</v>
      </c>
      <c r="H3942">
        <f t="shared" si="261"/>
        <v>1.2997772289794884</v>
      </c>
      <c r="I3942">
        <f t="shared" si="262"/>
        <v>0.78579748865727284</v>
      </c>
      <c r="J3942">
        <f t="shared" si="263"/>
        <v>-0.24105616776862035</v>
      </c>
      <c r="K3942" s="1">
        <f t="shared" si="264"/>
        <v>1</v>
      </c>
      <c r="L3942" s="1">
        <f t="shared" si="264"/>
        <v>0</v>
      </c>
      <c r="M3942" s="1">
        <f t="shared" si="264"/>
        <v>0</v>
      </c>
    </row>
    <row r="3943" spans="2:13" x14ac:dyDescent="0.25">
      <c r="B3943">
        <v>1</v>
      </c>
      <c r="C3943">
        <v>60</v>
      </c>
      <c r="D3943">
        <v>28.26</v>
      </c>
      <c r="E3943">
        <v>715</v>
      </c>
      <c r="F3943">
        <v>1</v>
      </c>
      <c r="H3943">
        <f t="shared" si="261"/>
        <v>1.8341570772673252</v>
      </c>
      <c r="I3943">
        <f t="shared" si="262"/>
        <v>0.86225620866215447</v>
      </c>
      <c r="J3943">
        <f t="shared" si="263"/>
        <v>-0.14820282665512388</v>
      </c>
      <c r="K3943" s="1">
        <f t="shared" si="264"/>
        <v>1</v>
      </c>
      <c r="L3943" s="1">
        <f t="shared" si="264"/>
        <v>1</v>
      </c>
      <c r="M3943" s="1">
        <f t="shared" si="264"/>
        <v>1</v>
      </c>
    </row>
    <row r="3944" spans="2:13" x14ac:dyDescent="0.25">
      <c r="B3944">
        <v>1</v>
      </c>
      <c r="C3944">
        <v>110</v>
      </c>
      <c r="D3944">
        <v>18.850000000000001</v>
      </c>
      <c r="E3944">
        <v>685</v>
      </c>
      <c r="F3944">
        <v>1</v>
      </c>
      <c r="H3944">
        <f t="shared" si="261"/>
        <v>1.7125302948797758</v>
      </c>
      <c r="I3944">
        <f t="shared" si="262"/>
        <v>0.8471641871578578</v>
      </c>
      <c r="J3944">
        <f t="shared" si="263"/>
        <v>-0.16586075759284385</v>
      </c>
      <c r="K3944" s="1">
        <f t="shared" si="264"/>
        <v>1</v>
      </c>
      <c r="L3944" s="1">
        <f t="shared" si="264"/>
        <v>1</v>
      </c>
      <c r="M3944" s="1">
        <f t="shared" si="264"/>
        <v>0</v>
      </c>
    </row>
    <row r="3945" spans="2:13" x14ac:dyDescent="0.25">
      <c r="B3945">
        <v>1</v>
      </c>
      <c r="C3945">
        <v>116.508</v>
      </c>
      <c r="D3945">
        <v>17</v>
      </c>
      <c r="E3945">
        <v>670</v>
      </c>
      <c r="F3945">
        <v>1</v>
      </c>
      <c r="H3945">
        <f t="shared" si="261"/>
        <v>1.572569209560764</v>
      </c>
      <c r="I3945">
        <f t="shared" si="262"/>
        <v>0.82814956101507353</v>
      </c>
      <c r="J3945">
        <f t="shared" si="263"/>
        <v>-0.18856151166311741</v>
      </c>
      <c r="K3945" s="1">
        <f t="shared" si="264"/>
        <v>1</v>
      </c>
      <c r="L3945" s="1">
        <f t="shared" si="264"/>
        <v>1</v>
      </c>
      <c r="M3945" s="1">
        <f t="shared" si="264"/>
        <v>0</v>
      </c>
    </row>
    <row r="3946" spans="2:13" x14ac:dyDescent="0.25">
      <c r="B3946">
        <v>0</v>
      </c>
      <c r="C3946">
        <v>44</v>
      </c>
      <c r="D3946">
        <v>15.49</v>
      </c>
      <c r="E3946">
        <v>700</v>
      </c>
      <c r="F3946">
        <v>1</v>
      </c>
      <c r="H3946">
        <f t="shared" si="261"/>
        <v>1.4745143248758685</v>
      </c>
      <c r="I3946">
        <f t="shared" si="262"/>
        <v>0.81374257167397535</v>
      </c>
      <c r="J3946">
        <f t="shared" si="263"/>
        <v>-0.20611121401226698</v>
      </c>
      <c r="K3946" s="1">
        <f t="shared" si="264"/>
        <v>1</v>
      </c>
      <c r="L3946" s="1">
        <f t="shared" si="264"/>
        <v>1</v>
      </c>
      <c r="M3946" s="1">
        <f t="shared" si="264"/>
        <v>0</v>
      </c>
    </row>
    <row r="3947" spans="2:13" x14ac:dyDescent="0.25">
      <c r="B3947">
        <v>1</v>
      </c>
      <c r="C3947">
        <v>63</v>
      </c>
      <c r="D3947">
        <v>35.700000000000003</v>
      </c>
      <c r="E3947">
        <v>660</v>
      </c>
      <c r="F3947">
        <v>1</v>
      </c>
      <c r="H3947">
        <f t="shared" si="261"/>
        <v>1.2193192140368492</v>
      </c>
      <c r="I3947">
        <f t="shared" si="262"/>
        <v>0.77194372155328184</v>
      </c>
      <c r="J3947">
        <f t="shared" si="263"/>
        <v>-0.25884363115704273</v>
      </c>
      <c r="K3947" s="1">
        <f t="shared" si="264"/>
        <v>1</v>
      </c>
      <c r="L3947" s="1">
        <f t="shared" si="264"/>
        <v>0</v>
      </c>
      <c r="M3947" s="1">
        <f t="shared" si="264"/>
        <v>0</v>
      </c>
    </row>
    <row r="3948" spans="2:13" x14ac:dyDescent="0.25">
      <c r="B3948">
        <v>0</v>
      </c>
      <c r="C3948">
        <v>100</v>
      </c>
      <c r="D3948">
        <v>15.12</v>
      </c>
      <c r="E3948">
        <v>665</v>
      </c>
      <c r="F3948">
        <v>1</v>
      </c>
      <c r="H3948">
        <f t="shared" si="261"/>
        <v>1.311123495726715</v>
      </c>
      <c r="I3948">
        <f t="shared" si="262"/>
        <v>0.78770109663809862</v>
      </c>
      <c r="J3948">
        <f t="shared" si="263"/>
        <v>-0.23863658007108712</v>
      </c>
      <c r="K3948" s="1">
        <f t="shared" si="264"/>
        <v>1</v>
      </c>
      <c r="L3948" s="1">
        <f t="shared" si="264"/>
        <v>0</v>
      </c>
      <c r="M3948" s="1">
        <f t="shared" si="264"/>
        <v>0</v>
      </c>
    </row>
    <row r="3949" spans="2:13" x14ac:dyDescent="0.25">
      <c r="B3949">
        <v>0</v>
      </c>
      <c r="C3949">
        <v>40</v>
      </c>
      <c r="D3949">
        <v>25.26</v>
      </c>
      <c r="E3949">
        <v>710</v>
      </c>
      <c r="F3949">
        <v>1</v>
      </c>
      <c r="H3949">
        <f t="shared" si="261"/>
        <v>1.5596280249412748</v>
      </c>
      <c r="I3949">
        <f t="shared" si="262"/>
        <v>0.82629997050223136</v>
      </c>
      <c r="J3949">
        <f t="shared" si="263"/>
        <v>-0.19079741097361771</v>
      </c>
      <c r="K3949" s="1">
        <f t="shared" si="264"/>
        <v>1</v>
      </c>
      <c r="L3949" s="1">
        <f t="shared" si="264"/>
        <v>1</v>
      </c>
      <c r="M3949" s="1">
        <f t="shared" si="264"/>
        <v>0</v>
      </c>
    </row>
    <row r="3950" spans="2:13" x14ac:dyDescent="0.25">
      <c r="B3950">
        <v>1</v>
      </c>
      <c r="C3950">
        <v>80</v>
      </c>
      <c r="D3950">
        <v>18.329999999999998</v>
      </c>
      <c r="E3950">
        <v>670</v>
      </c>
      <c r="F3950">
        <v>1</v>
      </c>
      <c r="H3950">
        <f t="shared" si="261"/>
        <v>1.421146270503022</v>
      </c>
      <c r="I3950">
        <f t="shared" si="262"/>
        <v>0.80551805256774056</v>
      </c>
      <c r="J3950">
        <f t="shared" si="263"/>
        <v>-0.21626966498652345</v>
      </c>
      <c r="K3950" s="1">
        <f t="shared" si="264"/>
        <v>1</v>
      </c>
      <c r="L3950" s="1">
        <f t="shared" si="264"/>
        <v>1</v>
      </c>
      <c r="M3950" s="1">
        <f t="shared" si="264"/>
        <v>0</v>
      </c>
    </row>
    <row r="3951" spans="2:13" x14ac:dyDescent="0.25">
      <c r="B3951">
        <v>1</v>
      </c>
      <c r="C3951">
        <v>36</v>
      </c>
      <c r="D3951">
        <v>14.93</v>
      </c>
      <c r="E3951">
        <v>735</v>
      </c>
      <c r="F3951">
        <v>1</v>
      </c>
      <c r="H3951">
        <f t="shared" si="261"/>
        <v>1.9755809587804753</v>
      </c>
      <c r="I3951">
        <f t="shared" si="262"/>
        <v>0.87820930091415661</v>
      </c>
      <c r="J3951">
        <f t="shared" si="263"/>
        <v>-0.12987033002679907</v>
      </c>
      <c r="K3951" s="1">
        <f t="shared" si="264"/>
        <v>1</v>
      </c>
      <c r="L3951" s="1">
        <f t="shared" si="264"/>
        <v>1</v>
      </c>
      <c r="M3951" s="1">
        <f t="shared" si="264"/>
        <v>1</v>
      </c>
    </row>
    <row r="3952" spans="2:13" x14ac:dyDescent="0.25">
      <c r="B3952">
        <v>1</v>
      </c>
      <c r="C3952">
        <v>113</v>
      </c>
      <c r="D3952">
        <v>10.43</v>
      </c>
      <c r="E3952">
        <v>735</v>
      </c>
      <c r="F3952">
        <v>1</v>
      </c>
      <c r="H3952">
        <f t="shared" si="261"/>
        <v>2.2968540325682403</v>
      </c>
      <c r="I3952">
        <f t="shared" si="262"/>
        <v>0.9086161559623992</v>
      </c>
      <c r="J3952">
        <f t="shared" si="263"/>
        <v>-9.5832544654451318E-2</v>
      </c>
      <c r="K3952" s="1">
        <f t="shared" si="264"/>
        <v>1</v>
      </c>
      <c r="L3952" s="1">
        <f t="shared" si="264"/>
        <v>1</v>
      </c>
      <c r="M3952" s="1">
        <f t="shared" si="264"/>
        <v>1</v>
      </c>
    </row>
    <row r="3953" spans="2:13" x14ac:dyDescent="0.25">
      <c r="B3953">
        <v>1</v>
      </c>
      <c r="C3953">
        <v>36.048000000000002</v>
      </c>
      <c r="D3953">
        <v>20.61</v>
      </c>
      <c r="E3953">
        <v>685</v>
      </c>
      <c r="F3953">
        <v>1</v>
      </c>
      <c r="H3953">
        <f t="shared" si="261"/>
        <v>1.4068509590123908</v>
      </c>
      <c r="I3953">
        <f t="shared" si="262"/>
        <v>0.80326878204374108</v>
      </c>
      <c r="J3953">
        <f t="shared" si="263"/>
        <v>-0.21906589869652296</v>
      </c>
      <c r="K3953" s="1">
        <f t="shared" si="264"/>
        <v>1</v>
      </c>
      <c r="L3953" s="1">
        <f t="shared" si="264"/>
        <v>1</v>
      </c>
      <c r="M3953" s="1">
        <f t="shared" si="264"/>
        <v>0</v>
      </c>
    </row>
    <row r="3954" spans="2:13" x14ac:dyDescent="0.25">
      <c r="B3954">
        <v>1</v>
      </c>
      <c r="C3954">
        <v>65.599999999999994</v>
      </c>
      <c r="D3954">
        <v>26.13</v>
      </c>
      <c r="E3954">
        <v>700</v>
      </c>
      <c r="F3954">
        <v>1</v>
      </c>
      <c r="H3954">
        <f t="shared" si="261"/>
        <v>1.6907814206371503</v>
      </c>
      <c r="I3954">
        <f t="shared" si="262"/>
        <v>0.84432689665174587</v>
      </c>
      <c r="J3954">
        <f t="shared" si="263"/>
        <v>-0.16921554106679765</v>
      </c>
      <c r="K3954" s="1">
        <f t="shared" si="264"/>
        <v>1</v>
      </c>
      <c r="L3954" s="1">
        <f t="shared" si="264"/>
        <v>1</v>
      </c>
      <c r="M3954" s="1">
        <f t="shared" si="264"/>
        <v>0</v>
      </c>
    </row>
    <row r="3955" spans="2:13" x14ac:dyDescent="0.25">
      <c r="B3955">
        <v>1</v>
      </c>
      <c r="C3955">
        <v>55</v>
      </c>
      <c r="D3955">
        <v>10.26</v>
      </c>
      <c r="E3955">
        <v>685</v>
      </c>
      <c r="F3955">
        <v>1</v>
      </c>
      <c r="H3955">
        <f t="shared" si="261"/>
        <v>1.4963027498784607</v>
      </c>
      <c r="I3955">
        <f t="shared" si="262"/>
        <v>0.81702239685929001</v>
      </c>
      <c r="J3955">
        <f t="shared" si="263"/>
        <v>-0.20208877096141561</v>
      </c>
      <c r="K3955" s="1">
        <f t="shared" si="264"/>
        <v>1</v>
      </c>
      <c r="L3955" s="1">
        <f t="shared" si="264"/>
        <v>1</v>
      </c>
      <c r="M3955" s="1">
        <f t="shared" si="264"/>
        <v>0</v>
      </c>
    </row>
    <row r="3956" spans="2:13" x14ac:dyDescent="0.25">
      <c r="B3956">
        <v>0</v>
      </c>
      <c r="C3956">
        <v>45</v>
      </c>
      <c r="D3956">
        <v>18.11</v>
      </c>
      <c r="E3956">
        <v>660</v>
      </c>
      <c r="F3956">
        <v>1</v>
      </c>
      <c r="H3956">
        <f t="shared" si="261"/>
        <v>1.0256395524132387</v>
      </c>
      <c r="I3956">
        <f t="shared" si="262"/>
        <v>0.73606965924540635</v>
      </c>
      <c r="J3956">
        <f t="shared" si="263"/>
        <v>-0.30643051901801649</v>
      </c>
      <c r="K3956" s="1">
        <f t="shared" si="264"/>
        <v>0</v>
      </c>
      <c r="L3956" s="1">
        <f t="shared" si="264"/>
        <v>0</v>
      </c>
      <c r="M3956" s="1">
        <f t="shared" si="264"/>
        <v>0</v>
      </c>
    </row>
    <row r="3957" spans="2:13" x14ac:dyDescent="0.25">
      <c r="B3957">
        <v>0</v>
      </c>
      <c r="C3957">
        <v>72</v>
      </c>
      <c r="D3957">
        <v>14.4</v>
      </c>
      <c r="E3957">
        <v>740</v>
      </c>
      <c r="F3957">
        <v>1</v>
      </c>
      <c r="H3957">
        <f t="shared" si="261"/>
        <v>2.0407674080459293</v>
      </c>
      <c r="I3957">
        <f t="shared" si="262"/>
        <v>0.88501138725680784</v>
      </c>
      <c r="J3957">
        <f t="shared" si="263"/>
        <v>-0.1221547671001411</v>
      </c>
      <c r="K3957" s="1">
        <f t="shared" si="264"/>
        <v>1</v>
      </c>
      <c r="L3957" s="1">
        <f t="shared" si="264"/>
        <v>1</v>
      </c>
      <c r="M3957" s="1">
        <f t="shared" si="264"/>
        <v>1</v>
      </c>
    </row>
    <row r="3958" spans="2:13" x14ac:dyDescent="0.25">
      <c r="B3958">
        <v>1</v>
      </c>
      <c r="C3958">
        <v>87.55</v>
      </c>
      <c r="D3958">
        <v>22.76</v>
      </c>
      <c r="E3958">
        <v>730</v>
      </c>
      <c r="F3958">
        <v>1</v>
      </c>
      <c r="H3958">
        <f t="shared" si="261"/>
        <v>2.1222384681774527</v>
      </c>
      <c r="I3958">
        <f t="shared" si="262"/>
        <v>0.89304592476800382</v>
      </c>
      <c r="J3958">
        <f t="shared" si="263"/>
        <v>-0.11311727191622475</v>
      </c>
      <c r="K3958" s="1">
        <f t="shared" si="264"/>
        <v>1</v>
      </c>
      <c r="L3958" s="1">
        <f t="shared" si="264"/>
        <v>1</v>
      </c>
      <c r="M3958" s="1">
        <f t="shared" si="264"/>
        <v>1</v>
      </c>
    </row>
    <row r="3959" spans="2:13" x14ac:dyDescent="0.25">
      <c r="B3959">
        <v>1</v>
      </c>
      <c r="C3959">
        <v>75</v>
      </c>
      <c r="D3959">
        <v>27.54</v>
      </c>
      <c r="E3959">
        <v>660</v>
      </c>
      <c r="F3959">
        <v>1</v>
      </c>
      <c r="H3959">
        <f t="shared" si="261"/>
        <v>1.2777619767543706</v>
      </c>
      <c r="I3959">
        <f t="shared" si="262"/>
        <v>0.78206857454341694</v>
      </c>
      <c r="J3959">
        <f t="shared" si="263"/>
        <v>-0.24581285104948633</v>
      </c>
      <c r="K3959" s="1">
        <f t="shared" si="264"/>
        <v>1</v>
      </c>
      <c r="L3959" s="1">
        <f t="shared" si="264"/>
        <v>0</v>
      </c>
      <c r="M3959" s="1">
        <f t="shared" si="264"/>
        <v>0</v>
      </c>
    </row>
    <row r="3960" spans="2:13" x14ac:dyDescent="0.25">
      <c r="B3960">
        <v>0</v>
      </c>
      <c r="C3960">
        <v>47</v>
      </c>
      <c r="D3960">
        <v>12.69</v>
      </c>
      <c r="E3960">
        <v>665</v>
      </c>
      <c r="F3960">
        <v>1</v>
      </c>
      <c r="H3960">
        <f t="shared" si="261"/>
        <v>1.0961933565304838</v>
      </c>
      <c r="I3960">
        <f t="shared" si="262"/>
        <v>0.74954617600311824</v>
      </c>
      <c r="J3960">
        <f t="shared" si="263"/>
        <v>-0.28828735426037033</v>
      </c>
      <c r="K3960" s="1">
        <f t="shared" si="264"/>
        <v>0</v>
      </c>
      <c r="L3960" s="1">
        <f t="shared" si="264"/>
        <v>0</v>
      </c>
      <c r="M3960" s="1">
        <f t="shared" si="264"/>
        <v>0</v>
      </c>
    </row>
    <row r="3961" spans="2:13" x14ac:dyDescent="0.25">
      <c r="B3961">
        <v>1</v>
      </c>
      <c r="C3961">
        <v>57</v>
      </c>
      <c r="D3961">
        <v>35.03</v>
      </c>
      <c r="E3961">
        <v>695</v>
      </c>
      <c r="F3961">
        <v>1</v>
      </c>
      <c r="H3961">
        <f t="shared" si="261"/>
        <v>1.5892158256269981</v>
      </c>
      <c r="I3961">
        <f t="shared" si="262"/>
        <v>0.83050574662145416</v>
      </c>
      <c r="J3961">
        <f t="shared" si="263"/>
        <v>-0.1857204304807773</v>
      </c>
      <c r="K3961" s="1">
        <f t="shared" si="264"/>
        <v>1</v>
      </c>
      <c r="L3961" s="1">
        <f t="shared" si="264"/>
        <v>1</v>
      </c>
      <c r="M3961" s="1">
        <f t="shared" si="264"/>
        <v>0</v>
      </c>
    </row>
    <row r="3962" spans="2:13" x14ac:dyDescent="0.25">
      <c r="B3962">
        <v>1</v>
      </c>
      <c r="C3962">
        <v>85</v>
      </c>
      <c r="D3962">
        <v>24.48</v>
      </c>
      <c r="E3962">
        <v>715</v>
      </c>
      <c r="F3962">
        <v>1</v>
      </c>
      <c r="H3962">
        <f t="shared" si="261"/>
        <v>1.9410701224973925</v>
      </c>
      <c r="I3962">
        <f t="shared" si="262"/>
        <v>0.87446966055916486</v>
      </c>
      <c r="J3962">
        <f t="shared" si="263"/>
        <v>-0.1341376785968223</v>
      </c>
      <c r="K3962" s="1">
        <f t="shared" si="264"/>
        <v>1</v>
      </c>
      <c r="L3962" s="1">
        <f t="shared" si="264"/>
        <v>1</v>
      </c>
      <c r="M3962" s="1">
        <f t="shared" si="264"/>
        <v>1</v>
      </c>
    </row>
    <row r="3963" spans="2:13" x14ac:dyDescent="0.25">
      <c r="B3963">
        <v>1</v>
      </c>
      <c r="C3963">
        <v>150</v>
      </c>
      <c r="D3963">
        <v>7.65</v>
      </c>
      <c r="E3963">
        <v>695</v>
      </c>
      <c r="F3963">
        <v>1</v>
      </c>
      <c r="H3963">
        <f t="shared" si="261"/>
        <v>2.0018855425825466</v>
      </c>
      <c r="I3963">
        <f t="shared" si="262"/>
        <v>0.88099490575329997</v>
      </c>
      <c r="J3963">
        <f t="shared" si="263"/>
        <v>-0.12670343540853238</v>
      </c>
      <c r="K3963" s="1">
        <f t="shared" si="264"/>
        <v>1</v>
      </c>
      <c r="L3963" s="1">
        <f t="shared" si="264"/>
        <v>1</v>
      </c>
      <c r="M3963" s="1">
        <f t="shared" si="264"/>
        <v>1</v>
      </c>
    </row>
    <row r="3964" spans="2:13" x14ac:dyDescent="0.25">
      <c r="B3964">
        <v>1</v>
      </c>
      <c r="C3964">
        <v>150</v>
      </c>
      <c r="D3964">
        <v>15.53</v>
      </c>
      <c r="E3964">
        <v>705</v>
      </c>
      <c r="F3964">
        <v>1</v>
      </c>
      <c r="H3964">
        <f t="shared" si="261"/>
        <v>2.105548283851971</v>
      </c>
      <c r="I3964">
        <f t="shared" si="262"/>
        <v>0.89144127419139585</v>
      </c>
      <c r="J3964">
        <f t="shared" si="263"/>
        <v>-0.11491571688131172</v>
      </c>
      <c r="K3964" s="1">
        <f t="shared" si="264"/>
        <v>1</v>
      </c>
      <c r="L3964" s="1">
        <f t="shared" si="264"/>
        <v>1</v>
      </c>
      <c r="M3964" s="1">
        <f t="shared" si="264"/>
        <v>1</v>
      </c>
    </row>
    <row r="3965" spans="2:13" x14ac:dyDescent="0.25">
      <c r="B3965">
        <v>0</v>
      </c>
      <c r="C3965">
        <v>11</v>
      </c>
      <c r="D3965">
        <v>107.21</v>
      </c>
      <c r="E3965">
        <v>685</v>
      </c>
      <c r="F3965">
        <v>1</v>
      </c>
      <c r="H3965">
        <f t="shared" si="261"/>
        <v>1.0672478639108407</v>
      </c>
      <c r="I3965">
        <f t="shared" si="262"/>
        <v>0.74407318341604101</v>
      </c>
      <c r="J3965">
        <f t="shared" si="263"/>
        <v>-0.29561588418003881</v>
      </c>
      <c r="K3965" s="1">
        <f t="shared" si="264"/>
        <v>0</v>
      </c>
      <c r="L3965" s="1">
        <f t="shared" si="264"/>
        <v>0</v>
      </c>
      <c r="M3965" s="1">
        <f t="shared" si="264"/>
        <v>0</v>
      </c>
    </row>
    <row r="3966" spans="2:13" x14ac:dyDescent="0.25">
      <c r="B3966">
        <v>1</v>
      </c>
      <c r="C3966">
        <v>73</v>
      </c>
      <c r="D3966">
        <v>6.4</v>
      </c>
      <c r="E3966">
        <v>730</v>
      </c>
      <c r="F3966">
        <v>1</v>
      </c>
      <c r="H3966">
        <f t="shared" si="261"/>
        <v>2.0808532083723916</v>
      </c>
      <c r="I3966">
        <f t="shared" si="262"/>
        <v>0.88902823623750227</v>
      </c>
      <c r="J3966">
        <f t="shared" si="263"/>
        <v>-0.11762628217566223</v>
      </c>
      <c r="K3966" s="1">
        <f t="shared" si="264"/>
        <v>1</v>
      </c>
      <c r="L3966" s="1">
        <f t="shared" si="264"/>
        <v>1</v>
      </c>
      <c r="M3966" s="1">
        <f t="shared" si="264"/>
        <v>1</v>
      </c>
    </row>
    <row r="3967" spans="2:13" x14ac:dyDescent="0.25">
      <c r="B3967">
        <v>1</v>
      </c>
      <c r="C3967">
        <v>63.722999999999999</v>
      </c>
      <c r="D3967">
        <v>22.52</v>
      </c>
      <c r="E3967">
        <v>710</v>
      </c>
      <c r="F3967">
        <v>1</v>
      </c>
      <c r="H3967">
        <f t="shared" si="261"/>
        <v>1.7996361274223007</v>
      </c>
      <c r="I3967">
        <f t="shared" si="262"/>
        <v>0.8581046353580013</v>
      </c>
      <c r="J3967">
        <f t="shared" si="263"/>
        <v>-0.15302923429808929</v>
      </c>
      <c r="K3967" s="1">
        <f t="shared" si="264"/>
        <v>1</v>
      </c>
      <c r="L3967" s="1">
        <f t="shared" si="264"/>
        <v>1</v>
      </c>
      <c r="M3967" s="1">
        <f t="shared" si="264"/>
        <v>1</v>
      </c>
    </row>
    <row r="3968" spans="2:13" x14ac:dyDescent="0.25">
      <c r="B3968">
        <v>1</v>
      </c>
      <c r="C3968">
        <v>68</v>
      </c>
      <c r="D3968">
        <v>19.2</v>
      </c>
      <c r="E3968">
        <v>665</v>
      </c>
      <c r="F3968">
        <v>1</v>
      </c>
      <c r="H3968">
        <f t="shared" si="261"/>
        <v>1.3146333383569386</v>
      </c>
      <c r="I3968">
        <f t="shared" si="262"/>
        <v>0.78828744818744556</v>
      </c>
      <c r="J3968">
        <f t="shared" si="263"/>
        <v>-0.23789247367725949</v>
      </c>
      <c r="K3968" s="1">
        <f t="shared" si="264"/>
        <v>1</v>
      </c>
      <c r="L3968" s="1">
        <f t="shared" si="264"/>
        <v>0</v>
      </c>
      <c r="M3968" s="1">
        <f t="shared" si="264"/>
        <v>0</v>
      </c>
    </row>
    <row r="3969" spans="2:13" x14ac:dyDescent="0.25">
      <c r="B3969">
        <v>1</v>
      </c>
      <c r="C3969">
        <v>68</v>
      </c>
      <c r="D3969">
        <v>22.17</v>
      </c>
      <c r="E3969">
        <v>710</v>
      </c>
      <c r="F3969">
        <v>1</v>
      </c>
      <c r="H3969">
        <f t="shared" si="261"/>
        <v>1.8175937120358663</v>
      </c>
      <c r="I3969">
        <f t="shared" si="262"/>
        <v>0.86027714097689201</v>
      </c>
      <c r="J3969">
        <f t="shared" si="263"/>
        <v>-0.15050068469832736</v>
      </c>
      <c r="K3969" s="1">
        <f t="shared" si="264"/>
        <v>1</v>
      </c>
      <c r="L3969" s="1">
        <f t="shared" si="264"/>
        <v>1</v>
      </c>
      <c r="M3969" s="1">
        <f t="shared" si="264"/>
        <v>1</v>
      </c>
    </row>
    <row r="3970" spans="2:13" x14ac:dyDescent="0.25">
      <c r="B3970">
        <v>1</v>
      </c>
      <c r="C3970">
        <v>76</v>
      </c>
      <c r="D3970">
        <v>12.13</v>
      </c>
      <c r="E3970">
        <v>720</v>
      </c>
      <c r="F3970">
        <v>1</v>
      </c>
      <c r="H3970">
        <f t="shared" si="261"/>
        <v>1.9742301730431686</v>
      </c>
      <c r="I3970">
        <f t="shared" si="262"/>
        <v>0.87806475011904239</v>
      </c>
      <c r="J3970">
        <f t="shared" si="263"/>
        <v>-0.13003494077801478</v>
      </c>
      <c r="K3970" s="1">
        <f t="shared" si="264"/>
        <v>1</v>
      </c>
      <c r="L3970" s="1">
        <f t="shared" si="264"/>
        <v>1</v>
      </c>
      <c r="M3970" s="1">
        <f t="shared" si="264"/>
        <v>1</v>
      </c>
    </row>
    <row r="3971" spans="2:13" x14ac:dyDescent="0.25">
      <c r="B3971">
        <v>0</v>
      </c>
      <c r="C3971">
        <v>60</v>
      </c>
      <c r="D3971">
        <v>19.940000000000001</v>
      </c>
      <c r="E3971">
        <v>695</v>
      </c>
      <c r="F3971">
        <v>1</v>
      </c>
      <c r="H3971">
        <f t="shared" si="261"/>
        <v>1.4789713103294355</v>
      </c>
      <c r="I3971">
        <f t="shared" si="262"/>
        <v>0.81441715292798089</v>
      </c>
      <c r="J3971">
        <f t="shared" si="263"/>
        <v>-0.20528257136448194</v>
      </c>
      <c r="K3971" s="1">
        <f t="shared" si="264"/>
        <v>1</v>
      </c>
      <c r="L3971" s="1">
        <f t="shared" si="264"/>
        <v>1</v>
      </c>
      <c r="M3971" s="1">
        <f t="shared" si="264"/>
        <v>0</v>
      </c>
    </row>
    <row r="3972" spans="2:13" x14ac:dyDescent="0.25">
      <c r="B3972">
        <v>1</v>
      </c>
      <c r="C3972">
        <v>50</v>
      </c>
      <c r="D3972">
        <v>9.19</v>
      </c>
      <c r="E3972">
        <v>660</v>
      </c>
      <c r="F3972">
        <v>1</v>
      </c>
      <c r="H3972">
        <f t="shared" si="261"/>
        <v>1.1956953144174731</v>
      </c>
      <c r="I3972">
        <f t="shared" si="262"/>
        <v>0.76775811885004475</v>
      </c>
      <c r="J3972">
        <f t="shared" si="263"/>
        <v>-0.26428054485545188</v>
      </c>
      <c r="K3972" s="1">
        <f t="shared" si="264"/>
        <v>1</v>
      </c>
      <c r="L3972" s="1">
        <f t="shared" si="264"/>
        <v>0</v>
      </c>
      <c r="M3972" s="1">
        <f t="shared" si="264"/>
        <v>0</v>
      </c>
    </row>
    <row r="3973" spans="2:13" x14ac:dyDescent="0.25">
      <c r="B3973">
        <v>0</v>
      </c>
      <c r="C3973">
        <v>160</v>
      </c>
      <c r="D3973">
        <v>11.92</v>
      </c>
      <c r="E3973">
        <v>725</v>
      </c>
      <c r="F3973">
        <v>1</v>
      </c>
      <c r="H3973">
        <f t="shared" si="261"/>
        <v>2.2361819442966988</v>
      </c>
      <c r="I3973">
        <f t="shared" si="262"/>
        <v>0.90345193513918975</v>
      </c>
      <c r="J3973">
        <f t="shared" si="263"/>
        <v>-0.1015323688827208</v>
      </c>
      <c r="K3973" s="1">
        <f t="shared" si="264"/>
        <v>1</v>
      </c>
      <c r="L3973" s="1">
        <f t="shared" si="264"/>
        <v>1</v>
      </c>
      <c r="M3973" s="1">
        <f t="shared" si="264"/>
        <v>1</v>
      </c>
    </row>
    <row r="3974" spans="2:13" x14ac:dyDescent="0.25">
      <c r="B3974">
        <v>1</v>
      </c>
      <c r="C3974">
        <v>100</v>
      </c>
      <c r="D3974">
        <v>8.74</v>
      </c>
      <c r="E3974">
        <v>705</v>
      </c>
      <c r="F3974">
        <v>1</v>
      </c>
      <c r="H3974">
        <f t="shared" si="261"/>
        <v>1.9078336075137079</v>
      </c>
      <c r="I3974">
        <f t="shared" si="262"/>
        <v>0.8707755692540019</v>
      </c>
      <c r="J3974">
        <f t="shared" si="263"/>
        <v>-0.13837100553436887</v>
      </c>
      <c r="K3974" s="1">
        <f t="shared" si="264"/>
        <v>1</v>
      </c>
      <c r="L3974" s="1">
        <f t="shared" si="264"/>
        <v>1</v>
      </c>
      <c r="M3974" s="1">
        <f t="shared" si="264"/>
        <v>1</v>
      </c>
    </row>
    <row r="3975" spans="2:13" x14ac:dyDescent="0.25">
      <c r="B3975">
        <v>1</v>
      </c>
      <c r="C3975">
        <v>80</v>
      </c>
      <c r="D3975">
        <v>2.72</v>
      </c>
      <c r="E3975">
        <v>660</v>
      </c>
      <c r="F3975">
        <v>1</v>
      </c>
      <c r="H3975">
        <f t="shared" ref="H3975:H4038" si="265">$A$2+SUMPRODUCT(B3975:E3975,$B$2:$E$2)</f>
        <v>1.3261623606734618</v>
      </c>
      <c r="I3975">
        <f t="shared" ref="I3975:I4038" si="266">IF(H3975&gt;-100, 1/(1+EXP(-H3975)),0.0001)</f>
        <v>0.79020513571848927</v>
      </c>
      <c r="J3975">
        <f t="shared" ref="J3975:J4038" si="267">IF(F3975=0,IF(I3975&lt;0.9999,LN(1-I3975),-9.21),LN(I3975))</f>
        <v>-0.23546270176187004</v>
      </c>
      <c r="K3975" s="1">
        <f t="shared" ref="K3975:M4038" si="268">IF($I3975&gt;K$3,1,0)</f>
        <v>1</v>
      </c>
      <c r="L3975" s="1">
        <f t="shared" si="268"/>
        <v>0</v>
      </c>
      <c r="M3975" s="1">
        <f t="shared" si="268"/>
        <v>0</v>
      </c>
    </row>
    <row r="3976" spans="2:13" x14ac:dyDescent="0.25">
      <c r="B3976">
        <v>1</v>
      </c>
      <c r="C3976">
        <v>38</v>
      </c>
      <c r="D3976">
        <v>32.44</v>
      </c>
      <c r="E3976">
        <v>700</v>
      </c>
      <c r="F3976">
        <v>1</v>
      </c>
      <c r="H3976">
        <f t="shared" si="265"/>
        <v>1.5703502438872166</v>
      </c>
      <c r="I3976">
        <f t="shared" si="266"/>
        <v>0.82783353256929615</v>
      </c>
      <c r="J3976">
        <f t="shared" si="267"/>
        <v>-0.18894319243128266</v>
      </c>
      <c r="K3976" s="1">
        <f t="shared" si="268"/>
        <v>1</v>
      </c>
      <c r="L3976" s="1">
        <f t="shared" si="268"/>
        <v>1</v>
      </c>
      <c r="M3976" s="1">
        <f t="shared" si="268"/>
        <v>0</v>
      </c>
    </row>
    <row r="3977" spans="2:13" x14ac:dyDescent="0.25">
      <c r="B3977">
        <v>0</v>
      </c>
      <c r="C3977">
        <v>75</v>
      </c>
      <c r="D3977">
        <v>15.47</v>
      </c>
      <c r="E3977">
        <v>680</v>
      </c>
      <c r="F3977">
        <v>1</v>
      </c>
      <c r="H3977">
        <f t="shared" si="265"/>
        <v>1.3768264484884867</v>
      </c>
      <c r="I3977">
        <f t="shared" si="266"/>
        <v>0.79848083031758166</v>
      </c>
      <c r="J3977">
        <f t="shared" si="267"/>
        <v>-0.22504431873161146</v>
      </c>
      <c r="K3977" s="1">
        <f t="shared" si="268"/>
        <v>1</v>
      </c>
      <c r="L3977" s="1">
        <f t="shared" si="268"/>
        <v>0</v>
      </c>
      <c r="M3977" s="1">
        <f t="shared" si="268"/>
        <v>0</v>
      </c>
    </row>
    <row r="3978" spans="2:13" x14ac:dyDescent="0.25">
      <c r="B3978">
        <v>1</v>
      </c>
      <c r="C3978">
        <v>41</v>
      </c>
      <c r="D3978">
        <v>7.52</v>
      </c>
      <c r="E3978">
        <v>685</v>
      </c>
      <c r="F3978">
        <v>1</v>
      </c>
      <c r="H3978">
        <f t="shared" si="265"/>
        <v>1.4418844003759022</v>
      </c>
      <c r="I3978">
        <f t="shared" si="266"/>
        <v>0.80874629202760362</v>
      </c>
      <c r="J3978">
        <f t="shared" si="267"/>
        <v>-0.2122700179965743</v>
      </c>
      <c r="K3978" s="1">
        <f t="shared" si="268"/>
        <v>1</v>
      </c>
      <c r="L3978" s="1">
        <f t="shared" si="268"/>
        <v>1</v>
      </c>
      <c r="M3978" s="1">
        <f t="shared" si="268"/>
        <v>0</v>
      </c>
    </row>
    <row r="3979" spans="2:13" x14ac:dyDescent="0.25">
      <c r="B3979">
        <v>1</v>
      </c>
      <c r="C3979">
        <v>64</v>
      </c>
      <c r="D3979">
        <v>30.19</v>
      </c>
      <c r="E3979">
        <v>710</v>
      </c>
      <c r="F3979">
        <v>1</v>
      </c>
      <c r="H3979">
        <f t="shared" si="265"/>
        <v>1.7921622339979058</v>
      </c>
      <c r="I3979">
        <f t="shared" si="266"/>
        <v>0.85719216818414923</v>
      </c>
      <c r="J3979">
        <f t="shared" si="267"/>
        <v>-0.15409315193384521</v>
      </c>
      <c r="K3979" s="1">
        <f t="shared" si="268"/>
        <v>1</v>
      </c>
      <c r="L3979" s="1">
        <f t="shared" si="268"/>
        <v>1</v>
      </c>
      <c r="M3979" s="1">
        <f t="shared" si="268"/>
        <v>1</v>
      </c>
    </row>
    <row r="3980" spans="2:13" x14ac:dyDescent="0.25">
      <c r="B3980">
        <v>1</v>
      </c>
      <c r="C3980">
        <v>95</v>
      </c>
      <c r="D3980">
        <v>20.37</v>
      </c>
      <c r="E3980">
        <v>690</v>
      </c>
      <c r="F3980">
        <v>1</v>
      </c>
      <c r="H3980">
        <f t="shared" si="265"/>
        <v>1.705477274571801</v>
      </c>
      <c r="I3980">
        <f t="shared" si="266"/>
        <v>0.84624874534019667</v>
      </c>
      <c r="J3980">
        <f t="shared" si="267"/>
        <v>-0.16694193736804039</v>
      </c>
      <c r="K3980" s="1">
        <f t="shared" si="268"/>
        <v>1</v>
      </c>
      <c r="L3980" s="1">
        <f t="shared" si="268"/>
        <v>1</v>
      </c>
      <c r="M3980" s="1">
        <f t="shared" si="268"/>
        <v>0</v>
      </c>
    </row>
    <row r="3981" spans="2:13" x14ac:dyDescent="0.25">
      <c r="B3981">
        <v>0</v>
      </c>
      <c r="C3981">
        <v>62</v>
      </c>
      <c r="D3981">
        <v>21.85</v>
      </c>
      <c r="E3981">
        <v>695</v>
      </c>
      <c r="F3981">
        <v>1</v>
      </c>
      <c r="H3981">
        <f t="shared" si="265"/>
        <v>1.4850403893065005</v>
      </c>
      <c r="I3981">
        <f t="shared" si="266"/>
        <v>0.81533269490824156</v>
      </c>
      <c r="J3981">
        <f t="shared" si="267"/>
        <v>-0.20415903442685154</v>
      </c>
      <c r="K3981" s="1">
        <f t="shared" si="268"/>
        <v>1</v>
      </c>
      <c r="L3981" s="1">
        <f t="shared" si="268"/>
        <v>1</v>
      </c>
      <c r="M3981" s="1">
        <f t="shared" si="268"/>
        <v>0</v>
      </c>
    </row>
    <row r="3982" spans="2:13" x14ac:dyDescent="0.25">
      <c r="B3982">
        <v>1</v>
      </c>
      <c r="C3982">
        <v>93</v>
      </c>
      <c r="D3982">
        <v>10.71</v>
      </c>
      <c r="E3982">
        <v>715</v>
      </c>
      <c r="F3982">
        <v>1</v>
      </c>
      <c r="H3982">
        <f t="shared" si="265"/>
        <v>1.9893844437261583</v>
      </c>
      <c r="I3982">
        <f t="shared" si="266"/>
        <v>0.87967799944004887</v>
      </c>
      <c r="J3982">
        <f t="shared" si="267"/>
        <v>-0.12819934819840134</v>
      </c>
      <c r="K3982" s="1">
        <f t="shared" si="268"/>
        <v>1</v>
      </c>
      <c r="L3982" s="1">
        <f t="shared" si="268"/>
        <v>1</v>
      </c>
      <c r="M3982" s="1">
        <f t="shared" si="268"/>
        <v>1</v>
      </c>
    </row>
    <row r="3983" spans="2:13" x14ac:dyDescent="0.25">
      <c r="B3983">
        <v>1</v>
      </c>
      <c r="C3983">
        <v>164</v>
      </c>
      <c r="D3983">
        <v>8.5299999999999994</v>
      </c>
      <c r="E3983">
        <v>695</v>
      </c>
      <c r="F3983">
        <v>1</v>
      </c>
      <c r="H3983">
        <f t="shared" si="265"/>
        <v>2.0583922008144908</v>
      </c>
      <c r="I3983">
        <f t="shared" si="266"/>
        <v>0.88679286125594736</v>
      </c>
      <c r="J3983">
        <f t="shared" si="267"/>
        <v>-0.12014385127695207</v>
      </c>
      <c r="K3983" s="1">
        <f t="shared" si="268"/>
        <v>1</v>
      </c>
      <c r="L3983" s="1">
        <f t="shared" si="268"/>
        <v>1</v>
      </c>
      <c r="M3983" s="1">
        <f t="shared" si="268"/>
        <v>1</v>
      </c>
    </row>
    <row r="3984" spans="2:13" x14ac:dyDescent="0.25">
      <c r="B3984">
        <v>1</v>
      </c>
      <c r="C3984">
        <v>23.92</v>
      </c>
      <c r="D3984">
        <v>22.53</v>
      </c>
      <c r="E3984">
        <v>700</v>
      </c>
      <c r="F3984">
        <v>1</v>
      </c>
      <c r="H3984">
        <f t="shared" si="265"/>
        <v>1.5236534467109335</v>
      </c>
      <c r="I3984">
        <f t="shared" si="266"/>
        <v>0.82107583930683747</v>
      </c>
      <c r="J3984">
        <f t="shared" si="267"/>
        <v>-0.19713979948798968</v>
      </c>
      <c r="K3984" s="1">
        <f t="shared" si="268"/>
        <v>1</v>
      </c>
      <c r="L3984" s="1">
        <f t="shared" si="268"/>
        <v>1</v>
      </c>
      <c r="M3984" s="1">
        <f t="shared" si="268"/>
        <v>0</v>
      </c>
    </row>
    <row r="3985" spans="2:13" x14ac:dyDescent="0.25">
      <c r="B3985">
        <v>0</v>
      </c>
      <c r="C3985">
        <v>47</v>
      </c>
      <c r="D3985">
        <v>12.82</v>
      </c>
      <c r="E3985">
        <v>670</v>
      </c>
      <c r="F3985">
        <v>1</v>
      </c>
      <c r="H3985">
        <f t="shared" si="265"/>
        <v>1.1523023918205499</v>
      </c>
      <c r="I3985">
        <f t="shared" si="266"/>
        <v>0.75993120691091087</v>
      </c>
      <c r="J3985">
        <f t="shared" si="267"/>
        <v>-0.27452736702117697</v>
      </c>
      <c r="K3985" s="1">
        <f t="shared" si="268"/>
        <v>1</v>
      </c>
      <c r="L3985" s="1">
        <f t="shared" si="268"/>
        <v>0</v>
      </c>
      <c r="M3985" s="1">
        <f t="shared" si="268"/>
        <v>0</v>
      </c>
    </row>
    <row r="3986" spans="2:13" x14ac:dyDescent="0.25">
      <c r="B3986">
        <v>0</v>
      </c>
      <c r="C3986">
        <v>41</v>
      </c>
      <c r="D3986">
        <v>9.7799999999999994</v>
      </c>
      <c r="E3986">
        <v>760</v>
      </c>
      <c r="F3986">
        <v>1</v>
      </c>
      <c r="H3986">
        <f t="shared" si="265"/>
        <v>2.1436648287904871</v>
      </c>
      <c r="I3986">
        <f t="shared" si="266"/>
        <v>0.89507529342656489</v>
      </c>
      <c r="J3986">
        <f t="shared" si="267"/>
        <v>-0.11084743751214483</v>
      </c>
      <c r="K3986" s="1">
        <f t="shared" si="268"/>
        <v>1</v>
      </c>
      <c r="L3986" s="1">
        <f t="shared" si="268"/>
        <v>1</v>
      </c>
      <c r="M3986" s="1">
        <f t="shared" si="268"/>
        <v>1</v>
      </c>
    </row>
    <row r="3987" spans="2:13" x14ac:dyDescent="0.25">
      <c r="B3987">
        <v>1</v>
      </c>
      <c r="C3987">
        <v>83.5</v>
      </c>
      <c r="D3987">
        <v>34.74</v>
      </c>
      <c r="E3987">
        <v>685</v>
      </c>
      <c r="F3987">
        <v>1</v>
      </c>
      <c r="H3987">
        <f t="shared" si="265"/>
        <v>1.5858606441977168</v>
      </c>
      <c r="I3987">
        <f t="shared" si="266"/>
        <v>0.83003292744645518</v>
      </c>
      <c r="J3987">
        <f t="shared" si="267"/>
        <v>-0.18628990735615628</v>
      </c>
      <c r="K3987" s="1">
        <f t="shared" si="268"/>
        <v>1</v>
      </c>
      <c r="L3987" s="1">
        <f t="shared" si="268"/>
        <v>1</v>
      </c>
      <c r="M3987" s="1">
        <f t="shared" si="268"/>
        <v>0</v>
      </c>
    </row>
    <row r="3988" spans="2:13" x14ac:dyDescent="0.25">
      <c r="B3988">
        <v>1</v>
      </c>
      <c r="C3988">
        <v>114</v>
      </c>
      <c r="D3988">
        <v>11.06</v>
      </c>
      <c r="E3988">
        <v>690</v>
      </c>
      <c r="F3988">
        <v>1</v>
      </c>
      <c r="H3988">
        <f t="shared" si="265"/>
        <v>1.79395853354493</v>
      </c>
      <c r="I3988">
        <f t="shared" si="266"/>
        <v>0.85741191890033253</v>
      </c>
      <c r="J3988">
        <f t="shared" si="267"/>
        <v>-0.15383682370152402</v>
      </c>
      <c r="K3988" s="1">
        <f t="shared" si="268"/>
        <v>1</v>
      </c>
      <c r="L3988" s="1">
        <f t="shared" si="268"/>
        <v>1</v>
      </c>
      <c r="M3988" s="1">
        <f t="shared" si="268"/>
        <v>1</v>
      </c>
    </row>
    <row r="3989" spans="2:13" x14ac:dyDescent="0.25">
      <c r="B3989">
        <v>1</v>
      </c>
      <c r="C3989">
        <v>65</v>
      </c>
      <c r="D3989">
        <v>21.79</v>
      </c>
      <c r="E3989">
        <v>690</v>
      </c>
      <c r="F3989">
        <v>1</v>
      </c>
      <c r="H3989">
        <f t="shared" si="265"/>
        <v>1.580680098790757</v>
      </c>
      <c r="I3989">
        <f t="shared" si="266"/>
        <v>0.82930081498703634</v>
      </c>
      <c r="J3989">
        <f t="shared" si="267"/>
        <v>-0.18717232478455229</v>
      </c>
      <c r="K3989" s="1">
        <f t="shared" si="268"/>
        <v>1</v>
      </c>
      <c r="L3989" s="1">
        <f t="shared" si="268"/>
        <v>1</v>
      </c>
      <c r="M3989" s="1">
        <f t="shared" si="268"/>
        <v>0</v>
      </c>
    </row>
    <row r="3990" spans="2:13" x14ac:dyDescent="0.25">
      <c r="B3990">
        <v>1</v>
      </c>
      <c r="C3990">
        <v>275</v>
      </c>
      <c r="D3990">
        <v>10.29</v>
      </c>
      <c r="E3990">
        <v>735</v>
      </c>
      <c r="F3990">
        <v>1</v>
      </c>
      <c r="H3990">
        <f t="shared" si="265"/>
        <v>2.9623067451650185</v>
      </c>
      <c r="I3990">
        <f t="shared" si="266"/>
        <v>0.95084192697639958</v>
      </c>
      <c r="J3990">
        <f t="shared" si="267"/>
        <v>-5.0407447942869589E-2</v>
      </c>
      <c r="K3990" s="1">
        <f t="shared" si="268"/>
        <v>1</v>
      </c>
      <c r="L3990" s="1">
        <f t="shared" si="268"/>
        <v>1</v>
      </c>
      <c r="M3990" s="1">
        <f t="shared" si="268"/>
        <v>1</v>
      </c>
    </row>
    <row r="3991" spans="2:13" x14ac:dyDescent="0.25">
      <c r="B3991">
        <v>1</v>
      </c>
      <c r="C3991">
        <v>50</v>
      </c>
      <c r="D3991">
        <v>10.9</v>
      </c>
      <c r="E3991">
        <v>670</v>
      </c>
      <c r="F3991">
        <v>1</v>
      </c>
      <c r="H3991">
        <f t="shared" si="265"/>
        <v>1.3062854023859867</v>
      </c>
      <c r="I3991">
        <f t="shared" si="266"/>
        <v>0.78689090543790186</v>
      </c>
      <c r="J3991">
        <f t="shared" si="267"/>
        <v>-0.23966566096395137</v>
      </c>
      <c r="K3991" s="1">
        <f t="shared" si="268"/>
        <v>1</v>
      </c>
      <c r="L3991" s="1">
        <f t="shared" si="268"/>
        <v>0</v>
      </c>
      <c r="M3991" s="1">
        <f t="shared" si="268"/>
        <v>0</v>
      </c>
    </row>
    <row r="3992" spans="2:13" x14ac:dyDescent="0.25">
      <c r="B3992">
        <v>1</v>
      </c>
      <c r="C3992">
        <v>52</v>
      </c>
      <c r="D3992">
        <v>21.25</v>
      </c>
      <c r="E3992">
        <v>700</v>
      </c>
      <c r="F3992">
        <v>1</v>
      </c>
      <c r="H3992">
        <f t="shared" si="265"/>
        <v>1.6404084539275905</v>
      </c>
      <c r="I3992">
        <f t="shared" si="266"/>
        <v>0.83759050815087432</v>
      </c>
      <c r="J3992">
        <f t="shared" si="267"/>
        <v>-0.17722595168811636</v>
      </c>
      <c r="K3992" s="1">
        <f t="shared" si="268"/>
        <v>1</v>
      </c>
      <c r="L3992" s="1">
        <f t="shared" si="268"/>
        <v>1</v>
      </c>
      <c r="M3992" s="1">
        <f t="shared" si="268"/>
        <v>0</v>
      </c>
    </row>
    <row r="3993" spans="2:13" x14ac:dyDescent="0.25">
      <c r="B3993">
        <v>1</v>
      </c>
      <c r="C3993">
        <v>8</v>
      </c>
      <c r="D3993">
        <v>22.97</v>
      </c>
      <c r="E3993">
        <v>720</v>
      </c>
      <c r="F3993">
        <v>1</v>
      </c>
      <c r="H3993">
        <f t="shared" si="265"/>
        <v>1.68279974829992</v>
      </c>
      <c r="I3993">
        <f t="shared" si="266"/>
        <v>0.84327490811538885</v>
      </c>
      <c r="J3993">
        <f t="shared" si="267"/>
        <v>-0.17046226724313435</v>
      </c>
      <c r="K3993" s="1">
        <f t="shared" si="268"/>
        <v>1</v>
      </c>
      <c r="L3993" s="1">
        <f t="shared" si="268"/>
        <v>1</v>
      </c>
      <c r="M3993" s="1">
        <f t="shared" si="268"/>
        <v>0</v>
      </c>
    </row>
    <row r="3994" spans="2:13" x14ac:dyDescent="0.25">
      <c r="B3994">
        <v>0</v>
      </c>
      <c r="C3994">
        <v>50</v>
      </c>
      <c r="D3994">
        <v>9.9600000000000009</v>
      </c>
      <c r="E3994">
        <v>680</v>
      </c>
      <c r="F3994">
        <v>1</v>
      </c>
      <c r="H3994">
        <f t="shared" si="265"/>
        <v>1.2803437194390588</v>
      </c>
      <c r="I3994">
        <f t="shared" si="266"/>
        <v>0.78250827939577183</v>
      </c>
      <c r="J3994">
        <f t="shared" si="267"/>
        <v>-0.24525077592633196</v>
      </c>
      <c r="K3994" s="1">
        <f t="shared" si="268"/>
        <v>1</v>
      </c>
      <c r="L3994" s="1">
        <f t="shared" si="268"/>
        <v>0</v>
      </c>
      <c r="M3994" s="1">
        <f t="shared" si="268"/>
        <v>0</v>
      </c>
    </row>
    <row r="3995" spans="2:13" x14ac:dyDescent="0.25">
      <c r="B3995">
        <v>1</v>
      </c>
      <c r="C3995">
        <v>100</v>
      </c>
      <c r="D3995">
        <v>19.96</v>
      </c>
      <c r="E3995">
        <v>765</v>
      </c>
      <c r="F3995">
        <v>1</v>
      </c>
      <c r="H3995">
        <f t="shared" si="265"/>
        <v>2.5702962985612343</v>
      </c>
      <c r="I3995">
        <f t="shared" si="266"/>
        <v>0.92892526095770556</v>
      </c>
      <c r="J3995">
        <f t="shared" si="267"/>
        <v>-7.3726994472791102E-2</v>
      </c>
      <c r="K3995" s="1">
        <f t="shared" si="268"/>
        <v>1</v>
      </c>
      <c r="L3995" s="1">
        <f t="shared" si="268"/>
        <v>1</v>
      </c>
      <c r="M3995" s="1">
        <f t="shared" si="268"/>
        <v>1</v>
      </c>
    </row>
    <row r="3996" spans="2:13" x14ac:dyDescent="0.25">
      <c r="B3996">
        <v>0</v>
      </c>
      <c r="C3996">
        <v>27.9</v>
      </c>
      <c r="D3996">
        <v>3.61</v>
      </c>
      <c r="E3996">
        <v>720</v>
      </c>
      <c r="F3996">
        <v>1</v>
      </c>
      <c r="H3996">
        <f t="shared" si="265"/>
        <v>1.6467536476770492</v>
      </c>
      <c r="I3996">
        <f t="shared" si="266"/>
        <v>0.83845181379086009</v>
      </c>
      <c r="J3996">
        <f t="shared" si="267"/>
        <v>-0.17619816652478301</v>
      </c>
      <c r="K3996" s="1">
        <f t="shared" si="268"/>
        <v>1</v>
      </c>
      <c r="L3996" s="1">
        <f t="shared" si="268"/>
        <v>1</v>
      </c>
      <c r="M3996" s="1">
        <f t="shared" si="268"/>
        <v>0</v>
      </c>
    </row>
    <row r="3997" spans="2:13" x14ac:dyDescent="0.25">
      <c r="B3997">
        <v>0</v>
      </c>
      <c r="C3997">
        <v>57.648000000000003</v>
      </c>
      <c r="D3997">
        <v>11.68</v>
      </c>
      <c r="E3997">
        <v>675</v>
      </c>
      <c r="F3997">
        <v>1</v>
      </c>
      <c r="H3997">
        <f t="shared" si="265"/>
        <v>1.2535661226307706</v>
      </c>
      <c r="I3997">
        <f t="shared" si="266"/>
        <v>0.77791656357157646</v>
      </c>
      <c r="J3997">
        <f t="shared" si="267"/>
        <v>-0.25113600532148783</v>
      </c>
      <c r="K3997" s="1">
        <f t="shared" si="268"/>
        <v>1</v>
      </c>
      <c r="L3997" s="1">
        <f t="shared" si="268"/>
        <v>0</v>
      </c>
      <c r="M3997" s="1">
        <f t="shared" si="268"/>
        <v>0</v>
      </c>
    </row>
    <row r="3998" spans="2:13" x14ac:dyDescent="0.25">
      <c r="B3998">
        <v>1</v>
      </c>
      <c r="C3998">
        <v>90</v>
      </c>
      <c r="D3998">
        <v>19.86</v>
      </c>
      <c r="E3998">
        <v>755</v>
      </c>
      <c r="F3998">
        <v>1</v>
      </c>
      <c r="H3998">
        <f t="shared" si="265"/>
        <v>2.4168309633310825</v>
      </c>
      <c r="I3998">
        <f t="shared" si="266"/>
        <v>0.91810177730799947</v>
      </c>
      <c r="J3998">
        <f t="shared" si="267"/>
        <v>-8.5447025979874996E-2</v>
      </c>
      <c r="K3998" s="1">
        <f t="shared" si="268"/>
        <v>1</v>
      </c>
      <c r="L3998" s="1">
        <f t="shared" si="268"/>
        <v>1</v>
      </c>
      <c r="M3998" s="1">
        <f t="shared" si="268"/>
        <v>1</v>
      </c>
    </row>
    <row r="3999" spans="2:13" x14ac:dyDescent="0.25">
      <c r="B3999">
        <v>0</v>
      </c>
      <c r="C3999">
        <v>24</v>
      </c>
      <c r="D3999">
        <v>29.35</v>
      </c>
      <c r="E3999">
        <v>670</v>
      </c>
      <c r="F3999">
        <v>1</v>
      </c>
      <c r="H3999">
        <f t="shared" si="265"/>
        <v>1.0392878521124231</v>
      </c>
      <c r="I3999">
        <f t="shared" si="266"/>
        <v>0.7387125732978993</v>
      </c>
      <c r="J3999">
        <f t="shared" si="267"/>
        <v>-0.30284637374770701</v>
      </c>
      <c r="K3999" s="1">
        <f t="shared" si="268"/>
        <v>0</v>
      </c>
      <c r="L3999" s="1">
        <f t="shared" si="268"/>
        <v>0</v>
      </c>
      <c r="M3999" s="1">
        <f t="shared" si="268"/>
        <v>0</v>
      </c>
    </row>
    <row r="4000" spans="2:13" x14ac:dyDescent="0.25">
      <c r="B4000">
        <v>0</v>
      </c>
      <c r="C4000">
        <v>90</v>
      </c>
      <c r="D4000">
        <v>26.52</v>
      </c>
      <c r="E4000">
        <v>680</v>
      </c>
      <c r="F4000">
        <v>1</v>
      </c>
      <c r="H4000">
        <f t="shared" si="265"/>
        <v>1.4260215360254778</v>
      </c>
      <c r="I4000">
        <f t="shared" si="266"/>
        <v>0.80628066800978992</v>
      </c>
      <c r="J4000">
        <f t="shared" si="267"/>
        <v>-0.21532337375397526</v>
      </c>
      <c r="K4000" s="1">
        <f t="shared" si="268"/>
        <v>1</v>
      </c>
      <c r="L4000" s="1">
        <f t="shared" si="268"/>
        <v>1</v>
      </c>
      <c r="M4000" s="1">
        <f t="shared" si="268"/>
        <v>0</v>
      </c>
    </row>
    <row r="4001" spans="2:13" x14ac:dyDescent="0.25">
      <c r="B4001">
        <v>0</v>
      </c>
      <c r="C4001">
        <v>124</v>
      </c>
      <c r="D4001">
        <v>8.3000000000000007</v>
      </c>
      <c r="E4001">
        <v>770</v>
      </c>
      <c r="F4001">
        <v>1</v>
      </c>
      <c r="H4001">
        <f t="shared" si="265"/>
        <v>2.5986977675768257</v>
      </c>
      <c r="I4001">
        <f t="shared" si="266"/>
        <v>0.93077772315424934</v>
      </c>
      <c r="J4001">
        <f t="shared" si="267"/>
        <v>-7.1734780850445268E-2</v>
      </c>
      <c r="K4001" s="1">
        <f t="shared" si="268"/>
        <v>1</v>
      </c>
      <c r="L4001" s="1">
        <f t="shared" si="268"/>
        <v>1</v>
      </c>
      <c r="M4001" s="1">
        <f t="shared" si="268"/>
        <v>1</v>
      </c>
    </row>
    <row r="4002" spans="2:13" x14ac:dyDescent="0.25">
      <c r="B4002">
        <v>0</v>
      </c>
      <c r="C4002">
        <v>31</v>
      </c>
      <c r="D4002">
        <v>7.16</v>
      </c>
      <c r="E4002">
        <v>685</v>
      </c>
      <c r="F4002">
        <v>1</v>
      </c>
      <c r="H4002">
        <f t="shared" si="265"/>
        <v>1.2617139144913034</v>
      </c>
      <c r="I4002">
        <f t="shared" si="266"/>
        <v>0.77932100751383249</v>
      </c>
      <c r="J4002">
        <f t="shared" si="267"/>
        <v>-0.24933224159381925</v>
      </c>
      <c r="K4002" s="1">
        <f t="shared" si="268"/>
        <v>1</v>
      </c>
      <c r="L4002" s="1">
        <f t="shared" si="268"/>
        <v>0</v>
      </c>
      <c r="M4002" s="1">
        <f t="shared" si="268"/>
        <v>0</v>
      </c>
    </row>
    <row r="4003" spans="2:13" x14ac:dyDescent="0.25">
      <c r="B4003">
        <v>1</v>
      </c>
      <c r="C4003">
        <v>30</v>
      </c>
      <c r="D4003">
        <v>30.04</v>
      </c>
      <c r="E4003">
        <v>665</v>
      </c>
      <c r="F4003">
        <v>1</v>
      </c>
      <c r="H4003">
        <f t="shared" si="265"/>
        <v>1.1464057891819799</v>
      </c>
      <c r="I4003">
        <f t="shared" si="266"/>
        <v>0.75885380746160092</v>
      </c>
      <c r="J4003">
        <f t="shared" si="267"/>
        <v>-0.27594613217863989</v>
      </c>
      <c r="K4003" s="1">
        <f t="shared" si="268"/>
        <v>1</v>
      </c>
      <c r="L4003" s="1">
        <f t="shared" si="268"/>
        <v>0</v>
      </c>
      <c r="M4003" s="1">
        <f t="shared" si="268"/>
        <v>0</v>
      </c>
    </row>
    <row r="4004" spans="2:13" x14ac:dyDescent="0.25">
      <c r="B4004">
        <v>1</v>
      </c>
      <c r="C4004">
        <v>25</v>
      </c>
      <c r="D4004">
        <v>21.99</v>
      </c>
      <c r="E4004">
        <v>715</v>
      </c>
      <c r="F4004">
        <v>1</v>
      </c>
      <c r="H4004">
        <f t="shared" si="265"/>
        <v>1.6974600104662825</v>
      </c>
      <c r="I4004">
        <f t="shared" si="266"/>
        <v>0.84520270645832885</v>
      </c>
      <c r="J4004">
        <f t="shared" si="267"/>
        <v>-0.16817879109400302</v>
      </c>
      <c r="K4004" s="1">
        <f t="shared" si="268"/>
        <v>1</v>
      </c>
      <c r="L4004" s="1">
        <f t="shared" si="268"/>
        <v>1</v>
      </c>
      <c r="M4004" s="1">
        <f t="shared" si="268"/>
        <v>0</v>
      </c>
    </row>
    <row r="4005" spans="2:13" x14ac:dyDescent="0.25">
      <c r="B4005">
        <v>1</v>
      </c>
      <c r="C4005">
        <v>60</v>
      </c>
      <c r="D4005">
        <v>23.62</v>
      </c>
      <c r="E4005">
        <v>700</v>
      </c>
      <c r="F4005">
        <v>1</v>
      </c>
      <c r="H4005">
        <f t="shared" si="265"/>
        <v>1.6706016445691114</v>
      </c>
      <c r="I4005">
        <f t="shared" si="266"/>
        <v>0.84165601951007696</v>
      </c>
      <c r="J4005">
        <f t="shared" si="267"/>
        <v>-0.17238387610783684</v>
      </c>
      <c r="K4005" s="1">
        <f t="shared" si="268"/>
        <v>1</v>
      </c>
      <c r="L4005" s="1">
        <f t="shared" si="268"/>
        <v>1</v>
      </c>
      <c r="M4005" s="1">
        <f t="shared" si="268"/>
        <v>0</v>
      </c>
    </row>
    <row r="4006" spans="2:13" x14ac:dyDescent="0.25">
      <c r="B4006">
        <v>1</v>
      </c>
      <c r="C4006">
        <v>48</v>
      </c>
      <c r="D4006">
        <v>35.65</v>
      </c>
      <c r="E4006">
        <v>755</v>
      </c>
      <c r="F4006">
        <v>1</v>
      </c>
      <c r="H4006">
        <f t="shared" si="265"/>
        <v>2.2266187682682785</v>
      </c>
      <c r="I4006">
        <f t="shared" si="266"/>
        <v>0.90261454792673934</v>
      </c>
      <c r="J4006">
        <f t="shared" si="267"/>
        <v>-0.10245967391861768</v>
      </c>
      <c r="K4006" s="1">
        <f t="shared" si="268"/>
        <v>1</v>
      </c>
      <c r="L4006" s="1">
        <f t="shared" si="268"/>
        <v>1</v>
      </c>
      <c r="M4006" s="1">
        <f t="shared" si="268"/>
        <v>1</v>
      </c>
    </row>
    <row r="4007" spans="2:13" x14ac:dyDescent="0.25">
      <c r="B4007">
        <v>1</v>
      </c>
      <c r="C4007">
        <v>178.44800000000001</v>
      </c>
      <c r="D4007">
        <v>14.7</v>
      </c>
      <c r="E4007">
        <v>715</v>
      </c>
      <c r="F4007">
        <v>1</v>
      </c>
      <c r="H4007">
        <f t="shared" si="265"/>
        <v>2.3358193283962772</v>
      </c>
      <c r="I4007">
        <f t="shared" si="266"/>
        <v>0.91180045225552564</v>
      </c>
      <c r="J4007">
        <f t="shared" si="267"/>
        <v>-9.2334115199929734E-2</v>
      </c>
      <c r="K4007" s="1">
        <f t="shared" si="268"/>
        <v>1</v>
      </c>
      <c r="L4007" s="1">
        <f t="shared" si="268"/>
        <v>1</v>
      </c>
      <c r="M4007" s="1">
        <f t="shared" si="268"/>
        <v>1</v>
      </c>
    </row>
    <row r="4008" spans="2:13" x14ac:dyDescent="0.25">
      <c r="B4008">
        <v>1</v>
      </c>
      <c r="C4008">
        <v>96</v>
      </c>
      <c r="D4008">
        <v>19.66</v>
      </c>
      <c r="E4008">
        <v>700</v>
      </c>
      <c r="F4008">
        <v>1</v>
      </c>
      <c r="H4008">
        <f t="shared" si="265"/>
        <v>1.822891171900717</v>
      </c>
      <c r="I4008">
        <f t="shared" si="266"/>
        <v>0.8609126832218601</v>
      </c>
      <c r="J4008">
        <f t="shared" si="267"/>
        <v>-0.14976219291210296</v>
      </c>
      <c r="K4008" s="1">
        <f t="shared" si="268"/>
        <v>1</v>
      </c>
      <c r="L4008" s="1">
        <f t="shared" si="268"/>
        <v>1</v>
      </c>
      <c r="M4008" s="1">
        <f t="shared" si="268"/>
        <v>1</v>
      </c>
    </row>
    <row r="4009" spans="2:13" x14ac:dyDescent="0.25">
      <c r="B4009">
        <v>0</v>
      </c>
      <c r="C4009">
        <v>38</v>
      </c>
      <c r="D4009">
        <v>32.380000000000003</v>
      </c>
      <c r="E4009">
        <v>660</v>
      </c>
      <c r="F4009">
        <v>1</v>
      </c>
      <c r="H4009">
        <f t="shared" si="265"/>
        <v>0.98087062038906492</v>
      </c>
      <c r="I4009">
        <f t="shared" si="266"/>
        <v>0.7272809322952225</v>
      </c>
      <c r="J4009">
        <f t="shared" si="267"/>
        <v>-0.31844244927624388</v>
      </c>
      <c r="K4009" s="1">
        <f t="shared" si="268"/>
        <v>0</v>
      </c>
      <c r="L4009" s="1">
        <f t="shared" si="268"/>
        <v>0</v>
      </c>
      <c r="M4009" s="1">
        <f t="shared" si="268"/>
        <v>0</v>
      </c>
    </row>
    <row r="4010" spans="2:13" x14ac:dyDescent="0.25">
      <c r="B4010">
        <v>1</v>
      </c>
      <c r="C4010">
        <v>56</v>
      </c>
      <c r="D4010">
        <v>24.95</v>
      </c>
      <c r="E4010">
        <v>680</v>
      </c>
      <c r="F4010">
        <v>1</v>
      </c>
      <c r="H4010">
        <f t="shared" si="265"/>
        <v>1.4276613720699789</v>
      </c>
      <c r="I4010">
        <f t="shared" si="266"/>
        <v>0.80653666889733655</v>
      </c>
      <c r="J4010">
        <f t="shared" si="267"/>
        <v>-0.21500591574575775</v>
      </c>
      <c r="K4010" s="1">
        <f t="shared" si="268"/>
        <v>1</v>
      </c>
      <c r="L4010" s="1">
        <f t="shared" si="268"/>
        <v>1</v>
      </c>
      <c r="M4010" s="1">
        <f t="shared" si="268"/>
        <v>0</v>
      </c>
    </row>
    <row r="4011" spans="2:13" x14ac:dyDescent="0.25">
      <c r="B4011">
        <v>0</v>
      </c>
      <c r="C4011">
        <v>40</v>
      </c>
      <c r="D4011">
        <v>18.149999999999999</v>
      </c>
      <c r="E4011">
        <v>675</v>
      </c>
      <c r="F4011">
        <v>1</v>
      </c>
      <c r="H4011">
        <f t="shared" si="265"/>
        <v>1.1738258070087655</v>
      </c>
      <c r="I4011">
        <f t="shared" si="266"/>
        <v>0.76383585199110415</v>
      </c>
      <c r="J4011">
        <f t="shared" si="267"/>
        <v>-0.26940236631470316</v>
      </c>
      <c r="K4011" s="1">
        <f t="shared" si="268"/>
        <v>1</v>
      </c>
      <c r="L4011" s="1">
        <f t="shared" si="268"/>
        <v>0</v>
      </c>
      <c r="M4011" s="1">
        <f t="shared" si="268"/>
        <v>0</v>
      </c>
    </row>
    <row r="4012" spans="2:13" x14ac:dyDescent="0.25">
      <c r="B4012">
        <v>1</v>
      </c>
      <c r="C4012">
        <v>40</v>
      </c>
      <c r="D4012">
        <v>13.17</v>
      </c>
      <c r="E4012">
        <v>660</v>
      </c>
      <c r="F4012">
        <v>1</v>
      </c>
      <c r="H4012">
        <f t="shared" si="265"/>
        <v>1.1501591576458106</v>
      </c>
      <c r="I4012">
        <f t="shared" si="266"/>
        <v>0.75953998654238863</v>
      </c>
      <c r="J4012">
        <f t="shared" si="267"/>
        <v>-0.27504230982345279</v>
      </c>
      <c r="K4012" s="1">
        <f t="shared" si="268"/>
        <v>1</v>
      </c>
      <c r="L4012" s="1">
        <f t="shared" si="268"/>
        <v>0</v>
      </c>
      <c r="M4012" s="1">
        <f t="shared" si="268"/>
        <v>0</v>
      </c>
    </row>
    <row r="4013" spans="2:13" x14ac:dyDescent="0.25">
      <c r="B4013">
        <v>0</v>
      </c>
      <c r="C4013">
        <v>150</v>
      </c>
      <c r="D4013">
        <v>19.16</v>
      </c>
      <c r="E4013">
        <v>680</v>
      </c>
      <c r="F4013">
        <v>1</v>
      </c>
      <c r="H4013">
        <f t="shared" si="265"/>
        <v>1.6806907023492998</v>
      </c>
      <c r="I4013">
        <f t="shared" si="266"/>
        <v>0.84299596982968994</v>
      </c>
      <c r="J4013">
        <f t="shared" si="267"/>
        <v>-0.17079310173940818</v>
      </c>
      <c r="K4013" s="1">
        <f t="shared" si="268"/>
        <v>1</v>
      </c>
      <c r="L4013" s="1">
        <f t="shared" si="268"/>
        <v>1</v>
      </c>
      <c r="M4013" s="1">
        <f t="shared" si="268"/>
        <v>0</v>
      </c>
    </row>
    <row r="4014" spans="2:13" x14ac:dyDescent="0.25">
      <c r="B4014">
        <v>1</v>
      </c>
      <c r="C4014">
        <v>60</v>
      </c>
      <c r="D4014">
        <v>7.42</v>
      </c>
      <c r="E4014">
        <v>710</v>
      </c>
      <c r="F4014">
        <v>1</v>
      </c>
      <c r="H4014">
        <f t="shared" si="265"/>
        <v>1.8013001246576712</v>
      </c>
      <c r="I4014">
        <f t="shared" si="266"/>
        <v>0.85830712473495197</v>
      </c>
      <c r="J4014">
        <f t="shared" si="267"/>
        <v>-0.15279328930796748</v>
      </c>
      <c r="K4014" s="1">
        <f t="shared" si="268"/>
        <v>1</v>
      </c>
      <c r="L4014" s="1">
        <f t="shared" si="268"/>
        <v>1</v>
      </c>
      <c r="M4014" s="1">
        <f t="shared" si="268"/>
        <v>1</v>
      </c>
    </row>
    <row r="4015" spans="2:13" x14ac:dyDescent="0.25">
      <c r="B4015">
        <v>0</v>
      </c>
      <c r="C4015">
        <v>80</v>
      </c>
      <c r="D4015">
        <v>18.77</v>
      </c>
      <c r="E4015">
        <v>770</v>
      </c>
      <c r="F4015">
        <v>1</v>
      </c>
      <c r="H4015">
        <f t="shared" si="265"/>
        <v>2.4062450595408285</v>
      </c>
      <c r="I4015">
        <f t="shared" si="266"/>
        <v>0.91730228254840507</v>
      </c>
      <c r="J4015">
        <f t="shared" si="267"/>
        <v>-8.6318218136029842E-2</v>
      </c>
      <c r="K4015" s="1">
        <f t="shared" si="268"/>
        <v>1</v>
      </c>
      <c r="L4015" s="1">
        <f t="shared" si="268"/>
        <v>1</v>
      </c>
      <c r="M4015" s="1">
        <f t="shared" si="268"/>
        <v>1</v>
      </c>
    </row>
    <row r="4016" spans="2:13" x14ac:dyDescent="0.25">
      <c r="B4016">
        <v>1</v>
      </c>
      <c r="C4016">
        <v>120</v>
      </c>
      <c r="D4016">
        <v>17.190000000000001</v>
      </c>
      <c r="E4016">
        <v>700</v>
      </c>
      <c r="F4016">
        <v>1</v>
      </c>
      <c r="H4016">
        <f t="shared" si="265"/>
        <v>1.9242266565282398</v>
      </c>
      <c r="I4016">
        <f t="shared" si="266"/>
        <v>0.87260901988568684</v>
      </c>
      <c r="J4016">
        <f t="shared" si="267"/>
        <v>-0.13626768155292027</v>
      </c>
      <c r="K4016" s="1">
        <f t="shared" si="268"/>
        <v>1</v>
      </c>
      <c r="L4016" s="1">
        <f t="shared" si="268"/>
        <v>1</v>
      </c>
      <c r="M4016" s="1">
        <f t="shared" si="268"/>
        <v>1</v>
      </c>
    </row>
    <row r="4017" spans="2:13" x14ac:dyDescent="0.25">
      <c r="B4017">
        <v>0</v>
      </c>
      <c r="C4017">
        <v>30</v>
      </c>
      <c r="D4017">
        <v>19.579999999999998</v>
      </c>
      <c r="E4017">
        <v>700</v>
      </c>
      <c r="F4017">
        <v>1</v>
      </c>
      <c r="H4017">
        <f t="shared" si="265"/>
        <v>1.4124276158992766</v>
      </c>
      <c r="I4017">
        <f t="shared" si="266"/>
        <v>0.80414856005047064</v>
      </c>
      <c r="J4017">
        <f t="shared" si="267"/>
        <v>-0.21797125069000942</v>
      </c>
      <c r="K4017" s="1">
        <f t="shared" si="268"/>
        <v>1</v>
      </c>
      <c r="L4017" s="1">
        <f t="shared" si="268"/>
        <v>1</v>
      </c>
      <c r="M4017" s="1">
        <f t="shared" si="268"/>
        <v>0</v>
      </c>
    </row>
    <row r="4018" spans="2:13" x14ac:dyDescent="0.25">
      <c r="B4018">
        <v>0</v>
      </c>
      <c r="C4018">
        <v>85</v>
      </c>
      <c r="D4018">
        <v>9.56</v>
      </c>
      <c r="E4018">
        <v>745</v>
      </c>
      <c r="F4018">
        <v>1</v>
      </c>
      <c r="H4018">
        <f t="shared" si="265"/>
        <v>2.1558444068269003</v>
      </c>
      <c r="I4018">
        <f t="shared" si="266"/>
        <v>0.896213653051811</v>
      </c>
      <c r="J4018">
        <f t="shared" si="267"/>
        <v>-0.1095764423656287</v>
      </c>
      <c r="K4018" s="1">
        <f t="shared" si="268"/>
        <v>1</v>
      </c>
      <c r="L4018" s="1">
        <f t="shared" si="268"/>
        <v>1</v>
      </c>
      <c r="M4018" s="1">
        <f t="shared" si="268"/>
        <v>1</v>
      </c>
    </row>
    <row r="4019" spans="2:13" x14ac:dyDescent="0.25">
      <c r="B4019">
        <v>1</v>
      </c>
      <c r="C4019">
        <v>210</v>
      </c>
      <c r="D4019">
        <v>26.05</v>
      </c>
      <c r="E4019">
        <v>670</v>
      </c>
      <c r="F4019">
        <v>1</v>
      </c>
      <c r="H4019">
        <f t="shared" si="265"/>
        <v>1.9463577939920294</v>
      </c>
      <c r="I4019">
        <f t="shared" si="266"/>
        <v>0.87504895294655893</v>
      </c>
      <c r="J4019">
        <f t="shared" si="267"/>
        <v>-0.1334754479648155</v>
      </c>
      <c r="K4019" s="1">
        <f t="shared" si="268"/>
        <v>1</v>
      </c>
      <c r="L4019" s="1">
        <f t="shared" si="268"/>
        <v>1</v>
      </c>
      <c r="M4019" s="1">
        <f t="shared" si="268"/>
        <v>1</v>
      </c>
    </row>
    <row r="4020" spans="2:13" x14ac:dyDescent="0.25">
      <c r="B4020">
        <v>1</v>
      </c>
      <c r="C4020">
        <v>110</v>
      </c>
      <c r="D4020">
        <v>18.78</v>
      </c>
      <c r="E4020">
        <v>725</v>
      </c>
      <c r="F4020">
        <v>1</v>
      </c>
      <c r="H4020">
        <f t="shared" si="265"/>
        <v>2.1626488259581587</v>
      </c>
      <c r="I4020">
        <f t="shared" si="266"/>
        <v>0.89684486016372178</v>
      </c>
      <c r="J4020">
        <f t="shared" si="267"/>
        <v>-0.10887238599119094</v>
      </c>
      <c r="K4020" s="1">
        <f t="shared" si="268"/>
        <v>1</v>
      </c>
      <c r="L4020" s="1">
        <f t="shared" si="268"/>
        <v>1</v>
      </c>
      <c r="M4020" s="1">
        <f t="shared" si="268"/>
        <v>1</v>
      </c>
    </row>
    <row r="4021" spans="2:13" x14ac:dyDescent="0.25">
      <c r="B4021">
        <v>1</v>
      </c>
      <c r="C4021">
        <v>53.311999999999998</v>
      </c>
      <c r="D4021">
        <v>22.33</v>
      </c>
      <c r="E4021">
        <v>670</v>
      </c>
      <c r="F4021">
        <v>1</v>
      </c>
      <c r="H4021">
        <f t="shared" si="265"/>
        <v>1.307054005882665</v>
      </c>
      <c r="I4021">
        <f t="shared" si="266"/>
        <v>0.78701976691068265</v>
      </c>
      <c r="J4021">
        <f t="shared" si="267"/>
        <v>-0.23950191409402713</v>
      </c>
      <c r="K4021" s="1">
        <f t="shared" si="268"/>
        <v>1</v>
      </c>
      <c r="L4021" s="1">
        <f t="shared" si="268"/>
        <v>0</v>
      </c>
      <c r="M4021" s="1">
        <f t="shared" si="268"/>
        <v>0</v>
      </c>
    </row>
    <row r="4022" spans="2:13" x14ac:dyDescent="0.25">
      <c r="B4022">
        <v>1</v>
      </c>
      <c r="C4022">
        <v>30</v>
      </c>
      <c r="D4022">
        <v>17.920000000000002</v>
      </c>
      <c r="E4022">
        <v>665</v>
      </c>
      <c r="F4022">
        <v>1</v>
      </c>
      <c r="H4022">
        <f t="shared" si="265"/>
        <v>1.1600134783218445</v>
      </c>
      <c r="I4022">
        <f t="shared" si="266"/>
        <v>0.76133516391561407</v>
      </c>
      <c r="J4022">
        <f t="shared" si="267"/>
        <v>-0.27268159243466117</v>
      </c>
      <c r="K4022" s="1">
        <f t="shared" si="268"/>
        <v>1</v>
      </c>
      <c r="L4022" s="1">
        <f t="shared" si="268"/>
        <v>0</v>
      </c>
      <c r="M4022" s="1">
        <f t="shared" si="268"/>
        <v>0</v>
      </c>
    </row>
    <row r="4023" spans="2:13" x14ac:dyDescent="0.25">
      <c r="B4023">
        <v>0</v>
      </c>
      <c r="C4023">
        <v>42</v>
      </c>
      <c r="D4023">
        <v>18.690000000000001</v>
      </c>
      <c r="E4023">
        <v>670</v>
      </c>
      <c r="F4023">
        <v>1</v>
      </c>
      <c r="H4023">
        <f t="shared" si="265"/>
        <v>1.125178056515356</v>
      </c>
      <c r="I4023">
        <f t="shared" si="266"/>
        <v>0.75494792909490094</v>
      </c>
      <c r="J4023">
        <f t="shared" si="267"/>
        <v>-0.28110650019774408</v>
      </c>
      <c r="K4023" s="1">
        <f t="shared" si="268"/>
        <v>1</v>
      </c>
      <c r="L4023" s="1">
        <f t="shared" si="268"/>
        <v>0</v>
      </c>
      <c r="M4023" s="1">
        <f t="shared" si="268"/>
        <v>0</v>
      </c>
    </row>
    <row r="4024" spans="2:13" x14ac:dyDescent="0.25">
      <c r="B4024">
        <v>1</v>
      </c>
      <c r="C4024">
        <v>12</v>
      </c>
      <c r="D4024">
        <v>12.3</v>
      </c>
      <c r="E4024">
        <v>705</v>
      </c>
      <c r="F4024">
        <v>1</v>
      </c>
      <c r="H4024">
        <f t="shared" si="265"/>
        <v>1.5424415278485482</v>
      </c>
      <c r="I4024">
        <f t="shared" si="266"/>
        <v>0.82381937126243021</v>
      </c>
      <c r="J4024">
        <f t="shared" si="267"/>
        <v>-0.19380398273558178</v>
      </c>
      <c r="K4024" s="1">
        <f t="shared" si="268"/>
        <v>1</v>
      </c>
      <c r="L4024" s="1">
        <f t="shared" si="268"/>
        <v>1</v>
      </c>
      <c r="M4024" s="1">
        <f t="shared" si="268"/>
        <v>0</v>
      </c>
    </row>
    <row r="4025" spans="2:13" x14ac:dyDescent="0.25">
      <c r="B4025">
        <v>0</v>
      </c>
      <c r="C4025">
        <v>95</v>
      </c>
      <c r="D4025">
        <v>28.28</v>
      </c>
      <c r="E4025">
        <v>680</v>
      </c>
      <c r="F4025">
        <v>1</v>
      </c>
      <c r="H4025">
        <f t="shared" si="265"/>
        <v>1.4445793145536774</v>
      </c>
      <c r="I4025">
        <f t="shared" si="266"/>
        <v>0.80916278304644684</v>
      </c>
      <c r="J4025">
        <f t="shared" si="267"/>
        <v>-0.21175516702693728</v>
      </c>
      <c r="K4025" s="1">
        <f t="shared" si="268"/>
        <v>1</v>
      </c>
      <c r="L4025" s="1">
        <f t="shared" si="268"/>
        <v>1</v>
      </c>
      <c r="M4025" s="1">
        <f t="shared" si="268"/>
        <v>0</v>
      </c>
    </row>
    <row r="4026" spans="2:13" x14ac:dyDescent="0.25">
      <c r="B4026">
        <v>0</v>
      </c>
      <c r="C4026">
        <v>91</v>
      </c>
      <c r="D4026">
        <v>18.739999999999998</v>
      </c>
      <c r="E4026">
        <v>665</v>
      </c>
      <c r="F4026">
        <v>1</v>
      </c>
      <c r="H4026">
        <f t="shared" si="265"/>
        <v>1.2700982902603286</v>
      </c>
      <c r="I4026">
        <f t="shared" si="266"/>
        <v>0.78075957311954747</v>
      </c>
      <c r="J4026">
        <f t="shared" si="267"/>
        <v>-0.24748802145377735</v>
      </c>
      <c r="K4026" s="1">
        <f t="shared" si="268"/>
        <v>1</v>
      </c>
      <c r="L4026" s="1">
        <f t="shared" si="268"/>
        <v>0</v>
      </c>
      <c r="M4026" s="1">
        <f t="shared" si="268"/>
        <v>0</v>
      </c>
    </row>
    <row r="4027" spans="2:13" x14ac:dyDescent="0.25">
      <c r="B4027">
        <v>0</v>
      </c>
      <c r="C4027">
        <v>35.36</v>
      </c>
      <c r="D4027">
        <v>11.67</v>
      </c>
      <c r="E4027">
        <v>665</v>
      </c>
      <c r="F4027">
        <v>1</v>
      </c>
      <c r="H4027">
        <f t="shared" si="265"/>
        <v>1.0495358423712631</v>
      </c>
      <c r="I4027">
        <f t="shared" si="266"/>
        <v>0.74068575821670168</v>
      </c>
      <c r="J4027">
        <f t="shared" si="267"/>
        <v>-0.30017882161270693</v>
      </c>
      <c r="K4027" s="1">
        <f t="shared" si="268"/>
        <v>0</v>
      </c>
      <c r="L4027" s="1">
        <f t="shared" si="268"/>
        <v>0</v>
      </c>
      <c r="M4027" s="1">
        <f t="shared" si="268"/>
        <v>0</v>
      </c>
    </row>
    <row r="4028" spans="2:13" x14ac:dyDescent="0.25">
      <c r="B4028">
        <v>0</v>
      </c>
      <c r="C4028">
        <v>86</v>
      </c>
      <c r="D4028">
        <v>1.87</v>
      </c>
      <c r="E4028">
        <v>660</v>
      </c>
      <c r="F4028">
        <v>1</v>
      </c>
      <c r="H4028">
        <f t="shared" si="265"/>
        <v>1.2122502209400148</v>
      </c>
      <c r="I4028">
        <f t="shared" si="266"/>
        <v>0.77069685752650396</v>
      </c>
      <c r="J4028">
        <f t="shared" si="267"/>
        <v>-0.26046016363416019</v>
      </c>
      <c r="K4028" s="1">
        <f t="shared" si="268"/>
        <v>1</v>
      </c>
      <c r="L4028" s="1">
        <f t="shared" si="268"/>
        <v>0</v>
      </c>
      <c r="M4028" s="1">
        <f t="shared" si="268"/>
        <v>0</v>
      </c>
    </row>
    <row r="4029" spans="2:13" x14ac:dyDescent="0.25">
      <c r="B4029">
        <v>1</v>
      </c>
      <c r="C4029">
        <v>41</v>
      </c>
      <c r="D4029">
        <v>17.239999999999998</v>
      </c>
      <c r="E4029">
        <v>730</v>
      </c>
      <c r="F4029">
        <v>1</v>
      </c>
      <c r="H4029">
        <f t="shared" si="265"/>
        <v>1.9372662343110916</v>
      </c>
      <c r="I4029">
        <f t="shared" si="266"/>
        <v>0.87405150320857516</v>
      </c>
      <c r="J4029">
        <f t="shared" si="267"/>
        <v>-0.13461597690653271</v>
      </c>
      <c r="K4029" s="1">
        <f t="shared" si="268"/>
        <v>1</v>
      </c>
      <c r="L4029" s="1">
        <f t="shared" si="268"/>
        <v>1</v>
      </c>
      <c r="M4029" s="1">
        <f t="shared" si="268"/>
        <v>1</v>
      </c>
    </row>
    <row r="4030" spans="2:13" x14ac:dyDescent="0.25">
      <c r="B4030">
        <v>0</v>
      </c>
      <c r="C4030">
        <v>59.716000000000001</v>
      </c>
      <c r="D4030">
        <v>30.95</v>
      </c>
      <c r="E4030">
        <v>700</v>
      </c>
      <c r="F4030">
        <v>1</v>
      </c>
      <c r="H4030">
        <f t="shared" si="265"/>
        <v>1.5216985417438478</v>
      </c>
      <c r="I4030">
        <f t="shared" si="266"/>
        <v>0.82078846333452193</v>
      </c>
      <c r="J4030">
        <f t="shared" si="267"/>
        <v>-0.19748986005607422</v>
      </c>
      <c r="K4030" s="1">
        <f t="shared" si="268"/>
        <v>1</v>
      </c>
      <c r="L4030" s="1">
        <f t="shared" si="268"/>
        <v>1</v>
      </c>
      <c r="M4030" s="1">
        <f t="shared" si="268"/>
        <v>0</v>
      </c>
    </row>
    <row r="4031" spans="2:13" x14ac:dyDescent="0.25">
      <c r="B4031">
        <v>0</v>
      </c>
      <c r="C4031">
        <v>30</v>
      </c>
      <c r="D4031">
        <v>22.32</v>
      </c>
      <c r="E4031">
        <v>695</v>
      </c>
      <c r="F4031">
        <v>1</v>
      </c>
      <c r="H4031">
        <f t="shared" si="265"/>
        <v>1.3530962977848366</v>
      </c>
      <c r="I4031">
        <f t="shared" si="266"/>
        <v>0.79463537400052497</v>
      </c>
      <c r="J4031">
        <f t="shared" si="267"/>
        <v>-0.22987191859539821</v>
      </c>
      <c r="K4031" s="1">
        <f t="shared" si="268"/>
        <v>1</v>
      </c>
      <c r="L4031" s="1">
        <f t="shared" si="268"/>
        <v>0</v>
      </c>
      <c r="M4031" s="1">
        <f t="shared" si="268"/>
        <v>0</v>
      </c>
    </row>
    <row r="4032" spans="2:13" x14ac:dyDescent="0.25">
      <c r="B4032">
        <v>0</v>
      </c>
      <c r="C4032">
        <v>101</v>
      </c>
      <c r="D4032">
        <v>10.92</v>
      </c>
      <c r="E4032">
        <v>705</v>
      </c>
      <c r="F4032">
        <v>1</v>
      </c>
      <c r="H4032">
        <f t="shared" si="265"/>
        <v>1.7699857329005804</v>
      </c>
      <c r="I4032">
        <f t="shared" si="266"/>
        <v>0.85445589680101064</v>
      </c>
      <c r="J4032">
        <f t="shared" si="267"/>
        <v>-0.15729039063032402</v>
      </c>
      <c r="K4032" s="1">
        <f t="shared" si="268"/>
        <v>1</v>
      </c>
      <c r="L4032" s="1">
        <f t="shared" si="268"/>
        <v>1</v>
      </c>
      <c r="M4032" s="1">
        <f t="shared" si="268"/>
        <v>1</v>
      </c>
    </row>
    <row r="4033" spans="2:13" x14ac:dyDescent="0.25">
      <c r="B4033">
        <v>1</v>
      </c>
      <c r="C4033">
        <v>72</v>
      </c>
      <c r="D4033">
        <v>22.63</v>
      </c>
      <c r="E4033">
        <v>740</v>
      </c>
      <c r="F4033">
        <v>1</v>
      </c>
      <c r="H4033">
        <f t="shared" si="265"/>
        <v>2.1710342527732154</v>
      </c>
      <c r="I4033">
        <f t="shared" si="266"/>
        <v>0.89761805336020839</v>
      </c>
      <c r="J4033">
        <f t="shared" si="267"/>
        <v>-0.10801063149238399</v>
      </c>
      <c r="K4033" s="1">
        <f t="shared" si="268"/>
        <v>1</v>
      </c>
      <c r="L4033" s="1">
        <f t="shared" si="268"/>
        <v>1</v>
      </c>
      <c r="M4033" s="1">
        <f t="shared" si="268"/>
        <v>1</v>
      </c>
    </row>
    <row r="4034" spans="2:13" x14ac:dyDescent="0.25">
      <c r="B4034">
        <v>1</v>
      </c>
      <c r="C4034">
        <v>125</v>
      </c>
      <c r="D4034">
        <v>10.52</v>
      </c>
      <c r="E4034">
        <v>715</v>
      </c>
      <c r="F4034">
        <v>1</v>
      </c>
      <c r="H4034">
        <f t="shared" si="265"/>
        <v>2.1210141661917854</v>
      </c>
      <c r="I4034">
        <f t="shared" si="266"/>
        <v>0.89292892940065505</v>
      </c>
      <c r="J4034">
        <f t="shared" si="267"/>
        <v>-0.11324828761025096</v>
      </c>
      <c r="K4034" s="1">
        <f t="shared" si="268"/>
        <v>1</v>
      </c>
      <c r="L4034" s="1">
        <f t="shared" si="268"/>
        <v>1</v>
      </c>
      <c r="M4034" s="1">
        <f t="shared" si="268"/>
        <v>1</v>
      </c>
    </row>
    <row r="4035" spans="2:13" x14ac:dyDescent="0.25">
      <c r="B4035">
        <v>0</v>
      </c>
      <c r="C4035">
        <v>55</v>
      </c>
      <c r="D4035">
        <v>19.79</v>
      </c>
      <c r="E4035">
        <v>725</v>
      </c>
      <c r="F4035">
        <v>1</v>
      </c>
      <c r="H4035">
        <f t="shared" si="265"/>
        <v>1.7961358638398073</v>
      </c>
      <c r="I4035">
        <f t="shared" si="266"/>
        <v>0.85767790506451236</v>
      </c>
      <c r="J4035">
        <f t="shared" si="267"/>
        <v>-0.15352665199786666</v>
      </c>
      <c r="K4035" s="1">
        <f t="shared" si="268"/>
        <v>1</v>
      </c>
      <c r="L4035" s="1">
        <f t="shared" si="268"/>
        <v>1</v>
      </c>
      <c r="M4035" s="1">
        <f t="shared" si="268"/>
        <v>1</v>
      </c>
    </row>
    <row r="4036" spans="2:13" x14ac:dyDescent="0.25">
      <c r="B4036">
        <v>1</v>
      </c>
      <c r="C4036">
        <v>500</v>
      </c>
      <c r="D4036">
        <v>8.02</v>
      </c>
      <c r="E4036">
        <v>715</v>
      </c>
      <c r="F4036">
        <v>1</v>
      </c>
      <c r="H4036">
        <f t="shared" si="265"/>
        <v>3.663856977367149</v>
      </c>
      <c r="I4036">
        <f t="shared" si="266"/>
        <v>0.975007197689153</v>
      </c>
      <c r="J4036">
        <f t="shared" si="267"/>
        <v>-2.5310425766253381E-2</v>
      </c>
      <c r="K4036" s="1">
        <f t="shared" si="268"/>
        <v>1</v>
      </c>
      <c r="L4036" s="1">
        <f t="shared" si="268"/>
        <v>1</v>
      </c>
      <c r="M4036" s="1">
        <f t="shared" si="268"/>
        <v>1</v>
      </c>
    </row>
    <row r="4037" spans="2:13" x14ac:dyDescent="0.25">
      <c r="B4037">
        <v>1</v>
      </c>
      <c r="C4037">
        <v>90</v>
      </c>
      <c r="D4037">
        <v>33.5</v>
      </c>
      <c r="E4037">
        <v>750</v>
      </c>
      <c r="F4037">
        <v>1</v>
      </c>
      <c r="H4037">
        <f t="shared" si="265"/>
        <v>2.3452617069637958</v>
      </c>
      <c r="I4037">
        <f t="shared" si="266"/>
        <v>0.91255686516139944</v>
      </c>
      <c r="J4037">
        <f t="shared" si="267"/>
        <v>-9.1504877482080166E-2</v>
      </c>
      <c r="K4037" s="1">
        <f t="shared" si="268"/>
        <v>1</v>
      </c>
      <c r="L4037" s="1">
        <f t="shared" si="268"/>
        <v>1</v>
      </c>
      <c r="M4037" s="1">
        <f t="shared" si="268"/>
        <v>1</v>
      </c>
    </row>
    <row r="4038" spans="2:13" x14ac:dyDescent="0.25">
      <c r="B4038">
        <v>0</v>
      </c>
      <c r="C4038">
        <v>38</v>
      </c>
      <c r="D4038">
        <v>30.92</v>
      </c>
      <c r="E4038">
        <v>690</v>
      </c>
      <c r="F4038">
        <v>1</v>
      </c>
      <c r="H4038">
        <f t="shared" si="265"/>
        <v>1.3200397845777498</v>
      </c>
      <c r="I4038">
        <f t="shared" si="266"/>
        <v>0.78918832556307605</v>
      </c>
      <c r="J4038">
        <f t="shared" si="267"/>
        <v>-0.23675029769134695</v>
      </c>
      <c r="K4038" s="1">
        <f t="shared" si="268"/>
        <v>1</v>
      </c>
      <c r="L4038" s="1">
        <f t="shared" si="268"/>
        <v>0</v>
      </c>
      <c r="M4038" s="1">
        <f t="shared" si="268"/>
        <v>0</v>
      </c>
    </row>
    <row r="4039" spans="2:13" x14ac:dyDescent="0.25">
      <c r="B4039">
        <v>1</v>
      </c>
      <c r="C4039">
        <v>70.221999999999994</v>
      </c>
      <c r="D4039">
        <v>22.8</v>
      </c>
      <c r="E4039">
        <v>660</v>
      </c>
      <c r="F4039">
        <v>1</v>
      </c>
      <c r="H4039">
        <f t="shared" ref="H4039:H4102" si="269">$A$2+SUMPRODUCT(B4039:E4039,$B$2:$E$2)</f>
        <v>1.2634616844589077</v>
      </c>
      <c r="I4039">
        <f t="shared" ref="I4039:I4102" si="270">IF(H4039&gt;-100, 1/(1+EXP(-H4039)),0.0001)</f>
        <v>0.77962144185401727</v>
      </c>
      <c r="J4039">
        <f t="shared" ref="J4039:J4102" si="271">IF(F4039=0,IF(I4039&lt;0.9999,LN(1-I4039),-9.21),LN(I4039))</f>
        <v>-0.24894680806607619</v>
      </c>
      <c r="K4039" s="1">
        <f t="shared" ref="K4039:M4102" si="272">IF($I4039&gt;K$3,1,0)</f>
        <v>1</v>
      </c>
      <c r="L4039" s="1">
        <f t="shared" si="272"/>
        <v>0</v>
      </c>
      <c r="M4039" s="1">
        <f t="shared" si="272"/>
        <v>0</v>
      </c>
    </row>
    <row r="4040" spans="2:13" x14ac:dyDescent="0.25">
      <c r="B4040">
        <v>1</v>
      </c>
      <c r="C4040">
        <v>81.619199999999992</v>
      </c>
      <c r="D4040">
        <v>29.8</v>
      </c>
      <c r="E4040">
        <v>715</v>
      </c>
      <c r="F4040">
        <v>1</v>
      </c>
      <c r="H4040">
        <f t="shared" si="269"/>
        <v>1.9212129677086578</v>
      </c>
      <c r="I4040">
        <f t="shared" si="270"/>
        <v>0.8722736342872125</v>
      </c>
      <c r="J4040">
        <f t="shared" si="271"/>
        <v>-0.13665210351023935</v>
      </c>
      <c r="K4040" s="1">
        <f t="shared" si="272"/>
        <v>1</v>
      </c>
      <c r="L4040" s="1">
        <f t="shared" si="272"/>
        <v>1</v>
      </c>
      <c r="M4040" s="1">
        <f t="shared" si="272"/>
        <v>1</v>
      </c>
    </row>
    <row r="4041" spans="2:13" x14ac:dyDescent="0.25">
      <c r="B4041">
        <v>1</v>
      </c>
      <c r="C4041">
        <v>40</v>
      </c>
      <c r="D4041">
        <v>19.77</v>
      </c>
      <c r="E4041">
        <v>730</v>
      </c>
      <c r="F4041">
        <v>1</v>
      </c>
      <c r="H4041">
        <f t="shared" si="269"/>
        <v>1.9303189228215336</v>
      </c>
      <c r="I4041">
        <f t="shared" si="270"/>
        <v>0.87328471560725585</v>
      </c>
      <c r="J4041">
        <f t="shared" si="271"/>
        <v>-0.13549364159668609</v>
      </c>
      <c r="K4041" s="1">
        <f t="shared" si="272"/>
        <v>1</v>
      </c>
      <c r="L4041" s="1">
        <f t="shared" si="272"/>
        <v>1</v>
      </c>
      <c r="M4041" s="1">
        <f t="shared" si="272"/>
        <v>1</v>
      </c>
    </row>
    <row r="4042" spans="2:13" x14ac:dyDescent="0.25">
      <c r="B4042">
        <v>1</v>
      </c>
      <c r="C4042">
        <v>180</v>
      </c>
      <c r="D4042">
        <v>1.35</v>
      </c>
      <c r="E4042">
        <v>720</v>
      </c>
      <c r="F4042">
        <v>1</v>
      </c>
      <c r="H4042">
        <f t="shared" si="269"/>
        <v>2.41343668367064</v>
      </c>
      <c r="I4042">
        <f t="shared" si="270"/>
        <v>0.91784619588843719</v>
      </c>
      <c r="J4042">
        <f t="shared" si="271"/>
        <v>-8.5725445003664982E-2</v>
      </c>
      <c r="K4042" s="1">
        <f t="shared" si="272"/>
        <v>1</v>
      </c>
      <c r="L4042" s="1">
        <f t="shared" si="272"/>
        <v>1</v>
      </c>
      <c r="M4042" s="1">
        <f t="shared" si="272"/>
        <v>1</v>
      </c>
    </row>
    <row r="4043" spans="2:13" x14ac:dyDescent="0.25">
      <c r="B4043">
        <v>0</v>
      </c>
      <c r="C4043">
        <v>48</v>
      </c>
      <c r="D4043">
        <v>1.08</v>
      </c>
      <c r="E4043">
        <v>780</v>
      </c>
      <c r="F4043">
        <v>1</v>
      </c>
      <c r="H4043">
        <f t="shared" si="269"/>
        <v>2.40720003149998</v>
      </c>
      <c r="I4043">
        <f t="shared" si="270"/>
        <v>0.91737469671659888</v>
      </c>
      <c r="J4043">
        <f t="shared" si="271"/>
        <v>-8.6239278716121248E-2</v>
      </c>
      <c r="K4043" s="1">
        <f t="shared" si="272"/>
        <v>1</v>
      </c>
      <c r="L4043" s="1">
        <f t="shared" si="272"/>
        <v>1</v>
      </c>
      <c r="M4043" s="1">
        <f t="shared" si="272"/>
        <v>1</v>
      </c>
    </row>
    <row r="4044" spans="2:13" x14ac:dyDescent="0.25">
      <c r="B4044">
        <v>0</v>
      </c>
      <c r="C4044">
        <v>250</v>
      </c>
      <c r="D4044">
        <v>12.83</v>
      </c>
      <c r="E4044">
        <v>695</v>
      </c>
      <c r="F4044">
        <v>1</v>
      </c>
      <c r="H4044">
        <f t="shared" si="269"/>
        <v>2.2672389174586671</v>
      </c>
      <c r="I4044">
        <f t="shared" si="270"/>
        <v>0.90612719135015385</v>
      </c>
      <c r="J4044">
        <f t="shared" si="271"/>
        <v>-9.8575594988901422E-2</v>
      </c>
      <c r="K4044" s="1">
        <f t="shared" si="272"/>
        <v>1</v>
      </c>
      <c r="L4044" s="1">
        <f t="shared" si="272"/>
        <v>1</v>
      </c>
      <c r="M4044" s="1">
        <f t="shared" si="272"/>
        <v>1</v>
      </c>
    </row>
    <row r="4045" spans="2:13" x14ac:dyDescent="0.25">
      <c r="B4045">
        <v>0</v>
      </c>
      <c r="C4045">
        <v>67</v>
      </c>
      <c r="D4045">
        <v>9.65</v>
      </c>
      <c r="E4045">
        <v>660</v>
      </c>
      <c r="F4045">
        <v>1</v>
      </c>
      <c r="H4045">
        <f t="shared" si="269"/>
        <v>1.1254867643087998</v>
      </c>
      <c r="I4045">
        <f t="shared" si="270"/>
        <v>0.7550050360212297</v>
      </c>
      <c r="J4045">
        <f t="shared" si="271"/>
        <v>-0.28103085952856388</v>
      </c>
      <c r="K4045" s="1">
        <f t="shared" si="272"/>
        <v>1</v>
      </c>
      <c r="L4045" s="1">
        <f t="shared" si="272"/>
        <v>0</v>
      </c>
      <c r="M4045" s="1">
        <f t="shared" si="272"/>
        <v>0</v>
      </c>
    </row>
    <row r="4046" spans="2:13" x14ac:dyDescent="0.25">
      <c r="B4046">
        <v>1</v>
      </c>
      <c r="C4046">
        <v>90</v>
      </c>
      <c r="D4046">
        <v>20.07</v>
      </c>
      <c r="E4046">
        <v>675</v>
      </c>
      <c r="F4046">
        <v>1</v>
      </c>
      <c r="H4046">
        <f t="shared" si="269"/>
        <v>1.5165153089103063</v>
      </c>
      <c r="I4046">
        <f t="shared" si="270"/>
        <v>0.82002476883423103</v>
      </c>
      <c r="J4046">
        <f t="shared" si="271"/>
        <v>-0.19842073328462342</v>
      </c>
      <c r="K4046" s="1">
        <f t="shared" si="272"/>
        <v>1</v>
      </c>
      <c r="L4046" s="1">
        <f t="shared" si="272"/>
        <v>1</v>
      </c>
      <c r="M4046" s="1">
        <f t="shared" si="272"/>
        <v>0</v>
      </c>
    </row>
    <row r="4047" spans="2:13" x14ac:dyDescent="0.25">
      <c r="B4047">
        <v>0</v>
      </c>
      <c r="C4047">
        <v>180</v>
      </c>
      <c r="D4047">
        <v>15.41</v>
      </c>
      <c r="E4047">
        <v>725</v>
      </c>
      <c r="F4047">
        <v>1</v>
      </c>
      <c r="H4047">
        <f t="shared" si="269"/>
        <v>2.3143988089413901</v>
      </c>
      <c r="I4047">
        <f t="shared" si="270"/>
        <v>0.91006254216174154</v>
      </c>
      <c r="J4047">
        <f t="shared" si="271"/>
        <v>-9.424195418261265E-2</v>
      </c>
      <c r="K4047" s="1">
        <f t="shared" si="272"/>
        <v>1</v>
      </c>
      <c r="L4047" s="1">
        <f t="shared" si="272"/>
        <v>1</v>
      </c>
      <c r="M4047" s="1">
        <f t="shared" si="272"/>
        <v>1</v>
      </c>
    </row>
    <row r="4048" spans="2:13" x14ac:dyDescent="0.25">
      <c r="B4048">
        <v>1</v>
      </c>
      <c r="C4048">
        <v>35</v>
      </c>
      <c r="D4048">
        <v>17.350000000000001</v>
      </c>
      <c r="E4048">
        <v>685</v>
      </c>
      <c r="F4048">
        <v>1</v>
      </c>
      <c r="H4048">
        <f t="shared" si="269"/>
        <v>1.4062072259021061</v>
      </c>
      <c r="I4048">
        <f t="shared" si="270"/>
        <v>0.8031670342981776</v>
      </c>
      <c r="J4048">
        <f t="shared" si="271"/>
        <v>-0.21919257384241361</v>
      </c>
      <c r="K4048" s="1">
        <f t="shared" si="272"/>
        <v>1</v>
      </c>
      <c r="L4048" s="1">
        <f t="shared" si="272"/>
        <v>1</v>
      </c>
      <c r="M4048" s="1">
        <f t="shared" si="272"/>
        <v>0</v>
      </c>
    </row>
    <row r="4049" spans="2:13" x14ac:dyDescent="0.25">
      <c r="B4049">
        <v>0</v>
      </c>
      <c r="C4049">
        <v>50</v>
      </c>
      <c r="D4049">
        <v>18.07</v>
      </c>
      <c r="E4049">
        <v>665</v>
      </c>
      <c r="F4049">
        <v>1</v>
      </c>
      <c r="H4049">
        <f t="shared" si="269"/>
        <v>1.1024732672248971</v>
      </c>
      <c r="I4049">
        <f t="shared" si="270"/>
        <v>0.75072323448274314</v>
      </c>
      <c r="J4049">
        <f t="shared" si="271"/>
        <v>-0.28671822445887235</v>
      </c>
      <c r="K4049" s="1">
        <f t="shared" si="272"/>
        <v>1</v>
      </c>
      <c r="L4049" s="1">
        <f t="shared" si="272"/>
        <v>0</v>
      </c>
      <c r="M4049" s="1">
        <f t="shared" si="272"/>
        <v>0</v>
      </c>
    </row>
    <row r="4050" spans="2:13" x14ac:dyDescent="0.25">
      <c r="B4050">
        <v>0</v>
      </c>
      <c r="C4050">
        <v>40</v>
      </c>
      <c r="D4050">
        <v>21.57</v>
      </c>
      <c r="E4050">
        <v>660</v>
      </c>
      <c r="F4050">
        <v>1</v>
      </c>
      <c r="H4050">
        <f t="shared" si="269"/>
        <v>1.0012210364832157</v>
      </c>
      <c r="I4050">
        <f t="shared" si="270"/>
        <v>0.73129858123154634</v>
      </c>
      <c r="J4050">
        <f t="shared" si="271"/>
        <v>-0.3129334467706355</v>
      </c>
      <c r="K4050" s="1">
        <f t="shared" si="272"/>
        <v>0</v>
      </c>
      <c r="L4050" s="1">
        <f t="shared" si="272"/>
        <v>0</v>
      </c>
      <c r="M4050" s="1">
        <f t="shared" si="272"/>
        <v>0</v>
      </c>
    </row>
    <row r="4051" spans="2:13" x14ac:dyDescent="0.25">
      <c r="B4051">
        <v>1</v>
      </c>
      <c r="C4051">
        <v>50</v>
      </c>
      <c r="D4051">
        <v>20.52</v>
      </c>
      <c r="E4051">
        <v>690</v>
      </c>
      <c r="F4051">
        <v>1</v>
      </c>
      <c r="H4051">
        <f t="shared" si="269"/>
        <v>1.5205045492250635</v>
      </c>
      <c r="I4051">
        <f t="shared" si="270"/>
        <v>0.82061276601484745</v>
      </c>
      <c r="J4051">
        <f t="shared" si="271"/>
        <v>-0.19770394216738732</v>
      </c>
      <c r="K4051" s="1">
        <f t="shared" si="272"/>
        <v>1</v>
      </c>
      <c r="L4051" s="1">
        <f t="shared" si="272"/>
        <v>1</v>
      </c>
      <c r="M4051" s="1">
        <f t="shared" si="272"/>
        <v>0</v>
      </c>
    </row>
    <row r="4052" spans="2:13" x14ac:dyDescent="0.25">
      <c r="B4052">
        <v>0</v>
      </c>
      <c r="C4052">
        <v>60</v>
      </c>
      <c r="D4052">
        <v>13.42</v>
      </c>
      <c r="E4052">
        <v>745</v>
      </c>
      <c r="F4052">
        <v>1</v>
      </c>
      <c r="H4052">
        <f t="shared" si="269"/>
        <v>2.0488415418665378</v>
      </c>
      <c r="I4052">
        <f t="shared" si="270"/>
        <v>0.88583051062552309</v>
      </c>
      <c r="J4052">
        <f t="shared" si="271"/>
        <v>-0.1212296439391005</v>
      </c>
      <c r="K4052" s="1">
        <f t="shared" si="272"/>
        <v>1</v>
      </c>
      <c r="L4052" s="1">
        <f t="shared" si="272"/>
        <v>1</v>
      </c>
      <c r="M4052" s="1">
        <f t="shared" si="272"/>
        <v>1</v>
      </c>
    </row>
    <row r="4053" spans="2:13" x14ac:dyDescent="0.25">
      <c r="B4053">
        <v>1</v>
      </c>
      <c r="C4053">
        <v>51</v>
      </c>
      <c r="D4053">
        <v>12.94</v>
      </c>
      <c r="E4053">
        <v>685</v>
      </c>
      <c r="F4053">
        <v>1</v>
      </c>
      <c r="H4053">
        <f t="shared" si="269"/>
        <v>1.4768667388377681</v>
      </c>
      <c r="I4053">
        <f t="shared" si="270"/>
        <v>0.81409885358552336</v>
      </c>
      <c r="J4053">
        <f t="shared" si="271"/>
        <v>-0.20567347860179208</v>
      </c>
      <c r="K4053" s="1">
        <f t="shared" si="272"/>
        <v>1</v>
      </c>
      <c r="L4053" s="1">
        <f t="shared" si="272"/>
        <v>1</v>
      </c>
      <c r="M4053" s="1">
        <f t="shared" si="272"/>
        <v>0</v>
      </c>
    </row>
    <row r="4054" spans="2:13" x14ac:dyDescent="0.25">
      <c r="B4054">
        <v>1</v>
      </c>
      <c r="C4054">
        <v>60</v>
      </c>
      <c r="D4054">
        <v>29.04</v>
      </c>
      <c r="E4054">
        <v>695</v>
      </c>
      <c r="F4054">
        <v>1</v>
      </c>
      <c r="H4054">
        <f t="shared" si="269"/>
        <v>1.6082613654897502</v>
      </c>
      <c r="I4054">
        <f t="shared" si="270"/>
        <v>0.83316985994299175</v>
      </c>
      <c r="J4054">
        <f t="shared" si="271"/>
        <v>-0.18251774410583674</v>
      </c>
      <c r="K4054" s="1">
        <f t="shared" si="272"/>
        <v>1</v>
      </c>
      <c r="L4054" s="1">
        <f t="shared" si="272"/>
        <v>1</v>
      </c>
      <c r="M4054" s="1">
        <f t="shared" si="272"/>
        <v>0</v>
      </c>
    </row>
    <row r="4055" spans="2:13" x14ac:dyDescent="0.25">
      <c r="B4055">
        <v>1</v>
      </c>
      <c r="C4055">
        <v>55</v>
      </c>
      <c r="D4055">
        <v>6.28</v>
      </c>
      <c r="E4055">
        <v>715</v>
      </c>
      <c r="F4055">
        <v>1</v>
      </c>
      <c r="H4055">
        <f t="shared" si="269"/>
        <v>1.8383012355714738</v>
      </c>
      <c r="I4055">
        <f t="shared" si="270"/>
        <v>0.86274767365066107</v>
      </c>
      <c r="J4055">
        <f t="shared" si="271"/>
        <v>-0.1476330134427091</v>
      </c>
      <c r="K4055" s="1">
        <f t="shared" si="272"/>
        <v>1</v>
      </c>
      <c r="L4055" s="1">
        <f t="shared" si="272"/>
        <v>1</v>
      </c>
      <c r="M4055" s="1">
        <f t="shared" si="272"/>
        <v>1</v>
      </c>
    </row>
    <row r="4056" spans="2:13" x14ac:dyDescent="0.25">
      <c r="B4056">
        <v>1</v>
      </c>
      <c r="C4056">
        <v>63.741999999999997</v>
      </c>
      <c r="D4056">
        <v>10.19</v>
      </c>
      <c r="E4056">
        <v>735</v>
      </c>
      <c r="F4056">
        <v>1</v>
      </c>
      <c r="H4056">
        <f t="shared" si="269"/>
        <v>2.0948325836010371</v>
      </c>
      <c r="I4056">
        <f t="shared" si="270"/>
        <v>0.89039991784600292</v>
      </c>
      <c r="J4056">
        <f t="shared" si="271"/>
        <v>-0.11608457128720008</v>
      </c>
      <c r="K4056" s="1">
        <f t="shared" si="272"/>
        <v>1</v>
      </c>
      <c r="L4056" s="1">
        <f t="shared" si="272"/>
        <v>1</v>
      </c>
      <c r="M4056" s="1">
        <f t="shared" si="272"/>
        <v>1</v>
      </c>
    </row>
    <row r="4057" spans="2:13" x14ac:dyDescent="0.25">
      <c r="B4057">
        <v>1</v>
      </c>
      <c r="C4057">
        <v>180</v>
      </c>
      <c r="D4057">
        <v>28.29</v>
      </c>
      <c r="E4057">
        <v>680</v>
      </c>
      <c r="F4057">
        <v>1</v>
      </c>
      <c r="H4057">
        <f t="shared" si="269"/>
        <v>1.9331499506790424</v>
      </c>
      <c r="I4057">
        <f t="shared" si="270"/>
        <v>0.87359766203877787</v>
      </c>
      <c r="J4057">
        <f t="shared" si="271"/>
        <v>-0.13513535023274029</v>
      </c>
      <c r="K4057" s="1">
        <f t="shared" si="272"/>
        <v>1</v>
      </c>
      <c r="L4057" s="1">
        <f t="shared" si="272"/>
        <v>1</v>
      </c>
      <c r="M4057" s="1">
        <f t="shared" si="272"/>
        <v>1</v>
      </c>
    </row>
    <row r="4058" spans="2:13" x14ac:dyDescent="0.25">
      <c r="B4058">
        <v>1</v>
      </c>
      <c r="C4058">
        <v>10</v>
      </c>
      <c r="D4058">
        <v>15.25</v>
      </c>
      <c r="E4058">
        <v>710</v>
      </c>
      <c r="F4058">
        <v>1</v>
      </c>
      <c r="H4058">
        <f t="shared" si="269"/>
        <v>1.5871708926077899</v>
      </c>
      <c r="I4058">
        <f t="shared" si="270"/>
        <v>0.8302176950966208</v>
      </c>
      <c r="J4058">
        <f t="shared" si="271"/>
        <v>-0.18606732933279088</v>
      </c>
      <c r="K4058" s="1">
        <f t="shared" si="272"/>
        <v>1</v>
      </c>
      <c r="L4058" s="1">
        <f t="shared" si="272"/>
        <v>1</v>
      </c>
      <c r="M4058" s="1">
        <f t="shared" si="272"/>
        <v>0</v>
      </c>
    </row>
    <row r="4059" spans="2:13" x14ac:dyDescent="0.25">
      <c r="B4059">
        <v>0</v>
      </c>
      <c r="C4059">
        <v>28</v>
      </c>
      <c r="D4059">
        <v>21.52</v>
      </c>
      <c r="E4059">
        <v>685</v>
      </c>
      <c r="F4059">
        <v>1</v>
      </c>
      <c r="H4059">
        <f t="shared" si="269"/>
        <v>1.2332709853463184</v>
      </c>
      <c r="I4059">
        <f t="shared" si="270"/>
        <v>0.77439056039501819</v>
      </c>
      <c r="J4059">
        <f t="shared" si="271"/>
        <v>-0.25567893266661207</v>
      </c>
      <c r="K4059" s="1">
        <f t="shared" si="272"/>
        <v>1</v>
      </c>
      <c r="L4059" s="1">
        <f t="shared" si="272"/>
        <v>0</v>
      </c>
      <c r="M4059" s="1">
        <f t="shared" si="272"/>
        <v>0</v>
      </c>
    </row>
    <row r="4060" spans="2:13" x14ac:dyDescent="0.25">
      <c r="B4060">
        <v>1</v>
      </c>
      <c r="C4060">
        <v>95</v>
      </c>
      <c r="D4060">
        <v>25.51</v>
      </c>
      <c r="E4060">
        <v>675</v>
      </c>
      <c r="F4060">
        <v>1</v>
      </c>
      <c r="H4060">
        <f t="shared" si="269"/>
        <v>1.5309413798448839</v>
      </c>
      <c r="I4060">
        <f t="shared" si="270"/>
        <v>0.82214400756992601</v>
      </c>
      <c r="J4060">
        <f t="shared" si="271"/>
        <v>-0.19583970757932176</v>
      </c>
      <c r="K4060" s="1">
        <f t="shared" si="272"/>
        <v>1</v>
      </c>
      <c r="L4060" s="1">
        <f t="shared" si="272"/>
        <v>1</v>
      </c>
      <c r="M4060" s="1">
        <f t="shared" si="272"/>
        <v>0</v>
      </c>
    </row>
    <row r="4061" spans="2:13" x14ac:dyDescent="0.25">
      <c r="B4061">
        <v>1</v>
      </c>
      <c r="C4061">
        <v>28.640999999999998</v>
      </c>
      <c r="D4061">
        <v>43.38</v>
      </c>
      <c r="E4061">
        <v>705</v>
      </c>
      <c r="F4061">
        <v>1</v>
      </c>
      <c r="H4061">
        <f t="shared" si="269"/>
        <v>1.5758871977062308</v>
      </c>
      <c r="I4061">
        <f t="shared" si="270"/>
        <v>0.82862125599352621</v>
      </c>
      <c r="J4061">
        <f t="shared" si="271"/>
        <v>-0.18799209676715817</v>
      </c>
      <c r="K4061" s="1">
        <f t="shared" si="272"/>
        <v>1</v>
      </c>
      <c r="L4061" s="1">
        <f t="shared" si="272"/>
        <v>1</v>
      </c>
      <c r="M4061" s="1">
        <f t="shared" si="272"/>
        <v>0</v>
      </c>
    </row>
    <row r="4062" spans="2:13" x14ac:dyDescent="0.25">
      <c r="B4062">
        <v>1</v>
      </c>
      <c r="C4062">
        <v>320</v>
      </c>
      <c r="D4062">
        <v>3.17</v>
      </c>
      <c r="E4062">
        <v>820</v>
      </c>
      <c r="F4062">
        <v>1</v>
      </c>
      <c r="H4062">
        <f t="shared" si="269"/>
        <v>4.1114398844943514</v>
      </c>
      <c r="I4062">
        <f t="shared" si="270"/>
        <v>0.98387994739461582</v>
      </c>
      <c r="J4062">
        <f t="shared" si="271"/>
        <v>-1.6251394053328518E-2</v>
      </c>
      <c r="K4062" s="1">
        <f t="shared" si="272"/>
        <v>1</v>
      </c>
      <c r="L4062" s="1">
        <f t="shared" si="272"/>
        <v>1</v>
      </c>
      <c r="M4062" s="1">
        <f t="shared" si="272"/>
        <v>1</v>
      </c>
    </row>
    <row r="4063" spans="2:13" x14ac:dyDescent="0.25">
      <c r="B4063">
        <v>0</v>
      </c>
      <c r="C4063">
        <v>80</v>
      </c>
      <c r="D4063">
        <v>13.68</v>
      </c>
      <c r="E4063">
        <v>695</v>
      </c>
      <c r="F4063">
        <v>1</v>
      </c>
      <c r="H4063">
        <f t="shared" si="269"/>
        <v>1.5681349546039671</v>
      </c>
      <c r="I4063">
        <f t="shared" si="270"/>
        <v>0.8275175687384082</v>
      </c>
      <c r="J4063">
        <f t="shared" si="271"/>
        <v>-0.18932494085247922</v>
      </c>
      <c r="K4063" s="1">
        <f t="shared" si="272"/>
        <v>1</v>
      </c>
      <c r="L4063" s="1">
        <f t="shared" si="272"/>
        <v>1</v>
      </c>
      <c r="M4063" s="1">
        <f t="shared" si="272"/>
        <v>0</v>
      </c>
    </row>
    <row r="4064" spans="2:13" x14ac:dyDescent="0.25">
      <c r="B4064">
        <v>1</v>
      </c>
      <c r="C4064">
        <v>83</v>
      </c>
      <c r="D4064">
        <v>29.67</v>
      </c>
      <c r="E4064">
        <v>735</v>
      </c>
      <c r="F4064">
        <v>1</v>
      </c>
      <c r="H4064">
        <f t="shared" si="269"/>
        <v>2.1520495118637326</v>
      </c>
      <c r="I4064">
        <f t="shared" si="270"/>
        <v>0.8958601407661736</v>
      </c>
      <c r="J4064">
        <f t="shared" si="271"/>
        <v>-0.10997097108586593</v>
      </c>
      <c r="K4064" s="1">
        <f t="shared" si="272"/>
        <v>1</v>
      </c>
      <c r="L4064" s="1">
        <f t="shared" si="272"/>
        <v>1</v>
      </c>
      <c r="M4064" s="1">
        <f t="shared" si="272"/>
        <v>1</v>
      </c>
    </row>
    <row r="4065" spans="2:13" x14ac:dyDescent="0.25">
      <c r="B4065">
        <v>1</v>
      </c>
      <c r="C4065">
        <v>70</v>
      </c>
      <c r="D4065">
        <v>14.11</v>
      </c>
      <c r="E4065">
        <v>670</v>
      </c>
      <c r="F4065">
        <v>1</v>
      </c>
      <c r="H4065">
        <f t="shared" si="269"/>
        <v>1.3848166360867129</v>
      </c>
      <c r="I4065">
        <f t="shared" si="270"/>
        <v>0.79976345917504599</v>
      </c>
      <c r="J4065">
        <f t="shared" si="271"/>
        <v>-0.22343927106617831</v>
      </c>
      <c r="K4065" s="1">
        <f t="shared" si="272"/>
        <v>1</v>
      </c>
      <c r="L4065" s="1">
        <f t="shared" si="272"/>
        <v>0</v>
      </c>
      <c r="M4065" s="1">
        <f t="shared" si="272"/>
        <v>0</v>
      </c>
    </row>
    <row r="4066" spans="2:13" x14ac:dyDescent="0.25">
      <c r="B4066">
        <v>1</v>
      </c>
      <c r="C4066">
        <v>75</v>
      </c>
      <c r="D4066">
        <v>31.79</v>
      </c>
      <c r="E4066">
        <v>705</v>
      </c>
      <c r="F4066">
        <v>1</v>
      </c>
      <c r="H4066">
        <f t="shared" si="269"/>
        <v>1.779285234748559</v>
      </c>
      <c r="I4066">
        <f t="shared" si="270"/>
        <v>0.85560858444147014</v>
      </c>
      <c r="J4066">
        <f t="shared" si="271"/>
        <v>-0.15594226858266916</v>
      </c>
      <c r="K4066" s="1">
        <f t="shared" si="272"/>
        <v>1</v>
      </c>
      <c r="L4066" s="1">
        <f t="shared" si="272"/>
        <v>1</v>
      </c>
      <c r="M4066" s="1">
        <f t="shared" si="272"/>
        <v>1</v>
      </c>
    </row>
    <row r="4067" spans="2:13" x14ac:dyDescent="0.25">
      <c r="B4067">
        <v>1</v>
      </c>
      <c r="C4067">
        <v>103</v>
      </c>
      <c r="D4067">
        <v>9.33</v>
      </c>
      <c r="E4067">
        <v>690</v>
      </c>
      <c r="F4067">
        <v>1</v>
      </c>
      <c r="H4067">
        <f t="shared" si="269"/>
        <v>1.7507264975042114</v>
      </c>
      <c r="I4067">
        <f t="shared" si="270"/>
        <v>0.85204441110778717</v>
      </c>
      <c r="J4067">
        <f t="shared" si="271"/>
        <v>-0.16011662779795388</v>
      </c>
      <c r="K4067" s="1">
        <f t="shared" si="272"/>
        <v>1</v>
      </c>
      <c r="L4067" s="1">
        <f t="shared" si="272"/>
        <v>1</v>
      </c>
      <c r="M4067" s="1">
        <f t="shared" si="272"/>
        <v>1</v>
      </c>
    </row>
    <row r="4068" spans="2:13" x14ac:dyDescent="0.25">
      <c r="B4068">
        <v>1</v>
      </c>
      <c r="C4068">
        <v>65</v>
      </c>
      <c r="D4068">
        <v>25.24</v>
      </c>
      <c r="E4068">
        <v>675</v>
      </c>
      <c r="F4068">
        <v>1</v>
      </c>
      <c r="H4068">
        <f t="shared" si="269"/>
        <v>1.4080416458663452</v>
      </c>
      <c r="I4068">
        <f t="shared" si="270"/>
        <v>0.80345687601786742</v>
      </c>
      <c r="J4068">
        <f t="shared" si="271"/>
        <v>-0.21883176541553398</v>
      </c>
      <c r="K4068" s="1">
        <f t="shared" si="272"/>
        <v>1</v>
      </c>
      <c r="L4068" s="1">
        <f t="shared" si="272"/>
        <v>1</v>
      </c>
      <c r="M4068" s="1">
        <f t="shared" si="272"/>
        <v>0</v>
      </c>
    </row>
    <row r="4069" spans="2:13" x14ac:dyDescent="0.25">
      <c r="B4069">
        <v>1</v>
      </c>
      <c r="C4069">
        <v>68</v>
      </c>
      <c r="D4069">
        <v>1.73</v>
      </c>
      <c r="E4069">
        <v>690</v>
      </c>
      <c r="F4069">
        <v>1</v>
      </c>
      <c r="H4069">
        <f t="shared" si="269"/>
        <v>1.6155226837193419</v>
      </c>
      <c r="I4069">
        <f t="shared" si="270"/>
        <v>0.83417672723443892</v>
      </c>
      <c r="J4069">
        <f t="shared" si="271"/>
        <v>-0.18130999591289379</v>
      </c>
      <c r="K4069" s="1">
        <f t="shared" si="272"/>
        <v>1</v>
      </c>
      <c r="L4069" s="1">
        <f t="shared" si="272"/>
        <v>1</v>
      </c>
      <c r="M4069" s="1">
        <f t="shared" si="272"/>
        <v>0</v>
      </c>
    </row>
    <row r="4070" spans="2:13" x14ac:dyDescent="0.25">
      <c r="B4070">
        <v>1</v>
      </c>
      <c r="C4070">
        <v>125</v>
      </c>
      <c r="D4070">
        <v>23.34</v>
      </c>
      <c r="E4070">
        <v>705</v>
      </c>
      <c r="F4070">
        <v>1</v>
      </c>
      <c r="H4070">
        <f t="shared" si="269"/>
        <v>1.9941105697082362</v>
      </c>
      <c r="I4070">
        <f t="shared" si="270"/>
        <v>0.88017733748862792</v>
      </c>
      <c r="J4070">
        <f t="shared" si="271"/>
        <v>-0.12763187193884626</v>
      </c>
      <c r="K4070" s="1">
        <f t="shared" si="272"/>
        <v>1</v>
      </c>
      <c r="L4070" s="1">
        <f t="shared" si="272"/>
        <v>1</v>
      </c>
      <c r="M4070" s="1">
        <f t="shared" si="272"/>
        <v>1</v>
      </c>
    </row>
    <row r="4071" spans="2:13" x14ac:dyDescent="0.25">
      <c r="B4071">
        <v>1</v>
      </c>
      <c r="C4071">
        <v>52</v>
      </c>
      <c r="D4071">
        <v>5.98</v>
      </c>
      <c r="E4071">
        <v>735</v>
      </c>
      <c r="F4071">
        <v>1</v>
      </c>
      <c r="H4071">
        <f t="shared" si="269"/>
        <v>2.0513377414104434</v>
      </c>
      <c r="I4071">
        <f t="shared" si="270"/>
        <v>0.88608272027318735</v>
      </c>
      <c r="J4071">
        <f t="shared" si="271"/>
        <v>-0.12094496899568966</v>
      </c>
      <c r="K4071" s="1">
        <f t="shared" si="272"/>
        <v>1</v>
      </c>
      <c r="L4071" s="1">
        <f t="shared" si="272"/>
        <v>1</v>
      </c>
      <c r="M4071" s="1">
        <f t="shared" si="272"/>
        <v>1</v>
      </c>
    </row>
    <row r="4072" spans="2:13" x14ac:dyDescent="0.25">
      <c r="B4072">
        <v>1</v>
      </c>
      <c r="C4072">
        <v>31</v>
      </c>
      <c r="D4072">
        <v>23.81</v>
      </c>
      <c r="E4072">
        <v>670</v>
      </c>
      <c r="F4072">
        <v>1</v>
      </c>
      <c r="H4072">
        <f t="shared" si="269"/>
        <v>1.2137622555495318</v>
      </c>
      <c r="I4072">
        <f t="shared" si="270"/>
        <v>0.77096395976169363</v>
      </c>
      <c r="J4072">
        <f t="shared" si="271"/>
        <v>-0.26011365130814534</v>
      </c>
      <c r="K4072" s="1">
        <f t="shared" si="272"/>
        <v>1</v>
      </c>
      <c r="L4072" s="1">
        <f t="shared" si="272"/>
        <v>0</v>
      </c>
      <c r="M4072" s="1">
        <f t="shared" si="272"/>
        <v>0</v>
      </c>
    </row>
    <row r="4073" spans="2:13" x14ac:dyDescent="0.25">
      <c r="B4073">
        <v>0</v>
      </c>
      <c r="C4073">
        <v>67.599999999999994</v>
      </c>
      <c r="D4073">
        <v>13.19</v>
      </c>
      <c r="E4073">
        <v>660</v>
      </c>
      <c r="F4073">
        <v>1</v>
      </c>
      <c r="H4073">
        <f t="shared" si="269"/>
        <v>1.1239762987545614</v>
      </c>
      <c r="I4073">
        <f t="shared" si="270"/>
        <v>0.75472553393036135</v>
      </c>
      <c r="J4073">
        <f t="shared" si="271"/>
        <v>-0.28140112704466858</v>
      </c>
      <c r="K4073" s="1">
        <f t="shared" si="272"/>
        <v>1</v>
      </c>
      <c r="L4073" s="1">
        <f t="shared" si="272"/>
        <v>0</v>
      </c>
      <c r="M4073" s="1">
        <f t="shared" si="272"/>
        <v>0</v>
      </c>
    </row>
    <row r="4074" spans="2:13" x14ac:dyDescent="0.25">
      <c r="B4074">
        <v>1</v>
      </c>
      <c r="C4074">
        <v>125</v>
      </c>
      <c r="D4074">
        <v>25.29</v>
      </c>
      <c r="E4074">
        <v>680</v>
      </c>
      <c r="F4074">
        <v>1</v>
      </c>
      <c r="H4074">
        <f t="shared" si="269"/>
        <v>1.7106462520232837</v>
      </c>
      <c r="I4074">
        <f t="shared" si="270"/>
        <v>0.84692008730304069</v>
      </c>
      <c r="J4074">
        <f t="shared" si="271"/>
        <v>-0.16614893671142295</v>
      </c>
      <c r="K4074" s="1">
        <f t="shared" si="272"/>
        <v>1</v>
      </c>
      <c r="L4074" s="1">
        <f t="shared" si="272"/>
        <v>1</v>
      </c>
      <c r="M4074" s="1">
        <f t="shared" si="272"/>
        <v>0</v>
      </c>
    </row>
    <row r="4075" spans="2:13" x14ac:dyDescent="0.25">
      <c r="B4075">
        <v>1</v>
      </c>
      <c r="C4075">
        <v>51.287999999999997</v>
      </c>
      <c r="D4075">
        <v>0</v>
      </c>
      <c r="E4075">
        <v>675</v>
      </c>
      <c r="F4075">
        <v>1</v>
      </c>
      <c r="H4075">
        <f t="shared" si="269"/>
        <v>1.3800678431150297</v>
      </c>
      <c r="I4075">
        <f t="shared" si="270"/>
        <v>0.79900189592999993</v>
      </c>
      <c r="J4075">
        <f t="shared" si="271"/>
        <v>-0.22439196034007949</v>
      </c>
      <c r="K4075" s="1">
        <f t="shared" si="272"/>
        <v>1</v>
      </c>
      <c r="L4075" s="1">
        <f t="shared" si="272"/>
        <v>0</v>
      </c>
      <c r="M4075" s="1">
        <f t="shared" si="272"/>
        <v>0</v>
      </c>
    </row>
    <row r="4076" spans="2:13" x14ac:dyDescent="0.25">
      <c r="B4076">
        <v>1</v>
      </c>
      <c r="C4076">
        <v>70</v>
      </c>
      <c r="D4076">
        <v>15.91</v>
      </c>
      <c r="E4076">
        <v>695</v>
      </c>
      <c r="F4076">
        <v>1</v>
      </c>
      <c r="H4076">
        <f t="shared" si="269"/>
        <v>1.6640706539140337</v>
      </c>
      <c r="I4076">
        <f t="shared" si="270"/>
        <v>0.84078368339275844</v>
      </c>
      <c r="J4076">
        <f t="shared" si="271"/>
        <v>-0.17342086565817311</v>
      </c>
      <c r="K4076" s="1">
        <f t="shared" si="272"/>
        <v>1</v>
      </c>
      <c r="L4076" s="1">
        <f t="shared" si="272"/>
        <v>1</v>
      </c>
      <c r="M4076" s="1">
        <f t="shared" si="272"/>
        <v>0</v>
      </c>
    </row>
    <row r="4077" spans="2:13" x14ac:dyDescent="0.25">
      <c r="B4077">
        <v>1</v>
      </c>
      <c r="C4077">
        <v>104</v>
      </c>
      <c r="D4077">
        <v>11.4</v>
      </c>
      <c r="E4077">
        <v>665</v>
      </c>
      <c r="F4077">
        <v>1</v>
      </c>
      <c r="H4077">
        <f t="shared" si="269"/>
        <v>1.4712342127427585</v>
      </c>
      <c r="I4077">
        <f t="shared" si="270"/>
        <v>0.81324490780959069</v>
      </c>
      <c r="J4077">
        <f t="shared" si="271"/>
        <v>-0.20672297517967755</v>
      </c>
      <c r="K4077" s="1">
        <f t="shared" si="272"/>
        <v>1</v>
      </c>
      <c r="L4077" s="1">
        <f t="shared" si="272"/>
        <v>1</v>
      </c>
      <c r="M4077" s="1">
        <f t="shared" si="272"/>
        <v>0</v>
      </c>
    </row>
    <row r="4078" spans="2:13" x14ac:dyDescent="0.25">
      <c r="B4078">
        <v>1</v>
      </c>
      <c r="C4078">
        <v>225</v>
      </c>
      <c r="D4078">
        <v>17.29</v>
      </c>
      <c r="E4078">
        <v>690</v>
      </c>
      <c r="F4078">
        <v>1</v>
      </c>
      <c r="H4078">
        <f t="shared" si="269"/>
        <v>2.242814461650787</v>
      </c>
      <c r="I4078">
        <f t="shared" si="270"/>
        <v>0.90402892058154027</v>
      </c>
      <c r="J4078">
        <f t="shared" si="271"/>
        <v>-0.10089392730794783</v>
      </c>
      <c r="K4078" s="1">
        <f t="shared" si="272"/>
        <v>1</v>
      </c>
      <c r="L4078" s="1">
        <f t="shared" si="272"/>
        <v>1</v>
      </c>
      <c r="M4078" s="1">
        <f t="shared" si="272"/>
        <v>1</v>
      </c>
    </row>
    <row r="4079" spans="2:13" x14ac:dyDescent="0.25">
      <c r="B4079">
        <v>0</v>
      </c>
      <c r="C4079">
        <v>66</v>
      </c>
      <c r="D4079">
        <v>15.6</v>
      </c>
      <c r="E4079">
        <v>675</v>
      </c>
      <c r="F4079">
        <v>1</v>
      </c>
      <c r="H4079">
        <f t="shared" si="269"/>
        <v>1.2834646364044717</v>
      </c>
      <c r="I4079">
        <f t="shared" si="270"/>
        <v>0.78303895703693971</v>
      </c>
      <c r="J4079">
        <f t="shared" si="271"/>
        <v>-0.24457283066969127</v>
      </c>
      <c r="K4079" s="1">
        <f t="shared" si="272"/>
        <v>1</v>
      </c>
      <c r="L4079" s="1">
        <f t="shared" si="272"/>
        <v>0</v>
      </c>
      <c r="M4079" s="1">
        <f t="shared" si="272"/>
        <v>0</v>
      </c>
    </row>
    <row r="4080" spans="2:13" x14ac:dyDescent="0.25">
      <c r="B4080">
        <v>1</v>
      </c>
      <c r="C4080">
        <v>180</v>
      </c>
      <c r="D4080">
        <v>9.44</v>
      </c>
      <c r="E4080">
        <v>690</v>
      </c>
      <c r="F4080">
        <v>1</v>
      </c>
      <c r="H4080">
        <f t="shared" si="269"/>
        <v>2.0668237093336623</v>
      </c>
      <c r="I4080">
        <f t="shared" si="270"/>
        <v>0.88763655471821179</v>
      </c>
      <c r="J4080">
        <f t="shared" si="271"/>
        <v>-0.11919290499726533</v>
      </c>
      <c r="K4080" s="1">
        <f t="shared" si="272"/>
        <v>1</v>
      </c>
      <c r="L4080" s="1">
        <f t="shared" si="272"/>
        <v>1</v>
      </c>
      <c r="M4080" s="1">
        <f t="shared" si="272"/>
        <v>1</v>
      </c>
    </row>
    <row r="4081" spans="2:13" x14ac:dyDescent="0.25">
      <c r="B4081">
        <v>0</v>
      </c>
      <c r="C4081">
        <v>60</v>
      </c>
      <c r="D4081">
        <v>23.38</v>
      </c>
      <c r="E4081">
        <v>685</v>
      </c>
      <c r="F4081">
        <v>1</v>
      </c>
      <c r="H4081">
        <f t="shared" si="269"/>
        <v>1.3625990772231082</v>
      </c>
      <c r="I4081">
        <f t="shared" si="270"/>
        <v>0.79618179116181309</v>
      </c>
      <c r="J4081">
        <f t="shared" si="271"/>
        <v>-0.2279277383561428</v>
      </c>
      <c r="K4081" s="1">
        <f t="shared" si="272"/>
        <v>1</v>
      </c>
      <c r="L4081" s="1">
        <f t="shared" si="272"/>
        <v>0</v>
      </c>
      <c r="M4081" s="1">
        <f t="shared" si="272"/>
        <v>0</v>
      </c>
    </row>
    <row r="4082" spans="2:13" x14ac:dyDescent="0.25">
      <c r="B4082">
        <v>0</v>
      </c>
      <c r="C4082">
        <v>30</v>
      </c>
      <c r="D4082">
        <v>34.64</v>
      </c>
      <c r="E4082">
        <v>695</v>
      </c>
      <c r="F4082">
        <v>1</v>
      </c>
      <c r="H4082">
        <f t="shared" si="269"/>
        <v>1.3392640593192322</v>
      </c>
      <c r="I4082">
        <f t="shared" si="270"/>
        <v>0.79236889021320323</v>
      </c>
      <c r="J4082">
        <f t="shared" si="271"/>
        <v>-0.23272822513389094</v>
      </c>
      <c r="K4082" s="1">
        <f t="shared" si="272"/>
        <v>1</v>
      </c>
      <c r="L4082" s="1">
        <f t="shared" si="272"/>
        <v>0</v>
      </c>
      <c r="M4082" s="1">
        <f t="shared" si="272"/>
        <v>0</v>
      </c>
    </row>
    <row r="4083" spans="2:13" x14ac:dyDescent="0.25">
      <c r="B4083">
        <v>1</v>
      </c>
      <c r="C4083">
        <v>45</v>
      </c>
      <c r="D4083">
        <v>37.65</v>
      </c>
      <c r="E4083">
        <v>690</v>
      </c>
      <c r="F4083">
        <v>1</v>
      </c>
      <c r="H4083">
        <f t="shared" si="269"/>
        <v>1.480738086880689</v>
      </c>
      <c r="I4083">
        <f t="shared" si="270"/>
        <v>0.81468403848579718</v>
      </c>
      <c r="J4083">
        <f t="shared" si="271"/>
        <v>-0.20495492374920732</v>
      </c>
      <c r="K4083" s="1">
        <f t="shared" si="272"/>
        <v>1</v>
      </c>
      <c r="L4083" s="1">
        <f t="shared" si="272"/>
        <v>1</v>
      </c>
      <c r="M4083" s="1">
        <f t="shared" si="272"/>
        <v>0</v>
      </c>
    </row>
    <row r="4084" spans="2:13" x14ac:dyDescent="0.25">
      <c r="B4084">
        <v>1</v>
      </c>
      <c r="C4084">
        <v>89</v>
      </c>
      <c r="D4084">
        <v>12.61</v>
      </c>
      <c r="E4084">
        <v>690</v>
      </c>
      <c r="F4084">
        <v>1</v>
      </c>
      <c r="H4084">
        <f t="shared" si="269"/>
        <v>1.6895492132968686</v>
      </c>
      <c r="I4084">
        <f t="shared" si="270"/>
        <v>0.84416486784020661</v>
      </c>
      <c r="J4084">
        <f t="shared" si="271"/>
        <v>-0.16940746241985838</v>
      </c>
      <c r="K4084" s="1">
        <f t="shared" si="272"/>
        <v>1</v>
      </c>
      <c r="L4084" s="1">
        <f t="shared" si="272"/>
        <v>1</v>
      </c>
      <c r="M4084" s="1">
        <f t="shared" si="272"/>
        <v>0</v>
      </c>
    </row>
    <row r="4085" spans="2:13" x14ac:dyDescent="0.25">
      <c r="B4085">
        <v>0</v>
      </c>
      <c r="C4085">
        <v>34</v>
      </c>
      <c r="D4085">
        <v>24.04</v>
      </c>
      <c r="E4085">
        <v>680</v>
      </c>
      <c r="F4085">
        <v>1</v>
      </c>
      <c r="H4085">
        <f t="shared" si="269"/>
        <v>1.1988272466038516</v>
      </c>
      <c r="I4085">
        <f t="shared" si="270"/>
        <v>0.76831609149361302</v>
      </c>
      <c r="J4085">
        <f t="shared" si="271"/>
        <v>-0.26355405304359536</v>
      </c>
      <c r="K4085" s="1">
        <f t="shared" si="272"/>
        <v>1</v>
      </c>
      <c r="L4085" s="1">
        <f t="shared" si="272"/>
        <v>0</v>
      </c>
      <c r="M4085" s="1">
        <f t="shared" si="272"/>
        <v>0</v>
      </c>
    </row>
    <row r="4086" spans="2:13" x14ac:dyDescent="0.25">
      <c r="B4086">
        <v>0</v>
      </c>
      <c r="C4086">
        <v>33.372</v>
      </c>
      <c r="D4086">
        <v>18.09</v>
      </c>
      <c r="E4086">
        <v>660</v>
      </c>
      <c r="F4086">
        <v>1</v>
      </c>
      <c r="H4086">
        <f t="shared" si="269"/>
        <v>0.97790857277554366</v>
      </c>
      <c r="I4086">
        <f t="shared" si="270"/>
        <v>0.72669303441333077</v>
      </c>
      <c r="J4086">
        <f t="shared" si="271"/>
        <v>-0.3192511266355243</v>
      </c>
      <c r="K4086" s="1">
        <f t="shared" si="272"/>
        <v>0</v>
      </c>
      <c r="L4086" s="1">
        <f t="shared" si="272"/>
        <v>0</v>
      </c>
      <c r="M4086" s="1">
        <f t="shared" si="272"/>
        <v>0</v>
      </c>
    </row>
    <row r="4087" spans="2:13" x14ac:dyDescent="0.25">
      <c r="B4087">
        <v>1</v>
      </c>
      <c r="C4087">
        <v>29</v>
      </c>
      <c r="D4087">
        <v>23.59</v>
      </c>
      <c r="E4087">
        <v>700</v>
      </c>
      <c r="F4087">
        <v>1</v>
      </c>
      <c r="H4087">
        <f t="shared" si="269"/>
        <v>1.5433256888807412</v>
      </c>
      <c r="I4087">
        <f t="shared" si="270"/>
        <v>0.82394766255264462</v>
      </c>
      <c r="J4087">
        <f t="shared" si="271"/>
        <v>-0.19364826740951824</v>
      </c>
      <c r="K4087" s="1">
        <f t="shared" si="272"/>
        <v>1</v>
      </c>
      <c r="L4087" s="1">
        <f t="shared" si="272"/>
        <v>1</v>
      </c>
      <c r="M4087" s="1">
        <f t="shared" si="272"/>
        <v>0</v>
      </c>
    </row>
    <row r="4088" spans="2:13" x14ac:dyDescent="0.25">
      <c r="B4088">
        <v>0</v>
      </c>
      <c r="C4088">
        <v>60</v>
      </c>
      <c r="D4088">
        <v>17.079999999999998</v>
      </c>
      <c r="E4088">
        <v>690</v>
      </c>
      <c r="F4088">
        <v>1</v>
      </c>
      <c r="H4088">
        <f t="shared" si="269"/>
        <v>1.4259273733357256</v>
      </c>
      <c r="I4088">
        <f t="shared" si="270"/>
        <v>0.80626596011243346</v>
      </c>
      <c r="J4088">
        <f t="shared" si="271"/>
        <v>-0.21534161557979334</v>
      </c>
      <c r="K4088" s="1">
        <f t="shared" si="272"/>
        <v>1</v>
      </c>
      <c r="L4088" s="1">
        <f t="shared" si="272"/>
        <v>1</v>
      </c>
      <c r="M4088" s="1">
        <f t="shared" si="272"/>
        <v>0</v>
      </c>
    </row>
    <row r="4089" spans="2:13" x14ac:dyDescent="0.25">
      <c r="B4089">
        <v>1</v>
      </c>
      <c r="C4089">
        <v>65</v>
      </c>
      <c r="D4089">
        <v>18.61</v>
      </c>
      <c r="E4089">
        <v>720</v>
      </c>
      <c r="F4089">
        <v>1</v>
      </c>
      <c r="H4089">
        <f t="shared" si="269"/>
        <v>1.9217803871808092</v>
      </c>
      <c r="I4089">
        <f t="shared" si="270"/>
        <v>0.87233683846640542</v>
      </c>
      <c r="J4089">
        <f t="shared" si="271"/>
        <v>-0.1365796470161306</v>
      </c>
      <c r="K4089" s="1">
        <f t="shared" si="272"/>
        <v>1</v>
      </c>
      <c r="L4089" s="1">
        <f t="shared" si="272"/>
        <v>1</v>
      </c>
      <c r="M4089" s="1">
        <f t="shared" si="272"/>
        <v>1</v>
      </c>
    </row>
    <row r="4090" spans="2:13" x14ac:dyDescent="0.25">
      <c r="B4090">
        <v>1</v>
      </c>
      <c r="C4090">
        <v>75</v>
      </c>
      <c r="D4090">
        <v>18.809999999999999</v>
      </c>
      <c r="E4090">
        <v>690</v>
      </c>
      <c r="F4090">
        <v>1</v>
      </c>
      <c r="H4090">
        <f t="shared" si="269"/>
        <v>1.6250935089337171</v>
      </c>
      <c r="I4090">
        <f t="shared" si="270"/>
        <v>0.83549638957763994</v>
      </c>
      <c r="J4090">
        <f t="shared" si="271"/>
        <v>-0.17972925222755148</v>
      </c>
      <c r="K4090" s="1">
        <f t="shared" si="272"/>
        <v>1</v>
      </c>
      <c r="L4090" s="1">
        <f t="shared" si="272"/>
        <v>1</v>
      </c>
      <c r="M4090" s="1">
        <f t="shared" si="272"/>
        <v>0</v>
      </c>
    </row>
    <row r="4091" spans="2:13" x14ac:dyDescent="0.25">
      <c r="B4091">
        <v>1</v>
      </c>
      <c r="C4091">
        <v>40</v>
      </c>
      <c r="D4091">
        <v>23.85</v>
      </c>
      <c r="E4091">
        <v>660</v>
      </c>
      <c r="F4091">
        <v>1</v>
      </c>
      <c r="H4091">
        <f t="shared" si="269"/>
        <v>1.1381682236512765</v>
      </c>
      <c r="I4091">
        <f t="shared" si="270"/>
        <v>0.75734316393526757</v>
      </c>
      <c r="J4091">
        <f t="shared" si="271"/>
        <v>-0.27793880734512272</v>
      </c>
      <c r="K4091" s="1">
        <f t="shared" si="272"/>
        <v>1</v>
      </c>
      <c r="L4091" s="1">
        <f t="shared" si="272"/>
        <v>0</v>
      </c>
      <c r="M4091" s="1">
        <f t="shared" si="272"/>
        <v>0</v>
      </c>
    </row>
    <row r="4092" spans="2:13" x14ac:dyDescent="0.25">
      <c r="B4092">
        <v>0</v>
      </c>
      <c r="C4092">
        <v>53</v>
      </c>
      <c r="D4092">
        <v>1.74</v>
      </c>
      <c r="E4092">
        <v>790</v>
      </c>
      <c r="F4092">
        <v>1</v>
      </c>
      <c r="H4092">
        <f t="shared" si="269"/>
        <v>2.5395028160233446</v>
      </c>
      <c r="I4092">
        <f t="shared" si="270"/>
        <v>0.92686513153709993</v>
      </c>
      <c r="J4092">
        <f t="shared" si="271"/>
        <v>-7.5947213173350181E-2</v>
      </c>
      <c r="K4092" s="1">
        <f t="shared" si="272"/>
        <v>1</v>
      </c>
      <c r="L4092" s="1">
        <f t="shared" si="272"/>
        <v>1</v>
      </c>
      <c r="M4092" s="1">
        <f t="shared" si="272"/>
        <v>1</v>
      </c>
    </row>
    <row r="4093" spans="2:13" x14ac:dyDescent="0.25">
      <c r="B4093">
        <v>0</v>
      </c>
      <c r="C4093">
        <v>115</v>
      </c>
      <c r="D4093">
        <v>19.39</v>
      </c>
      <c r="E4093">
        <v>705</v>
      </c>
      <c r="F4093">
        <v>1</v>
      </c>
      <c r="H4093">
        <f t="shared" si="269"/>
        <v>1.8179707442206778</v>
      </c>
      <c r="I4093">
        <f t="shared" si="270"/>
        <v>0.86032245423370368</v>
      </c>
      <c r="J4093">
        <f t="shared" si="271"/>
        <v>-0.15044801322618673</v>
      </c>
      <c r="K4093" s="1">
        <f t="shared" si="272"/>
        <v>1</v>
      </c>
      <c r="L4093" s="1">
        <f t="shared" si="272"/>
        <v>1</v>
      </c>
      <c r="M4093" s="1">
        <f t="shared" si="272"/>
        <v>1</v>
      </c>
    </row>
    <row r="4094" spans="2:13" x14ac:dyDescent="0.25">
      <c r="B4094">
        <v>0</v>
      </c>
      <c r="C4094">
        <v>70</v>
      </c>
      <c r="D4094">
        <v>18.88</v>
      </c>
      <c r="E4094">
        <v>700</v>
      </c>
      <c r="F4094">
        <v>1</v>
      </c>
      <c r="H4094">
        <f t="shared" si="269"/>
        <v>1.5774840392970857</v>
      </c>
      <c r="I4094">
        <f t="shared" si="270"/>
        <v>0.82884790140439391</v>
      </c>
      <c r="J4094">
        <f t="shared" si="271"/>
        <v>-0.18771861305101334</v>
      </c>
      <c r="K4094" s="1">
        <f t="shared" si="272"/>
        <v>1</v>
      </c>
      <c r="L4094" s="1">
        <f t="shared" si="272"/>
        <v>1</v>
      </c>
      <c r="M4094" s="1">
        <f t="shared" si="272"/>
        <v>0</v>
      </c>
    </row>
    <row r="4095" spans="2:13" x14ac:dyDescent="0.25">
      <c r="B4095">
        <v>1</v>
      </c>
      <c r="C4095">
        <v>50</v>
      </c>
      <c r="D4095">
        <v>13.59</v>
      </c>
      <c r="E4095">
        <v>755</v>
      </c>
      <c r="F4095">
        <v>1</v>
      </c>
      <c r="H4095">
        <f t="shared" si="269"/>
        <v>2.2596000839353243</v>
      </c>
      <c r="I4095">
        <f t="shared" si="270"/>
        <v>0.90547540790635472</v>
      </c>
      <c r="J4095">
        <f t="shared" si="271"/>
        <v>-9.9295160606868299E-2</v>
      </c>
      <c r="K4095" s="1">
        <f t="shared" si="272"/>
        <v>1</v>
      </c>
      <c r="L4095" s="1">
        <f t="shared" si="272"/>
        <v>1</v>
      </c>
      <c r="M4095" s="1">
        <f t="shared" si="272"/>
        <v>1</v>
      </c>
    </row>
    <row r="4096" spans="2:13" x14ac:dyDescent="0.25">
      <c r="B4096">
        <v>0</v>
      </c>
      <c r="C4096">
        <v>96</v>
      </c>
      <c r="D4096">
        <v>26.98</v>
      </c>
      <c r="E4096">
        <v>705</v>
      </c>
      <c r="F4096">
        <v>1</v>
      </c>
      <c r="H4096">
        <f t="shared" si="269"/>
        <v>1.7314206094489153</v>
      </c>
      <c r="I4096">
        <f t="shared" si="270"/>
        <v>0.84959404158987817</v>
      </c>
      <c r="J4096">
        <f t="shared" si="271"/>
        <v>-0.16299664171364306</v>
      </c>
      <c r="K4096" s="1">
        <f t="shared" si="272"/>
        <v>1</v>
      </c>
      <c r="L4096" s="1">
        <f t="shared" si="272"/>
        <v>1</v>
      </c>
      <c r="M4096" s="1">
        <f t="shared" si="272"/>
        <v>0</v>
      </c>
    </row>
    <row r="4097" spans="2:13" x14ac:dyDescent="0.25">
      <c r="B4097">
        <v>0</v>
      </c>
      <c r="C4097">
        <v>105</v>
      </c>
      <c r="D4097">
        <v>13.17</v>
      </c>
      <c r="E4097">
        <v>680</v>
      </c>
      <c r="F4097">
        <v>1</v>
      </c>
      <c r="H4097">
        <f t="shared" si="269"/>
        <v>1.5026116413027895</v>
      </c>
      <c r="I4097">
        <f t="shared" si="270"/>
        <v>0.81796367021295291</v>
      </c>
      <c r="J4097">
        <f t="shared" si="271"/>
        <v>-0.20093735630827428</v>
      </c>
      <c r="K4097" s="1">
        <f t="shared" si="272"/>
        <v>1</v>
      </c>
      <c r="L4097" s="1">
        <f t="shared" si="272"/>
        <v>1</v>
      </c>
      <c r="M4097" s="1">
        <f t="shared" si="272"/>
        <v>0</v>
      </c>
    </row>
    <row r="4098" spans="2:13" x14ac:dyDescent="0.25">
      <c r="B4098">
        <v>1</v>
      </c>
      <c r="C4098">
        <v>153</v>
      </c>
      <c r="D4098">
        <v>7.01</v>
      </c>
      <c r="E4098">
        <v>660</v>
      </c>
      <c r="F4098">
        <v>1</v>
      </c>
      <c r="H4098">
        <f t="shared" si="269"/>
        <v>1.6211394415191664</v>
      </c>
      <c r="I4098">
        <f t="shared" si="270"/>
        <v>0.83495221277913334</v>
      </c>
      <c r="J4098">
        <f t="shared" si="271"/>
        <v>-0.18038078597362295</v>
      </c>
      <c r="K4098" s="1">
        <f t="shared" si="272"/>
        <v>1</v>
      </c>
      <c r="L4098" s="1">
        <f t="shared" si="272"/>
        <v>1</v>
      </c>
      <c r="M4098" s="1">
        <f t="shared" si="272"/>
        <v>0</v>
      </c>
    </row>
    <row r="4099" spans="2:13" x14ac:dyDescent="0.25">
      <c r="B4099">
        <v>1</v>
      </c>
      <c r="C4099">
        <v>25</v>
      </c>
      <c r="D4099">
        <v>11.62</v>
      </c>
      <c r="E4099">
        <v>675</v>
      </c>
      <c r="F4099">
        <v>1</v>
      </c>
      <c r="H4099">
        <f t="shared" si="269"/>
        <v>1.2590629541915437</v>
      </c>
      <c r="I4099">
        <f t="shared" si="270"/>
        <v>0.77886475838748304</v>
      </c>
      <c r="J4099">
        <f t="shared" si="271"/>
        <v>-0.24991785744190731</v>
      </c>
      <c r="K4099" s="1">
        <f t="shared" si="272"/>
        <v>1</v>
      </c>
      <c r="L4099" s="1">
        <f t="shared" si="272"/>
        <v>0</v>
      </c>
      <c r="M4099" s="1">
        <f t="shared" si="272"/>
        <v>0</v>
      </c>
    </row>
    <row r="4100" spans="2:13" x14ac:dyDescent="0.25">
      <c r="B4100">
        <v>1</v>
      </c>
      <c r="C4100">
        <v>93</v>
      </c>
      <c r="D4100">
        <v>31.25</v>
      </c>
      <c r="E4100">
        <v>700</v>
      </c>
      <c r="F4100">
        <v>1</v>
      </c>
      <c r="H4100">
        <f t="shared" si="269"/>
        <v>1.797558250917235</v>
      </c>
      <c r="I4100">
        <f t="shared" si="270"/>
        <v>0.85785144258219637</v>
      </c>
      <c r="J4100">
        <f t="shared" si="271"/>
        <v>-0.15332433832889447</v>
      </c>
      <c r="K4100" s="1">
        <f t="shared" si="272"/>
        <v>1</v>
      </c>
      <c r="L4100" s="1">
        <f t="shared" si="272"/>
        <v>1</v>
      </c>
      <c r="M4100" s="1">
        <f t="shared" si="272"/>
        <v>1</v>
      </c>
    </row>
    <row r="4101" spans="2:13" x14ac:dyDescent="0.25">
      <c r="B4101">
        <v>1</v>
      </c>
      <c r="C4101">
        <v>90</v>
      </c>
      <c r="D4101">
        <v>10.07</v>
      </c>
      <c r="E4101">
        <v>670</v>
      </c>
      <c r="F4101">
        <v>1</v>
      </c>
      <c r="H4101">
        <f t="shared" si="269"/>
        <v>1.4714877828455277</v>
      </c>
      <c r="I4101">
        <f t="shared" si="270"/>
        <v>0.81328341637633872</v>
      </c>
      <c r="J4101">
        <f t="shared" si="271"/>
        <v>-0.20667562455419797</v>
      </c>
      <c r="K4101" s="1">
        <f t="shared" si="272"/>
        <v>1</v>
      </c>
      <c r="L4101" s="1">
        <f t="shared" si="272"/>
        <v>1</v>
      </c>
      <c r="M4101" s="1">
        <f t="shared" si="272"/>
        <v>0</v>
      </c>
    </row>
    <row r="4102" spans="2:13" x14ac:dyDescent="0.25">
      <c r="B4102">
        <v>1</v>
      </c>
      <c r="C4102">
        <v>78.5</v>
      </c>
      <c r="D4102">
        <v>12.12</v>
      </c>
      <c r="E4102">
        <v>705</v>
      </c>
      <c r="F4102">
        <v>1</v>
      </c>
      <c r="H4102">
        <f t="shared" si="269"/>
        <v>1.8157433297514212</v>
      </c>
      <c r="I4102">
        <f t="shared" si="270"/>
        <v>0.86005457601050106</v>
      </c>
      <c r="J4102">
        <f t="shared" si="271"/>
        <v>-0.15075943127078772</v>
      </c>
      <c r="K4102" s="1">
        <f t="shared" si="272"/>
        <v>1</v>
      </c>
      <c r="L4102" s="1">
        <f t="shared" si="272"/>
        <v>1</v>
      </c>
      <c r="M4102" s="1">
        <f t="shared" si="272"/>
        <v>1</v>
      </c>
    </row>
    <row r="4103" spans="2:13" x14ac:dyDescent="0.25">
      <c r="B4103">
        <v>1</v>
      </c>
      <c r="C4103">
        <v>95</v>
      </c>
      <c r="D4103">
        <v>30.33</v>
      </c>
      <c r="E4103">
        <v>675</v>
      </c>
      <c r="F4103">
        <v>1</v>
      </c>
      <c r="H4103">
        <f t="shared" ref="H4103:H4166" si="273">$A$2+SUMPRODUCT(B4103:E4103,$B$2:$E$2)</f>
        <v>1.5255297410945419</v>
      </c>
      <c r="I4103">
        <f t="shared" ref="I4103:I4166" si="274">IF(H4103&gt;-100, 1/(1+EXP(-H4103)),0.0001)</f>
        <v>0.82135132024820678</v>
      </c>
      <c r="J4103">
        <f t="shared" ref="J4103:J4166" si="275">IF(F4103=0,IF(I4103&lt;0.9999,LN(1-I4103),-9.21),LN(I4103))</f>
        <v>-0.19680434358378107</v>
      </c>
      <c r="K4103" s="1">
        <f t="shared" ref="K4103:M4166" si="276">IF($I4103&gt;K$3,1,0)</f>
        <v>1</v>
      </c>
      <c r="L4103" s="1">
        <f t="shared" si="276"/>
        <v>1</v>
      </c>
      <c r="M4103" s="1">
        <f t="shared" si="276"/>
        <v>0</v>
      </c>
    </row>
    <row r="4104" spans="2:13" x14ac:dyDescent="0.25">
      <c r="B4104">
        <v>1</v>
      </c>
      <c r="C4104">
        <v>67.5</v>
      </c>
      <c r="D4104">
        <v>7.11</v>
      </c>
      <c r="E4104">
        <v>690</v>
      </c>
      <c r="F4104">
        <v>1</v>
      </c>
      <c r="H4104">
        <f t="shared" si="273"/>
        <v>1.6074289255974543</v>
      </c>
      <c r="I4104">
        <f t="shared" si="274"/>
        <v>0.83305412049940575</v>
      </c>
      <c r="J4104">
        <f t="shared" si="275"/>
        <v>-0.18265666833826966</v>
      </c>
      <c r="K4104" s="1">
        <f t="shared" si="276"/>
        <v>1</v>
      </c>
      <c r="L4104" s="1">
        <f t="shared" si="276"/>
        <v>1</v>
      </c>
      <c r="M4104" s="1">
        <f t="shared" si="276"/>
        <v>0</v>
      </c>
    </row>
    <row r="4105" spans="2:13" x14ac:dyDescent="0.25">
      <c r="B4105">
        <v>1</v>
      </c>
      <c r="C4105">
        <v>109</v>
      </c>
      <c r="D4105">
        <v>8.65</v>
      </c>
      <c r="E4105">
        <v>660</v>
      </c>
      <c r="F4105">
        <v>1</v>
      </c>
      <c r="H4105">
        <f t="shared" si="273"/>
        <v>1.4386005862146058</v>
      </c>
      <c r="I4105">
        <f t="shared" si="274"/>
        <v>0.80823785065010068</v>
      </c>
      <c r="J4105">
        <f t="shared" si="275"/>
        <v>-0.21289889416281516</v>
      </c>
      <c r="K4105" s="1">
        <f t="shared" si="276"/>
        <v>1</v>
      </c>
      <c r="L4105" s="1">
        <f t="shared" si="276"/>
        <v>1</v>
      </c>
      <c r="M4105" s="1">
        <f t="shared" si="276"/>
        <v>0</v>
      </c>
    </row>
    <row r="4106" spans="2:13" x14ac:dyDescent="0.25">
      <c r="B4106">
        <v>1</v>
      </c>
      <c r="C4106">
        <v>112.2</v>
      </c>
      <c r="D4106">
        <v>28.64</v>
      </c>
      <c r="E4106">
        <v>735</v>
      </c>
      <c r="F4106">
        <v>1</v>
      </c>
      <c r="H4106">
        <f t="shared" si="273"/>
        <v>2.2731234064444292</v>
      </c>
      <c r="I4106">
        <f t="shared" si="274"/>
        <v>0.9066265353299795</v>
      </c>
      <c r="J4106">
        <f t="shared" si="275"/>
        <v>-9.8024671843516348E-2</v>
      </c>
      <c r="K4106" s="1">
        <f t="shared" si="276"/>
        <v>1</v>
      </c>
      <c r="L4106" s="1">
        <f t="shared" si="276"/>
        <v>1</v>
      </c>
      <c r="M4106" s="1">
        <f t="shared" si="276"/>
        <v>1</v>
      </c>
    </row>
    <row r="4107" spans="2:13" x14ac:dyDescent="0.25">
      <c r="B4107">
        <v>1</v>
      </c>
      <c r="C4107">
        <v>64</v>
      </c>
      <c r="D4107">
        <v>24.28</v>
      </c>
      <c r="E4107">
        <v>670</v>
      </c>
      <c r="F4107">
        <v>1</v>
      </c>
      <c r="H4107">
        <f t="shared" si="273"/>
        <v>1.3487577277591596</v>
      </c>
      <c r="I4107">
        <f t="shared" si="274"/>
        <v>0.79392645768067338</v>
      </c>
      <c r="J4107">
        <f t="shared" si="275"/>
        <v>-0.23076444459315773</v>
      </c>
      <c r="K4107" s="1">
        <f t="shared" si="276"/>
        <v>1</v>
      </c>
      <c r="L4107" s="1">
        <f t="shared" si="276"/>
        <v>0</v>
      </c>
      <c r="M4107" s="1">
        <f t="shared" si="276"/>
        <v>0</v>
      </c>
    </row>
    <row r="4108" spans="2:13" x14ac:dyDescent="0.25">
      <c r="B4108">
        <v>1</v>
      </c>
      <c r="C4108">
        <v>168.833</v>
      </c>
      <c r="D4108">
        <v>14.09</v>
      </c>
      <c r="E4108">
        <v>670</v>
      </c>
      <c r="F4108">
        <v>1</v>
      </c>
      <c r="H4108">
        <f t="shared" si="273"/>
        <v>1.790722751053976</v>
      </c>
      <c r="I4108">
        <f t="shared" si="274"/>
        <v>0.85701586505204508</v>
      </c>
      <c r="J4108">
        <f t="shared" si="275"/>
        <v>-0.15429884824293663</v>
      </c>
      <c r="K4108" s="1">
        <f t="shared" si="276"/>
        <v>1</v>
      </c>
      <c r="L4108" s="1">
        <f t="shared" si="276"/>
        <v>1</v>
      </c>
      <c r="M4108" s="1">
        <f t="shared" si="276"/>
        <v>1</v>
      </c>
    </row>
    <row r="4109" spans="2:13" x14ac:dyDescent="0.25">
      <c r="B4109">
        <v>0</v>
      </c>
      <c r="C4109">
        <v>35</v>
      </c>
      <c r="D4109">
        <v>28.6</v>
      </c>
      <c r="E4109">
        <v>665</v>
      </c>
      <c r="F4109">
        <v>1</v>
      </c>
      <c r="H4109">
        <f t="shared" si="273"/>
        <v>1.0290493074405243</v>
      </c>
      <c r="I4109">
        <f t="shared" si="274"/>
        <v>0.73673154274220176</v>
      </c>
      <c r="J4109">
        <f t="shared" si="275"/>
        <v>-0.30553170994526296</v>
      </c>
      <c r="K4109" s="1">
        <f t="shared" si="276"/>
        <v>0</v>
      </c>
      <c r="L4109" s="1">
        <f t="shared" si="276"/>
        <v>0</v>
      </c>
      <c r="M4109" s="1">
        <f t="shared" si="276"/>
        <v>0</v>
      </c>
    </row>
    <row r="4110" spans="2:13" x14ac:dyDescent="0.25">
      <c r="B4110">
        <v>1</v>
      </c>
      <c r="C4110">
        <v>90</v>
      </c>
      <c r="D4110">
        <v>14.21</v>
      </c>
      <c r="E4110">
        <v>685</v>
      </c>
      <c r="F4110">
        <v>1</v>
      </c>
      <c r="H4110">
        <f t="shared" si="273"/>
        <v>1.6356045888580928</v>
      </c>
      <c r="I4110">
        <f t="shared" si="274"/>
        <v>0.83693596542207416</v>
      </c>
      <c r="J4110">
        <f t="shared" si="275"/>
        <v>-0.17800771629138262</v>
      </c>
      <c r="K4110" s="1">
        <f t="shared" si="276"/>
        <v>1</v>
      </c>
      <c r="L4110" s="1">
        <f t="shared" si="276"/>
        <v>1</v>
      </c>
      <c r="M4110" s="1">
        <f t="shared" si="276"/>
        <v>0</v>
      </c>
    </row>
    <row r="4111" spans="2:13" x14ac:dyDescent="0.25">
      <c r="B4111">
        <v>0</v>
      </c>
      <c r="C4111">
        <v>100</v>
      </c>
      <c r="D4111">
        <v>25.01</v>
      </c>
      <c r="E4111">
        <v>690</v>
      </c>
      <c r="F4111">
        <v>1</v>
      </c>
      <c r="H4111">
        <f t="shared" si="273"/>
        <v>1.5812944933278397</v>
      </c>
      <c r="I4111">
        <f t="shared" si="274"/>
        <v>0.82938777167979705</v>
      </c>
      <c r="J4111">
        <f t="shared" si="275"/>
        <v>-0.18706747485245609</v>
      </c>
      <c r="K4111" s="1">
        <f t="shared" si="276"/>
        <v>1</v>
      </c>
      <c r="L4111" s="1">
        <f t="shared" si="276"/>
        <v>1</v>
      </c>
      <c r="M4111" s="1">
        <f t="shared" si="276"/>
        <v>0</v>
      </c>
    </row>
    <row r="4112" spans="2:13" x14ac:dyDescent="0.25">
      <c r="B4112">
        <v>1</v>
      </c>
      <c r="C4112">
        <v>90</v>
      </c>
      <c r="D4112">
        <v>23.92</v>
      </c>
      <c r="E4112">
        <v>675</v>
      </c>
      <c r="F4112">
        <v>1</v>
      </c>
      <c r="H4112">
        <f t="shared" si="273"/>
        <v>1.5121927343898056</v>
      </c>
      <c r="I4112">
        <f t="shared" si="274"/>
        <v>0.81938594264601461</v>
      </c>
      <c r="J4112">
        <f t="shared" si="275"/>
        <v>-0.19920006968407031</v>
      </c>
      <c r="K4112" s="1">
        <f t="shared" si="276"/>
        <v>1</v>
      </c>
      <c r="L4112" s="1">
        <f t="shared" si="276"/>
        <v>1</v>
      </c>
      <c r="M4112" s="1">
        <f t="shared" si="276"/>
        <v>0</v>
      </c>
    </row>
    <row r="4113" spans="2:13" x14ac:dyDescent="0.25">
      <c r="B4113">
        <v>1</v>
      </c>
      <c r="C4113">
        <v>150</v>
      </c>
      <c r="D4113">
        <v>13.89</v>
      </c>
      <c r="E4113">
        <v>740</v>
      </c>
      <c r="F4113">
        <v>1</v>
      </c>
      <c r="H4113">
        <f t="shared" si="273"/>
        <v>2.5011745347856182</v>
      </c>
      <c r="I4113">
        <f t="shared" si="274"/>
        <v>0.92422411822451744</v>
      </c>
      <c r="J4113">
        <f t="shared" si="275"/>
        <v>-7.8800684560443673E-2</v>
      </c>
      <c r="K4113" s="1">
        <f t="shared" si="276"/>
        <v>1</v>
      </c>
      <c r="L4113" s="1">
        <f t="shared" si="276"/>
        <v>1</v>
      </c>
      <c r="M4113" s="1">
        <f t="shared" si="276"/>
        <v>1</v>
      </c>
    </row>
    <row r="4114" spans="2:13" x14ac:dyDescent="0.25">
      <c r="B4114">
        <v>1</v>
      </c>
      <c r="C4114">
        <v>90</v>
      </c>
      <c r="D4114">
        <v>25.44</v>
      </c>
      <c r="E4114">
        <v>660</v>
      </c>
      <c r="F4114">
        <v>1</v>
      </c>
      <c r="H4114">
        <f t="shared" si="273"/>
        <v>1.3417211824587891</v>
      </c>
      <c r="I4114">
        <f t="shared" si="274"/>
        <v>0.7927728467735633</v>
      </c>
      <c r="J4114">
        <f t="shared" si="275"/>
        <v>-0.23221854633397152</v>
      </c>
      <c r="K4114" s="1">
        <f t="shared" si="276"/>
        <v>1</v>
      </c>
      <c r="L4114" s="1">
        <f t="shared" si="276"/>
        <v>0</v>
      </c>
      <c r="M4114" s="1">
        <f t="shared" si="276"/>
        <v>0</v>
      </c>
    </row>
    <row r="4115" spans="2:13" x14ac:dyDescent="0.25">
      <c r="B4115">
        <v>1</v>
      </c>
      <c r="C4115">
        <v>178</v>
      </c>
      <c r="D4115">
        <v>16.559999999999999</v>
      </c>
      <c r="E4115">
        <v>680</v>
      </c>
      <c r="F4115">
        <v>1</v>
      </c>
      <c r="H4115">
        <f t="shared" si="273"/>
        <v>1.9381062435958265</v>
      </c>
      <c r="I4115">
        <f t="shared" si="274"/>
        <v>0.87414394697607534</v>
      </c>
      <c r="J4115">
        <f t="shared" si="275"/>
        <v>-0.13451021783070788</v>
      </c>
      <c r="K4115" s="1">
        <f t="shared" si="276"/>
        <v>1</v>
      </c>
      <c r="L4115" s="1">
        <f t="shared" si="276"/>
        <v>1</v>
      </c>
      <c r="M4115" s="1">
        <f t="shared" si="276"/>
        <v>1</v>
      </c>
    </row>
    <row r="4116" spans="2:13" x14ac:dyDescent="0.25">
      <c r="B4116">
        <v>1</v>
      </c>
      <c r="C4116">
        <v>124</v>
      </c>
      <c r="D4116">
        <v>28.33</v>
      </c>
      <c r="E4116">
        <v>685</v>
      </c>
      <c r="F4116">
        <v>1</v>
      </c>
      <c r="H4116">
        <f t="shared" si="273"/>
        <v>1.7593813321048843</v>
      </c>
      <c r="I4116">
        <f t="shared" si="274"/>
        <v>0.85313215948211607</v>
      </c>
      <c r="J4116">
        <f t="shared" si="275"/>
        <v>-0.15884080857707644</v>
      </c>
      <c r="K4116" s="1">
        <f t="shared" si="276"/>
        <v>1</v>
      </c>
      <c r="L4116" s="1">
        <f t="shared" si="276"/>
        <v>1</v>
      </c>
      <c r="M4116" s="1">
        <f t="shared" si="276"/>
        <v>1</v>
      </c>
    </row>
    <row r="4117" spans="2:13" x14ac:dyDescent="0.25">
      <c r="B4117">
        <v>1</v>
      </c>
      <c r="C4117">
        <v>60</v>
      </c>
      <c r="D4117">
        <v>16.38</v>
      </c>
      <c r="E4117">
        <v>720</v>
      </c>
      <c r="F4117">
        <v>1</v>
      </c>
      <c r="H4117">
        <f t="shared" si="273"/>
        <v>1.9037502995680979</v>
      </c>
      <c r="I4117">
        <f t="shared" si="274"/>
        <v>0.87031539702153349</v>
      </c>
      <c r="J4117">
        <f t="shared" si="275"/>
        <v>-0.13889960771782389</v>
      </c>
      <c r="K4117" s="1">
        <f t="shared" si="276"/>
        <v>1</v>
      </c>
      <c r="L4117" s="1">
        <f t="shared" si="276"/>
        <v>1</v>
      </c>
      <c r="M4117" s="1">
        <f t="shared" si="276"/>
        <v>1</v>
      </c>
    </row>
    <row r="4118" spans="2:13" x14ac:dyDescent="0.25">
      <c r="B4118">
        <v>0</v>
      </c>
      <c r="C4118">
        <v>42</v>
      </c>
      <c r="D4118">
        <v>7.69</v>
      </c>
      <c r="E4118">
        <v>775</v>
      </c>
      <c r="F4118">
        <v>1</v>
      </c>
      <c r="H4118">
        <f t="shared" si="273"/>
        <v>2.3188831088188069</v>
      </c>
      <c r="I4118">
        <f t="shared" si="274"/>
        <v>0.91042890203639271</v>
      </c>
      <c r="J4118">
        <f t="shared" si="275"/>
        <v>-9.3839469588944915E-2</v>
      </c>
      <c r="K4118" s="1">
        <f t="shared" si="276"/>
        <v>1</v>
      </c>
      <c r="L4118" s="1">
        <f t="shared" si="276"/>
        <v>1</v>
      </c>
      <c r="M4118" s="1">
        <f t="shared" si="276"/>
        <v>1</v>
      </c>
    </row>
    <row r="4119" spans="2:13" x14ac:dyDescent="0.25">
      <c r="B4119">
        <v>1</v>
      </c>
      <c r="C4119">
        <v>54</v>
      </c>
      <c r="D4119">
        <v>32.76</v>
      </c>
      <c r="E4119">
        <v>660</v>
      </c>
      <c r="F4119">
        <v>1</v>
      </c>
      <c r="H4119">
        <f t="shared" si="273"/>
        <v>1.1856592264547459</v>
      </c>
      <c r="I4119">
        <f t="shared" si="274"/>
        <v>0.7659638216126895</v>
      </c>
      <c r="J4119">
        <f t="shared" si="275"/>
        <v>-0.26662034062757045</v>
      </c>
      <c r="K4119" s="1">
        <f t="shared" si="276"/>
        <v>1</v>
      </c>
      <c r="L4119" s="1">
        <f t="shared" si="276"/>
        <v>0</v>
      </c>
      <c r="M4119" s="1">
        <f t="shared" si="276"/>
        <v>0</v>
      </c>
    </row>
    <row r="4120" spans="2:13" x14ac:dyDescent="0.25">
      <c r="B4120">
        <v>1</v>
      </c>
      <c r="C4120">
        <v>62</v>
      </c>
      <c r="D4120">
        <v>17.63</v>
      </c>
      <c r="E4120">
        <v>660</v>
      </c>
      <c r="F4120">
        <v>1</v>
      </c>
      <c r="H4120">
        <f t="shared" si="273"/>
        <v>1.2355004830985461</v>
      </c>
      <c r="I4120">
        <f t="shared" si="274"/>
        <v>0.77477983724423583</v>
      </c>
      <c r="J4120">
        <f t="shared" si="275"/>
        <v>-0.25517637096261347</v>
      </c>
      <c r="K4120" s="1">
        <f t="shared" si="276"/>
        <v>1</v>
      </c>
      <c r="L4120" s="1">
        <f t="shared" si="276"/>
        <v>0</v>
      </c>
      <c r="M4120" s="1">
        <f t="shared" si="276"/>
        <v>0</v>
      </c>
    </row>
    <row r="4121" spans="2:13" x14ac:dyDescent="0.25">
      <c r="B4121">
        <v>1</v>
      </c>
      <c r="C4121">
        <v>125</v>
      </c>
      <c r="D4121">
        <v>21.89</v>
      </c>
      <c r="E4121">
        <v>700</v>
      </c>
      <c r="F4121">
        <v>1</v>
      </c>
      <c r="H4121">
        <f t="shared" si="273"/>
        <v>1.9394835599680578</v>
      </c>
      <c r="I4121">
        <f t="shared" si="274"/>
        <v>0.87429539616891838</v>
      </c>
      <c r="J4121">
        <f t="shared" si="275"/>
        <v>-0.13433697854297896</v>
      </c>
      <c r="K4121" s="1">
        <f t="shared" si="276"/>
        <v>1</v>
      </c>
      <c r="L4121" s="1">
        <f t="shared" si="276"/>
        <v>1</v>
      </c>
      <c r="M4121" s="1">
        <f t="shared" si="276"/>
        <v>1</v>
      </c>
    </row>
    <row r="4122" spans="2:13" x14ac:dyDescent="0.25">
      <c r="B4122">
        <v>0</v>
      </c>
      <c r="C4122">
        <v>75</v>
      </c>
      <c r="D4122">
        <v>21.57</v>
      </c>
      <c r="E4122">
        <v>685</v>
      </c>
      <c r="F4122">
        <v>1</v>
      </c>
      <c r="H4122">
        <f t="shared" si="273"/>
        <v>1.4262326864052026</v>
      </c>
      <c r="I4122">
        <f t="shared" si="274"/>
        <v>0.8063136459092346</v>
      </c>
      <c r="J4122">
        <f t="shared" si="275"/>
        <v>-0.21528247332518838</v>
      </c>
      <c r="K4122" s="1">
        <f t="shared" si="276"/>
        <v>1</v>
      </c>
      <c r="L4122" s="1">
        <f t="shared" si="276"/>
        <v>1</v>
      </c>
      <c r="M4122" s="1">
        <f t="shared" si="276"/>
        <v>0</v>
      </c>
    </row>
    <row r="4123" spans="2:13" x14ac:dyDescent="0.25">
      <c r="B4123">
        <v>0</v>
      </c>
      <c r="C4123">
        <v>45</v>
      </c>
      <c r="D4123">
        <v>9.84</v>
      </c>
      <c r="E4123">
        <v>740</v>
      </c>
      <c r="F4123">
        <v>1</v>
      </c>
      <c r="H4123">
        <f t="shared" si="273"/>
        <v>1.9350045446613491</v>
      </c>
      <c r="I4123">
        <f t="shared" si="274"/>
        <v>0.87380231332829383</v>
      </c>
      <c r="J4123">
        <f t="shared" si="275"/>
        <v>-0.13490111503377425</v>
      </c>
      <c r="K4123" s="1">
        <f t="shared" si="276"/>
        <v>1</v>
      </c>
      <c r="L4123" s="1">
        <f t="shared" si="276"/>
        <v>1</v>
      </c>
      <c r="M4123" s="1">
        <f t="shared" si="276"/>
        <v>1</v>
      </c>
    </row>
    <row r="4124" spans="2:13" x14ac:dyDescent="0.25">
      <c r="B4124">
        <v>1</v>
      </c>
      <c r="C4124">
        <v>50</v>
      </c>
      <c r="D4124">
        <v>25.23</v>
      </c>
      <c r="E4124">
        <v>660</v>
      </c>
      <c r="F4124">
        <v>1</v>
      </c>
      <c r="H4124">
        <f t="shared" si="273"/>
        <v>1.1776864584930982</v>
      </c>
      <c r="I4124">
        <f t="shared" si="274"/>
        <v>0.76453156789033472</v>
      </c>
      <c r="J4124">
        <f t="shared" si="275"/>
        <v>-0.2684919622610269</v>
      </c>
      <c r="K4124" s="1">
        <f t="shared" si="276"/>
        <v>1</v>
      </c>
      <c r="L4124" s="1">
        <f t="shared" si="276"/>
        <v>0</v>
      </c>
      <c r="M4124" s="1">
        <f t="shared" si="276"/>
        <v>0</v>
      </c>
    </row>
    <row r="4125" spans="2:13" x14ac:dyDescent="0.25">
      <c r="B4125">
        <v>1</v>
      </c>
      <c r="C4125">
        <v>70</v>
      </c>
      <c r="D4125">
        <v>32.729999999999997</v>
      </c>
      <c r="E4125">
        <v>685</v>
      </c>
      <c r="F4125">
        <v>1</v>
      </c>
      <c r="H4125">
        <f t="shared" si="273"/>
        <v>1.5326760709156781</v>
      </c>
      <c r="I4125">
        <f t="shared" si="274"/>
        <v>0.82239751798555216</v>
      </c>
      <c r="J4125">
        <f t="shared" si="275"/>
        <v>-0.19553140229946744</v>
      </c>
      <c r="K4125" s="1">
        <f t="shared" si="276"/>
        <v>1</v>
      </c>
      <c r="L4125" s="1">
        <f t="shared" si="276"/>
        <v>1</v>
      </c>
      <c r="M4125" s="1">
        <f t="shared" si="276"/>
        <v>0</v>
      </c>
    </row>
    <row r="4126" spans="2:13" x14ac:dyDescent="0.25">
      <c r="B4126">
        <v>0</v>
      </c>
      <c r="C4126">
        <v>44</v>
      </c>
      <c r="D4126">
        <v>22.53</v>
      </c>
      <c r="E4126">
        <v>670</v>
      </c>
      <c r="F4126">
        <v>1</v>
      </c>
      <c r="H4126">
        <f t="shared" si="273"/>
        <v>1.1290802344990274</v>
      </c>
      <c r="I4126">
        <f t="shared" si="274"/>
        <v>0.75566911969054174</v>
      </c>
      <c r="J4126">
        <f t="shared" si="275"/>
        <v>-0.28015167097611837</v>
      </c>
      <c r="K4126" s="1">
        <f t="shared" si="276"/>
        <v>1</v>
      </c>
      <c r="L4126" s="1">
        <f t="shared" si="276"/>
        <v>0</v>
      </c>
      <c r="M4126" s="1">
        <f t="shared" si="276"/>
        <v>0</v>
      </c>
    </row>
    <row r="4127" spans="2:13" x14ac:dyDescent="0.25">
      <c r="B4127">
        <v>1</v>
      </c>
      <c r="C4127">
        <v>29.5</v>
      </c>
      <c r="D4127">
        <v>13.89</v>
      </c>
      <c r="E4127">
        <v>675</v>
      </c>
      <c r="F4127">
        <v>1</v>
      </c>
      <c r="H4127">
        <f t="shared" si="273"/>
        <v>1.2749947506796344</v>
      </c>
      <c r="I4127">
        <f t="shared" si="274"/>
        <v>0.78159656782699771</v>
      </c>
      <c r="J4127">
        <f t="shared" si="275"/>
        <v>-0.24641656947738444</v>
      </c>
      <c r="K4127" s="1">
        <f t="shared" si="276"/>
        <v>1</v>
      </c>
      <c r="L4127" s="1">
        <f t="shared" si="276"/>
        <v>0</v>
      </c>
      <c r="M4127" s="1">
        <f t="shared" si="276"/>
        <v>0</v>
      </c>
    </row>
    <row r="4128" spans="2:13" x14ac:dyDescent="0.25">
      <c r="B4128">
        <v>0</v>
      </c>
      <c r="C4128">
        <v>35</v>
      </c>
      <c r="D4128">
        <v>15.71</v>
      </c>
      <c r="E4128">
        <v>675</v>
      </c>
      <c r="F4128">
        <v>1</v>
      </c>
      <c r="H4128">
        <f t="shared" si="273"/>
        <v>1.1560314961880831</v>
      </c>
      <c r="I4128">
        <f t="shared" si="274"/>
        <v>0.76061086933731625</v>
      </c>
      <c r="J4128">
        <f t="shared" si="275"/>
        <v>-0.27363339311241508</v>
      </c>
      <c r="K4128" s="1">
        <f t="shared" si="276"/>
        <v>1</v>
      </c>
      <c r="L4128" s="1">
        <f t="shared" si="276"/>
        <v>0</v>
      </c>
      <c r="M4128" s="1">
        <f t="shared" si="276"/>
        <v>0</v>
      </c>
    </row>
    <row r="4129" spans="2:13" x14ac:dyDescent="0.25">
      <c r="B4129">
        <v>1</v>
      </c>
      <c r="C4129">
        <v>104</v>
      </c>
      <c r="D4129">
        <v>16.920000000000002</v>
      </c>
      <c r="E4129">
        <v>660</v>
      </c>
      <c r="F4129">
        <v>1</v>
      </c>
      <c r="H4129">
        <f t="shared" si="273"/>
        <v>1.4087816590005282</v>
      </c>
      <c r="I4129">
        <f t="shared" si="274"/>
        <v>0.80357370815459339</v>
      </c>
      <c r="J4129">
        <f t="shared" si="275"/>
        <v>-0.21868636415424811</v>
      </c>
      <c r="K4129" s="1">
        <f t="shared" si="276"/>
        <v>1</v>
      </c>
      <c r="L4129" s="1">
        <f t="shared" si="276"/>
        <v>1</v>
      </c>
      <c r="M4129" s="1">
        <f t="shared" si="276"/>
        <v>0</v>
      </c>
    </row>
    <row r="4130" spans="2:13" x14ac:dyDescent="0.25">
      <c r="B4130">
        <v>1</v>
      </c>
      <c r="C4130">
        <v>75</v>
      </c>
      <c r="D4130">
        <v>12.53</v>
      </c>
      <c r="E4130">
        <v>730</v>
      </c>
      <c r="F4130">
        <v>1</v>
      </c>
      <c r="H4130">
        <f t="shared" si="273"/>
        <v>2.0821842965763375</v>
      </c>
      <c r="I4130">
        <f t="shared" si="274"/>
        <v>0.88915948946189416</v>
      </c>
      <c r="J4130">
        <f t="shared" si="275"/>
        <v>-0.11747865633983702</v>
      </c>
      <c r="K4130" s="1">
        <f t="shared" si="276"/>
        <v>1</v>
      </c>
      <c r="L4130" s="1">
        <f t="shared" si="276"/>
        <v>1</v>
      </c>
      <c r="M4130" s="1">
        <f t="shared" si="276"/>
        <v>1</v>
      </c>
    </row>
    <row r="4131" spans="2:13" x14ac:dyDescent="0.25">
      <c r="B4131">
        <v>0</v>
      </c>
      <c r="C4131">
        <v>44</v>
      </c>
      <c r="D4131">
        <v>12.06</v>
      </c>
      <c r="E4131">
        <v>685</v>
      </c>
      <c r="F4131">
        <v>1</v>
      </c>
      <c r="H4131">
        <f t="shared" si="273"/>
        <v>1.3096003687569242</v>
      </c>
      <c r="I4131">
        <f t="shared" si="274"/>
        <v>0.78744627542613588</v>
      </c>
      <c r="J4131">
        <f t="shared" si="275"/>
        <v>-0.23896013229065094</v>
      </c>
      <c r="K4131" s="1">
        <f t="shared" si="276"/>
        <v>1</v>
      </c>
      <c r="L4131" s="1">
        <f t="shared" si="276"/>
        <v>0</v>
      </c>
      <c r="M4131" s="1">
        <f t="shared" si="276"/>
        <v>0</v>
      </c>
    </row>
    <row r="4132" spans="2:13" x14ac:dyDescent="0.25">
      <c r="B4132">
        <v>1</v>
      </c>
      <c r="C4132">
        <v>150</v>
      </c>
      <c r="D4132">
        <v>16.38</v>
      </c>
      <c r="E4132">
        <v>685</v>
      </c>
      <c r="F4132">
        <v>1</v>
      </c>
      <c r="H4132">
        <f t="shared" si="273"/>
        <v>1.8795739798103872</v>
      </c>
      <c r="I4132">
        <f t="shared" si="274"/>
        <v>0.86756218523754736</v>
      </c>
      <c r="J4132">
        <f t="shared" si="275"/>
        <v>-0.14206808645929772</v>
      </c>
      <c r="K4132" s="1">
        <f t="shared" si="276"/>
        <v>1</v>
      </c>
      <c r="L4132" s="1">
        <f t="shared" si="276"/>
        <v>1</v>
      </c>
      <c r="M4132" s="1">
        <f t="shared" si="276"/>
        <v>1</v>
      </c>
    </row>
    <row r="4133" spans="2:13" x14ac:dyDescent="0.25">
      <c r="B4133">
        <v>1</v>
      </c>
      <c r="C4133">
        <v>58</v>
      </c>
      <c r="D4133">
        <v>27.45</v>
      </c>
      <c r="E4133">
        <v>745</v>
      </c>
      <c r="F4133">
        <v>1</v>
      </c>
      <c r="H4133">
        <f t="shared" si="273"/>
        <v>2.1643829311094676</v>
      </c>
      <c r="I4133">
        <f t="shared" si="274"/>
        <v>0.89700517907292454</v>
      </c>
      <c r="J4133">
        <f t="shared" si="275"/>
        <v>-0.10869364316863278</v>
      </c>
      <c r="K4133" s="1">
        <f t="shared" si="276"/>
        <v>1</v>
      </c>
      <c r="L4133" s="1">
        <f t="shared" si="276"/>
        <v>1</v>
      </c>
      <c r="M4133" s="1">
        <f t="shared" si="276"/>
        <v>1</v>
      </c>
    </row>
    <row r="4134" spans="2:13" x14ac:dyDescent="0.25">
      <c r="B4134">
        <v>1</v>
      </c>
      <c r="C4134">
        <v>70</v>
      </c>
      <c r="D4134">
        <v>19.63</v>
      </c>
      <c r="E4134">
        <v>670</v>
      </c>
      <c r="F4134">
        <v>1</v>
      </c>
      <c r="H4134">
        <f t="shared" si="273"/>
        <v>1.3786190746962799</v>
      </c>
      <c r="I4134">
        <f t="shared" si="274"/>
        <v>0.79876912602168371</v>
      </c>
      <c r="J4134">
        <f t="shared" si="275"/>
        <v>-0.22468332863599297</v>
      </c>
      <c r="K4134" s="1">
        <f t="shared" si="276"/>
        <v>1</v>
      </c>
      <c r="L4134" s="1">
        <f t="shared" si="276"/>
        <v>0</v>
      </c>
      <c r="M4134" s="1">
        <f t="shared" si="276"/>
        <v>0</v>
      </c>
    </row>
    <row r="4135" spans="2:13" x14ac:dyDescent="0.25">
      <c r="B4135">
        <v>1</v>
      </c>
      <c r="C4135">
        <v>63</v>
      </c>
      <c r="D4135">
        <v>17.350000000000001</v>
      </c>
      <c r="E4135">
        <v>760</v>
      </c>
      <c r="F4135">
        <v>1</v>
      </c>
      <c r="H4135">
        <f t="shared" si="273"/>
        <v>2.3650214617094614</v>
      </c>
      <c r="I4135">
        <f t="shared" si="274"/>
        <v>0.91412083064244865</v>
      </c>
      <c r="J4135">
        <f t="shared" si="275"/>
        <v>-8.9792516437989855E-2</v>
      </c>
      <c r="K4135" s="1">
        <f t="shared" si="276"/>
        <v>1</v>
      </c>
      <c r="L4135" s="1">
        <f t="shared" si="276"/>
        <v>1</v>
      </c>
      <c r="M4135" s="1">
        <f t="shared" si="276"/>
        <v>1</v>
      </c>
    </row>
    <row r="4136" spans="2:13" x14ac:dyDescent="0.25">
      <c r="B4136">
        <v>1</v>
      </c>
      <c r="C4136">
        <v>39</v>
      </c>
      <c r="D4136">
        <v>28.83</v>
      </c>
      <c r="E4136">
        <v>725</v>
      </c>
      <c r="F4136">
        <v>1</v>
      </c>
      <c r="H4136">
        <f t="shared" si="273"/>
        <v>1.8597850834947574</v>
      </c>
      <c r="I4136">
        <f t="shared" si="274"/>
        <v>0.86527189581320696</v>
      </c>
      <c r="J4136">
        <f t="shared" si="275"/>
        <v>-0.14471149102182185</v>
      </c>
      <c r="K4136" s="1">
        <f t="shared" si="276"/>
        <v>1</v>
      </c>
      <c r="L4136" s="1">
        <f t="shared" si="276"/>
        <v>1</v>
      </c>
      <c r="M4136" s="1">
        <f t="shared" si="276"/>
        <v>1</v>
      </c>
    </row>
    <row r="4137" spans="2:13" x14ac:dyDescent="0.25">
      <c r="B4137">
        <v>0</v>
      </c>
      <c r="C4137">
        <v>93</v>
      </c>
      <c r="D4137">
        <v>5.57</v>
      </c>
      <c r="E4137">
        <v>760</v>
      </c>
      <c r="F4137">
        <v>1</v>
      </c>
      <c r="H4137">
        <f t="shared" si="273"/>
        <v>2.3619432430823553</v>
      </c>
      <c r="I4137">
        <f t="shared" si="274"/>
        <v>0.91387887011013114</v>
      </c>
      <c r="J4137">
        <f t="shared" si="275"/>
        <v>-9.0057243542300588E-2</v>
      </c>
      <c r="K4137" s="1">
        <f t="shared" si="276"/>
        <v>1</v>
      </c>
      <c r="L4137" s="1">
        <f t="shared" si="276"/>
        <v>1</v>
      </c>
      <c r="M4137" s="1">
        <f t="shared" si="276"/>
        <v>1</v>
      </c>
    </row>
    <row r="4138" spans="2:13" x14ac:dyDescent="0.25">
      <c r="B4138">
        <v>0</v>
      </c>
      <c r="C4138">
        <v>65</v>
      </c>
      <c r="D4138">
        <v>20.11</v>
      </c>
      <c r="E4138">
        <v>670</v>
      </c>
      <c r="F4138">
        <v>1</v>
      </c>
      <c r="H4138">
        <f t="shared" si="273"/>
        <v>1.2180392942382881</v>
      </c>
      <c r="I4138">
        <f t="shared" si="274"/>
        <v>0.77171831758399845</v>
      </c>
      <c r="J4138">
        <f t="shared" si="275"/>
        <v>-0.25913566913578495</v>
      </c>
      <c r="K4138" s="1">
        <f t="shared" si="276"/>
        <v>1</v>
      </c>
      <c r="L4138" s="1">
        <f t="shared" si="276"/>
        <v>0</v>
      </c>
      <c r="M4138" s="1">
        <f t="shared" si="276"/>
        <v>0</v>
      </c>
    </row>
    <row r="4139" spans="2:13" x14ac:dyDescent="0.25">
      <c r="B4139">
        <v>1</v>
      </c>
      <c r="C4139">
        <v>40</v>
      </c>
      <c r="D4139">
        <v>8.1300000000000008</v>
      </c>
      <c r="E4139">
        <v>680</v>
      </c>
      <c r="F4139">
        <v>1</v>
      </c>
      <c r="H4139">
        <f t="shared" si="273"/>
        <v>1.3808377700616541</v>
      </c>
      <c r="I4139">
        <f t="shared" si="274"/>
        <v>0.7991255160901245</v>
      </c>
      <c r="J4139">
        <f t="shared" si="275"/>
        <v>-0.22423725407643452</v>
      </c>
      <c r="K4139" s="1">
        <f t="shared" si="276"/>
        <v>1</v>
      </c>
      <c r="L4139" s="1">
        <f t="shared" si="276"/>
        <v>0</v>
      </c>
      <c r="M4139" s="1">
        <f t="shared" si="276"/>
        <v>0</v>
      </c>
    </row>
    <row r="4140" spans="2:13" x14ac:dyDescent="0.25">
      <c r="B4140">
        <v>1</v>
      </c>
      <c r="C4140">
        <v>68</v>
      </c>
      <c r="D4140">
        <v>14.35</v>
      </c>
      <c r="E4140">
        <v>660</v>
      </c>
      <c r="F4140">
        <v>1</v>
      </c>
      <c r="H4140">
        <f t="shared" si="273"/>
        <v>1.2638236671543455</v>
      </c>
      <c r="I4140">
        <f t="shared" si="274"/>
        <v>0.77968362847522688</v>
      </c>
      <c r="J4140">
        <f t="shared" si="275"/>
        <v>-0.24886704609720187</v>
      </c>
      <c r="K4140" s="1">
        <f t="shared" si="276"/>
        <v>1</v>
      </c>
      <c r="L4140" s="1">
        <f t="shared" si="276"/>
        <v>0</v>
      </c>
      <c r="M4140" s="1">
        <f t="shared" si="276"/>
        <v>0</v>
      </c>
    </row>
    <row r="4141" spans="2:13" x14ac:dyDescent="0.25">
      <c r="B4141">
        <v>1</v>
      </c>
      <c r="C4141">
        <v>38</v>
      </c>
      <c r="D4141">
        <v>21.1</v>
      </c>
      <c r="E4141">
        <v>715</v>
      </c>
      <c r="F4141">
        <v>1</v>
      </c>
      <c r="H4141">
        <f t="shared" si="273"/>
        <v>1.7518471677120848</v>
      </c>
      <c r="I4141">
        <f t="shared" si="274"/>
        <v>0.85218563236769018</v>
      </c>
      <c r="J4141">
        <f t="shared" si="275"/>
        <v>-0.15995089751903185</v>
      </c>
      <c r="K4141" s="1">
        <f t="shared" si="276"/>
        <v>1</v>
      </c>
      <c r="L4141" s="1">
        <f t="shared" si="276"/>
        <v>1</v>
      </c>
      <c r="M4141" s="1">
        <f t="shared" si="276"/>
        <v>1</v>
      </c>
    </row>
    <row r="4142" spans="2:13" x14ac:dyDescent="0.25">
      <c r="B4142">
        <v>1</v>
      </c>
      <c r="C4142">
        <v>100</v>
      </c>
      <c r="D4142">
        <v>18.16</v>
      </c>
      <c r="E4142">
        <v>680</v>
      </c>
      <c r="F4142">
        <v>1</v>
      </c>
      <c r="H4142">
        <f t="shared" si="273"/>
        <v>1.6159823725123532</v>
      </c>
      <c r="I4142">
        <f t="shared" si="274"/>
        <v>0.83424030433967322</v>
      </c>
      <c r="J4142">
        <f t="shared" si="275"/>
        <v>-0.18123378342637286</v>
      </c>
      <c r="K4142" s="1">
        <f t="shared" si="276"/>
        <v>1</v>
      </c>
      <c r="L4142" s="1">
        <f t="shared" si="276"/>
        <v>1</v>
      </c>
      <c r="M4142" s="1">
        <f t="shared" si="276"/>
        <v>0</v>
      </c>
    </row>
    <row r="4143" spans="2:13" x14ac:dyDescent="0.25">
      <c r="B4143">
        <v>1</v>
      </c>
      <c r="C4143">
        <v>117</v>
      </c>
      <c r="D4143">
        <v>19.850000000000001</v>
      </c>
      <c r="E4143">
        <v>730</v>
      </c>
      <c r="F4143">
        <v>1</v>
      </c>
      <c r="H4143">
        <f t="shared" si="273"/>
        <v>2.2464498170498457</v>
      </c>
      <c r="I4143">
        <f t="shared" si="274"/>
        <v>0.90434386337980432</v>
      </c>
      <c r="J4143">
        <f t="shared" si="275"/>
        <v>-0.10054561107111713</v>
      </c>
      <c r="K4143" s="1">
        <f t="shared" si="276"/>
        <v>1</v>
      </c>
      <c r="L4143" s="1">
        <f t="shared" si="276"/>
        <v>1</v>
      </c>
      <c r="M4143" s="1">
        <f t="shared" si="276"/>
        <v>1</v>
      </c>
    </row>
    <row r="4144" spans="2:13" x14ac:dyDescent="0.25">
      <c r="B4144">
        <v>1</v>
      </c>
      <c r="C4144">
        <v>85</v>
      </c>
      <c r="D4144">
        <v>33.07</v>
      </c>
      <c r="E4144">
        <v>690</v>
      </c>
      <c r="F4144">
        <v>1</v>
      </c>
      <c r="H4144">
        <f t="shared" si="273"/>
        <v>1.6501507671978599</v>
      </c>
      <c r="I4144">
        <f t="shared" si="274"/>
        <v>0.83891142599968682</v>
      </c>
      <c r="J4144">
        <f t="shared" si="275"/>
        <v>-0.17565014900606499</v>
      </c>
      <c r="K4144" s="1">
        <f t="shared" si="276"/>
        <v>1</v>
      </c>
      <c r="L4144" s="1">
        <f t="shared" si="276"/>
        <v>1</v>
      </c>
      <c r="M4144" s="1">
        <f t="shared" si="276"/>
        <v>0</v>
      </c>
    </row>
    <row r="4145" spans="2:13" x14ac:dyDescent="0.25">
      <c r="B4145">
        <v>0</v>
      </c>
      <c r="C4145">
        <v>148</v>
      </c>
      <c r="D4145">
        <v>9.32</v>
      </c>
      <c r="E4145">
        <v>665</v>
      </c>
      <c r="F4145">
        <v>1</v>
      </c>
      <c r="H4145">
        <f t="shared" si="273"/>
        <v>1.5147600270824464</v>
      </c>
      <c r="I4145">
        <f t="shared" si="274"/>
        <v>0.81976557152903595</v>
      </c>
      <c r="J4145">
        <f t="shared" si="275"/>
        <v>-0.19873686797693582</v>
      </c>
      <c r="K4145" s="1">
        <f t="shared" si="276"/>
        <v>1</v>
      </c>
      <c r="L4145" s="1">
        <f t="shared" si="276"/>
        <v>1</v>
      </c>
      <c r="M4145" s="1">
        <f t="shared" si="276"/>
        <v>0</v>
      </c>
    </row>
    <row r="4146" spans="2:13" x14ac:dyDescent="0.25">
      <c r="B4146">
        <v>1</v>
      </c>
      <c r="C4146">
        <v>60</v>
      </c>
      <c r="D4146">
        <v>32.04</v>
      </c>
      <c r="E4146">
        <v>725</v>
      </c>
      <c r="F4146">
        <v>1</v>
      </c>
      <c r="H4146">
        <f t="shared" si="273"/>
        <v>1.942423079714426</v>
      </c>
      <c r="I4146">
        <f t="shared" si="274"/>
        <v>0.87461810278954821</v>
      </c>
      <c r="J4146">
        <f t="shared" si="275"/>
        <v>-0.13396794185307473</v>
      </c>
      <c r="K4146" s="1">
        <f t="shared" si="276"/>
        <v>1</v>
      </c>
      <c r="L4146" s="1">
        <f t="shared" si="276"/>
        <v>1</v>
      </c>
      <c r="M4146" s="1">
        <f t="shared" si="276"/>
        <v>1</v>
      </c>
    </row>
    <row r="4147" spans="2:13" x14ac:dyDescent="0.25">
      <c r="B4147">
        <v>1</v>
      </c>
      <c r="C4147">
        <v>54</v>
      </c>
      <c r="D4147">
        <v>12.64</v>
      </c>
      <c r="E4147">
        <v>730</v>
      </c>
      <c r="F4147">
        <v>1</v>
      </c>
      <c r="H4147">
        <f t="shared" si="273"/>
        <v>1.9958187815493771</v>
      </c>
      <c r="I4147">
        <f t="shared" si="274"/>
        <v>0.88035737741260878</v>
      </c>
      <c r="J4147">
        <f t="shared" si="275"/>
        <v>-0.12742734325436805</v>
      </c>
      <c r="K4147" s="1">
        <f t="shared" si="276"/>
        <v>1</v>
      </c>
      <c r="L4147" s="1">
        <f t="shared" si="276"/>
        <v>1</v>
      </c>
      <c r="M4147" s="1">
        <f t="shared" si="276"/>
        <v>1</v>
      </c>
    </row>
    <row r="4148" spans="2:13" x14ac:dyDescent="0.25">
      <c r="B4148">
        <v>1</v>
      </c>
      <c r="C4148">
        <v>100</v>
      </c>
      <c r="D4148">
        <v>14.87</v>
      </c>
      <c r="E4148">
        <v>660</v>
      </c>
      <c r="F4148">
        <v>1</v>
      </c>
      <c r="H4148">
        <f t="shared" si="273"/>
        <v>1.3946562395135951</v>
      </c>
      <c r="I4148">
        <f t="shared" si="274"/>
        <v>0.80133454497610046</v>
      </c>
      <c r="J4148">
        <f t="shared" si="275"/>
        <v>-0.22147675996288843</v>
      </c>
      <c r="K4148" s="1">
        <f t="shared" si="276"/>
        <v>1</v>
      </c>
      <c r="L4148" s="1">
        <f t="shared" si="276"/>
        <v>1</v>
      </c>
      <c r="M4148" s="1">
        <f t="shared" si="276"/>
        <v>0</v>
      </c>
    </row>
    <row r="4149" spans="2:13" x14ac:dyDescent="0.25">
      <c r="B4149">
        <v>0</v>
      </c>
      <c r="C4149">
        <v>70</v>
      </c>
      <c r="D4149">
        <v>30.34</v>
      </c>
      <c r="E4149">
        <v>710</v>
      </c>
      <c r="F4149">
        <v>1</v>
      </c>
      <c r="H4149">
        <f t="shared" si="273"/>
        <v>1.677127347635758</v>
      </c>
      <c r="I4149">
        <f t="shared" si="274"/>
        <v>0.84252376978751553</v>
      </c>
      <c r="J4149">
        <f t="shared" si="275"/>
        <v>-0.17135340375596614</v>
      </c>
      <c r="K4149" s="1">
        <f t="shared" si="276"/>
        <v>1</v>
      </c>
      <c r="L4149" s="1">
        <f t="shared" si="276"/>
        <v>1</v>
      </c>
      <c r="M4149" s="1">
        <f t="shared" si="276"/>
        <v>0</v>
      </c>
    </row>
    <row r="4150" spans="2:13" x14ac:dyDescent="0.25">
      <c r="B4150">
        <v>0</v>
      </c>
      <c r="C4150">
        <v>79</v>
      </c>
      <c r="D4150">
        <v>37.409999999999997</v>
      </c>
      <c r="E4150">
        <v>745</v>
      </c>
      <c r="F4150">
        <v>1</v>
      </c>
      <c r="H4150">
        <f t="shared" si="273"/>
        <v>2.0999353381039016</v>
      </c>
      <c r="I4150">
        <f t="shared" si="274"/>
        <v>0.89089689385162429</v>
      </c>
      <c r="J4150">
        <f t="shared" si="275"/>
        <v>-0.11552657779026851</v>
      </c>
      <c r="K4150" s="1">
        <f t="shared" si="276"/>
        <v>1</v>
      </c>
      <c r="L4150" s="1">
        <f t="shared" si="276"/>
        <v>1</v>
      </c>
      <c r="M4150" s="1">
        <f t="shared" si="276"/>
        <v>1</v>
      </c>
    </row>
    <row r="4151" spans="2:13" x14ac:dyDescent="0.25">
      <c r="B4151">
        <v>0</v>
      </c>
      <c r="C4151">
        <v>20</v>
      </c>
      <c r="D4151">
        <v>6.06</v>
      </c>
      <c r="E4151">
        <v>675</v>
      </c>
      <c r="F4151">
        <v>1</v>
      </c>
      <c r="H4151">
        <f t="shared" si="273"/>
        <v>1.1052645633709099</v>
      </c>
      <c r="I4151">
        <f t="shared" si="274"/>
        <v>0.75124522601833599</v>
      </c>
      <c r="J4151">
        <f t="shared" si="275"/>
        <v>-0.28602314787060024</v>
      </c>
      <c r="K4151" s="1">
        <f t="shared" si="276"/>
        <v>1</v>
      </c>
      <c r="L4151" s="1">
        <f t="shared" si="276"/>
        <v>0</v>
      </c>
      <c r="M4151" s="1">
        <f t="shared" si="276"/>
        <v>0</v>
      </c>
    </row>
    <row r="4152" spans="2:13" x14ac:dyDescent="0.25">
      <c r="B4152">
        <v>1</v>
      </c>
      <c r="C4152">
        <v>125</v>
      </c>
      <c r="D4152">
        <v>12.81</v>
      </c>
      <c r="E4152">
        <v>690</v>
      </c>
      <c r="F4152">
        <v>1</v>
      </c>
      <c r="H4152">
        <f t="shared" si="273"/>
        <v>1.8371681146530756</v>
      </c>
      <c r="I4152">
        <f t="shared" si="274"/>
        <v>0.86261344096806036</v>
      </c>
      <c r="J4152">
        <f t="shared" si="275"/>
        <v>-0.14778861296530668</v>
      </c>
      <c r="K4152" s="1">
        <f t="shared" si="276"/>
        <v>1</v>
      </c>
      <c r="L4152" s="1">
        <f t="shared" si="276"/>
        <v>1</v>
      </c>
      <c r="M4152" s="1">
        <f t="shared" si="276"/>
        <v>1</v>
      </c>
    </row>
    <row r="4153" spans="2:13" x14ac:dyDescent="0.25">
      <c r="B4153">
        <v>1</v>
      </c>
      <c r="C4153">
        <v>94</v>
      </c>
      <c r="D4153">
        <v>6.46</v>
      </c>
      <c r="E4153">
        <v>690</v>
      </c>
      <c r="F4153">
        <v>1</v>
      </c>
      <c r="H4153">
        <f t="shared" si="273"/>
        <v>1.7169879176580993</v>
      </c>
      <c r="I4153">
        <f t="shared" si="274"/>
        <v>0.84774045416041344</v>
      </c>
      <c r="J4153">
        <f t="shared" si="275"/>
        <v>-0.16518075824572676</v>
      </c>
      <c r="K4153" s="1">
        <f t="shared" si="276"/>
        <v>1</v>
      </c>
      <c r="L4153" s="1">
        <f t="shared" si="276"/>
        <v>1</v>
      </c>
      <c r="M4153" s="1">
        <f t="shared" si="276"/>
        <v>0</v>
      </c>
    </row>
    <row r="4154" spans="2:13" x14ac:dyDescent="0.25">
      <c r="B4154">
        <v>1</v>
      </c>
      <c r="C4154">
        <v>58</v>
      </c>
      <c r="D4154">
        <v>6.07</v>
      </c>
      <c r="E4154">
        <v>805</v>
      </c>
      <c r="F4154">
        <v>1</v>
      </c>
      <c r="H4154">
        <f t="shared" si="273"/>
        <v>2.8634471622526716</v>
      </c>
      <c r="I4154">
        <f t="shared" si="274"/>
        <v>0.94600963566304963</v>
      </c>
      <c r="J4154">
        <f t="shared" si="275"/>
        <v>-5.5502524291805258E-2</v>
      </c>
      <c r="K4154" s="1">
        <f t="shared" si="276"/>
        <v>1</v>
      </c>
      <c r="L4154" s="1">
        <f t="shared" si="276"/>
        <v>1</v>
      </c>
      <c r="M4154" s="1">
        <f t="shared" si="276"/>
        <v>1</v>
      </c>
    </row>
    <row r="4155" spans="2:13" x14ac:dyDescent="0.25">
      <c r="B4155">
        <v>0</v>
      </c>
      <c r="C4155">
        <v>85</v>
      </c>
      <c r="D4155">
        <v>26.14</v>
      </c>
      <c r="E4155">
        <v>680</v>
      </c>
      <c r="F4155">
        <v>1</v>
      </c>
      <c r="H4155">
        <f t="shared" si="273"/>
        <v>1.405914367149669</v>
      </c>
      <c r="I4155">
        <f t="shared" si="274"/>
        <v>0.8031207322208157</v>
      </c>
      <c r="J4155">
        <f t="shared" si="275"/>
        <v>-0.21925022487897111</v>
      </c>
      <c r="K4155" s="1">
        <f t="shared" si="276"/>
        <v>1</v>
      </c>
      <c r="L4155" s="1">
        <f t="shared" si="276"/>
        <v>1</v>
      </c>
      <c r="M4155" s="1">
        <f t="shared" si="276"/>
        <v>0</v>
      </c>
    </row>
    <row r="4156" spans="2:13" x14ac:dyDescent="0.25">
      <c r="B4156">
        <v>1</v>
      </c>
      <c r="C4156">
        <v>110</v>
      </c>
      <c r="D4156">
        <v>21.33</v>
      </c>
      <c r="E4156">
        <v>695</v>
      </c>
      <c r="F4156">
        <v>1</v>
      </c>
      <c r="H4156">
        <f t="shared" si="273"/>
        <v>1.8222558679441887</v>
      </c>
      <c r="I4156">
        <f t="shared" si="274"/>
        <v>0.86083659318913719</v>
      </c>
      <c r="J4156">
        <f t="shared" si="275"/>
        <v>-0.14985057980305733</v>
      </c>
      <c r="K4156" s="1">
        <f t="shared" si="276"/>
        <v>1</v>
      </c>
      <c r="L4156" s="1">
        <f t="shared" si="276"/>
        <v>1</v>
      </c>
      <c r="M4156" s="1">
        <f t="shared" si="276"/>
        <v>1</v>
      </c>
    </row>
    <row r="4157" spans="2:13" x14ac:dyDescent="0.25">
      <c r="B4157">
        <v>1</v>
      </c>
      <c r="C4157">
        <v>64</v>
      </c>
      <c r="D4157">
        <v>13.82</v>
      </c>
      <c r="E4157">
        <v>695</v>
      </c>
      <c r="F4157">
        <v>1</v>
      </c>
      <c r="H4157">
        <f t="shared" si="273"/>
        <v>1.6417766192543626</v>
      </c>
      <c r="I4157">
        <f t="shared" si="274"/>
        <v>0.83777653735216351</v>
      </c>
      <c r="J4157">
        <f t="shared" si="275"/>
        <v>-0.17700387593157924</v>
      </c>
      <c r="K4157" s="1">
        <f t="shared" si="276"/>
        <v>1</v>
      </c>
      <c r="L4157" s="1">
        <f t="shared" si="276"/>
        <v>1</v>
      </c>
      <c r="M4157" s="1">
        <f t="shared" si="276"/>
        <v>0</v>
      </c>
    </row>
    <row r="4158" spans="2:13" x14ac:dyDescent="0.25">
      <c r="B4158">
        <v>1</v>
      </c>
      <c r="C4158">
        <v>110</v>
      </c>
      <c r="D4158">
        <v>13.43</v>
      </c>
      <c r="E4158">
        <v>795</v>
      </c>
      <c r="F4158">
        <v>1</v>
      </c>
      <c r="H4158">
        <f t="shared" si="273"/>
        <v>2.9562254133468686</v>
      </c>
      <c r="I4158">
        <f t="shared" si="274"/>
        <v>0.9505568954613256</v>
      </c>
      <c r="J4158">
        <f t="shared" si="275"/>
        <v>-5.0707260390258829E-2</v>
      </c>
      <c r="K4158" s="1">
        <f t="shared" si="276"/>
        <v>1</v>
      </c>
      <c r="L4158" s="1">
        <f t="shared" si="276"/>
        <v>1</v>
      </c>
      <c r="M4158" s="1">
        <f t="shared" si="276"/>
        <v>1</v>
      </c>
    </row>
    <row r="4159" spans="2:13" x14ac:dyDescent="0.25">
      <c r="B4159">
        <v>1</v>
      </c>
      <c r="C4159">
        <v>140</v>
      </c>
      <c r="D4159">
        <v>15.47</v>
      </c>
      <c r="E4159">
        <v>765</v>
      </c>
      <c r="F4159">
        <v>1</v>
      </c>
      <c r="H4159">
        <f t="shared" si="273"/>
        <v>2.7396079316818236</v>
      </c>
      <c r="I4159">
        <f t="shared" si="274"/>
        <v>0.93932375474085072</v>
      </c>
      <c r="J4159">
        <f t="shared" si="275"/>
        <v>-6.2595072467689847E-2</v>
      </c>
      <c r="K4159" s="1">
        <f t="shared" si="276"/>
        <v>1</v>
      </c>
      <c r="L4159" s="1">
        <f t="shared" si="276"/>
        <v>1</v>
      </c>
      <c r="M4159" s="1">
        <f t="shared" si="276"/>
        <v>1</v>
      </c>
    </row>
    <row r="4160" spans="2:13" x14ac:dyDescent="0.25">
      <c r="B4160">
        <v>0</v>
      </c>
      <c r="C4160">
        <v>165</v>
      </c>
      <c r="D4160">
        <v>20.25</v>
      </c>
      <c r="E4160">
        <v>670</v>
      </c>
      <c r="F4160">
        <v>1</v>
      </c>
      <c r="H4160">
        <f t="shared" si="273"/>
        <v>1.6285583616045658</v>
      </c>
      <c r="I4160">
        <f t="shared" si="274"/>
        <v>0.83597205304763322</v>
      </c>
      <c r="J4160">
        <f t="shared" si="275"/>
        <v>-0.179160095825069</v>
      </c>
      <c r="K4160" s="1">
        <f t="shared" si="276"/>
        <v>1</v>
      </c>
      <c r="L4160" s="1">
        <f t="shared" si="276"/>
        <v>1</v>
      </c>
      <c r="M4160" s="1">
        <f t="shared" si="276"/>
        <v>0</v>
      </c>
    </row>
    <row r="4161" spans="2:13" x14ac:dyDescent="0.25">
      <c r="B4161">
        <v>1</v>
      </c>
      <c r="C4161">
        <v>28</v>
      </c>
      <c r="D4161">
        <v>20.9</v>
      </c>
      <c r="E4161">
        <v>685</v>
      </c>
      <c r="F4161">
        <v>1</v>
      </c>
      <c r="H4161">
        <f t="shared" si="273"/>
        <v>1.3734741377376141</v>
      </c>
      <c r="I4161">
        <f t="shared" si="274"/>
        <v>0.79794087292087634</v>
      </c>
      <c r="J4161">
        <f t="shared" si="275"/>
        <v>-0.22572077836154539</v>
      </c>
      <c r="K4161" s="1">
        <f t="shared" si="276"/>
        <v>1</v>
      </c>
      <c r="L4161" s="1">
        <f t="shared" si="276"/>
        <v>0</v>
      </c>
      <c r="M4161" s="1">
        <f t="shared" si="276"/>
        <v>0</v>
      </c>
    </row>
    <row r="4162" spans="2:13" x14ac:dyDescent="0.25">
      <c r="B4162">
        <v>1</v>
      </c>
      <c r="C4162">
        <v>120</v>
      </c>
      <c r="D4162">
        <v>42.06</v>
      </c>
      <c r="E4162">
        <v>690</v>
      </c>
      <c r="F4162">
        <v>1</v>
      </c>
      <c r="H4162">
        <f t="shared" si="273"/>
        <v>1.7837939631688355</v>
      </c>
      <c r="I4162">
        <f t="shared" si="274"/>
        <v>0.85616471157426366</v>
      </c>
      <c r="J4162">
        <f t="shared" si="275"/>
        <v>-0.15529250128736874</v>
      </c>
      <c r="K4162" s="1">
        <f t="shared" si="276"/>
        <v>1</v>
      </c>
      <c r="L4162" s="1">
        <f t="shared" si="276"/>
        <v>1</v>
      </c>
      <c r="M4162" s="1">
        <f t="shared" si="276"/>
        <v>1</v>
      </c>
    </row>
    <row r="4163" spans="2:13" x14ac:dyDescent="0.25">
      <c r="B4163">
        <v>1</v>
      </c>
      <c r="C4163">
        <v>57</v>
      </c>
      <c r="D4163">
        <v>35.26</v>
      </c>
      <c r="E4163">
        <v>725</v>
      </c>
      <c r="F4163">
        <v>1</v>
      </c>
      <c r="H4163">
        <f t="shared" si="273"/>
        <v>1.9264875480131787</v>
      </c>
      <c r="I4163">
        <f t="shared" si="274"/>
        <v>0.87286013462356116</v>
      </c>
      <c r="J4163">
        <f t="shared" si="275"/>
        <v>-0.13597994832204868</v>
      </c>
      <c r="K4163" s="1">
        <f t="shared" si="276"/>
        <v>1</v>
      </c>
      <c r="L4163" s="1">
        <f t="shared" si="276"/>
        <v>1</v>
      </c>
      <c r="M4163" s="1">
        <f t="shared" si="276"/>
        <v>1</v>
      </c>
    </row>
    <row r="4164" spans="2:13" x14ac:dyDescent="0.25">
      <c r="B4164">
        <v>0</v>
      </c>
      <c r="C4164">
        <v>90</v>
      </c>
      <c r="D4164">
        <v>32.840000000000003</v>
      </c>
      <c r="E4164">
        <v>725</v>
      </c>
      <c r="F4164">
        <v>1</v>
      </c>
      <c r="H4164">
        <f t="shared" si="273"/>
        <v>1.9252207084982524</v>
      </c>
      <c r="I4164">
        <f t="shared" si="274"/>
        <v>0.87271948028317048</v>
      </c>
      <c r="J4164">
        <f t="shared" si="275"/>
        <v>-0.13614110320664283</v>
      </c>
      <c r="K4164" s="1">
        <f t="shared" si="276"/>
        <v>1</v>
      </c>
      <c r="L4164" s="1">
        <f t="shared" si="276"/>
        <v>1</v>
      </c>
      <c r="M4164" s="1">
        <f t="shared" si="276"/>
        <v>1</v>
      </c>
    </row>
    <row r="4165" spans="2:13" x14ac:dyDescent="0.25">
      <c r="B4165">
        <v>0</v>
      </c>
      <c r="C4165">
        <v>60</v>
      </c>
      <c r="D4165">
        <v>20.6</v>
      </c>
      <c r="E4165">
        <v>670</v>
      </c>
      <c r="F4165">
        <v>1</v>
      </c>
      <c r="H4165">
        <f t="shared" si="273"/>
        <v>1.1969553357955087</v>
      </c>
      <c r="I4165">
        <f t="shared" si="274"/>
        <v>0.76798271190187062</v>
      </c>
      <c r="J4165">
        <f t="shared" si="275"/>
        <v>-0.26398805663227032</v>
      </c>
      <c r="K4165" s="1">
        <f t="shared" si="276"/>
        <v>1</v>
      </c>
      <c r="L4165" s="1">
        <f t="shared" si="276"/>
        <v>0</v>
      </c>
      <c r="M4165" s="1">
        <f t="shared" si="276"/>
        <v>0</v>
      </c>
    </row>
    <row r="4166" spans="2:13" x14ac:dyDescent="0.25">
      <c r="B4166">
        <v>1</v>
      </c>
      <c r="C4166">
        <v>156</v>
      </c>
      <c r="D4166">
        <v>18.55</v>
      </c>
      <c r="E4166">
        <v>685</v>
      </c>
      <c r="F4166">
        <v>1</v>
      </c>
      <c r="H4166">
        <f t="shared" si="273"/>
        <v>1.9017781947397614</v>
      </c>
      <c r="I4166">
        <f t="shared" si="274"/>
        <v>0.8700926498384064</v>
      </c>
      <c r="J4166">
        <f t="shared" si="275"/>
        <v>-0.13915557893646449</v>
      </c>
      <c r="K4166" s="1">
        <f t="shared" si="276"/>
        <v>1</v>
      </c>
      <c r="L4166" s="1">
        <f t="shared" si="276"/>
        <v>1</v>
      </c>
      <c r="M4166" s="1">
        <f t="shared" si="276"/>
        <v>1</v>
      </c>
    </row>
    <row r="4167" spans="2:13" x14ac:dyDescent="0.25">
      <c r="B4167">
        <v>0</v>
      </c>
      <c r="C4167">
        <v>84</v>
      </c>
      <c r="D4167">
        <v>34.159999999999997</v>
      </c>
      <c r="E4167">
        <v>670</v>
      </c>
      <c r="F4167">
        <v>1</v>
      </c>
      <c r="H4167">
        <f t="shared" ref="H4167:H4230" si="277">$A$2+SUMPRODUCT(B4167:E4167,$B$2:$E$2)</f>
        <v>1.2802931919649447</v>
      </c>
      <c r="I4167">
        <f t="shared" ref="I4167:I4230" si="278">IF(H4167&gt;-100, 1/(1+EXP(-H4167)),0.0001)</f>
        <v>0.78249968004908921</v>
      </c>
      <c r="J4167">
        <f t="shared" ref="J4167:J4230" si="279">IF(F4167=0,IF(I4167&lt;0.9999,LN(1-I4167),-9.21),LN(I4167))</f>
        <v>-0.24526176545086545</v>
      </c>
      <c r="K4167" s="1">
        <f t="shared" ref="K4167:M4230" si="280">IF($I4167&gt;K$3,1,0)</f>
        <v>1</v>
      </c>
      <c r="L4167" s="1">
        <f t="shared" si="280"/>
        <v>0</v>
      </c>
      <c r="M4167" s="1">
        <f t="shared" si="280"/>
        <v>0</v>
      </c>
    </row>
    <row r="4168" spans="2:13" x14ac:dyDescent="0.25">
      <c r="B4168">
        <v>1</v>
      </c>
      <c r="C4168">
        <v>399.99599999999998</v>
      </c>
      <c r="D4168">
        <v>14.57</v>
      </c>
      <c r="E4168">
        <v>690</v>
      </c>
      <c r="F4168">
        <v>1</v>
      </c>
      <c r="H4168">
        <f t="shared" si="277"/>
        <v>2.9645353462457971</v>
      </c>
      <c r="I4168">
        <f t="shared" si="278"/>
        <v>0.95094599065985574</v>
      </c>
      <c r="J4168">
        <f t="shared" si="279"/>
        <v>-5.0298010205259633E-2</v>
      </c>
      <c r="K4168" s="1">
        <f t="shared" si="280"/>
        <v>1</v>
      </c>
      <c r="L4168" s="1">
        <f t="shared" si="280"/>
        <v>1</v>
      </c>
      <c r="M4168" s="1">
        <f t="shared" si="280"/>
        <v>1</v>
      </c>
    </row>
    <row r="4169" spans="2:13" x14ac:dyDescent="0.25">
      <c r="B4169">
        <v>1</v>
      </c>
      <c r="C4169">
        <v>85</v>
      </c>
      <c r="D4169">
        <v>29.51</v>
      </c>
      <c r="E4169">
        <v>740</v>
      </c>
      <c r="F4169">
        <v>1</v>
      </c>
      <c r="H4169">
        <f t="shared" si="277"/>
        <v>2.2166976687140059</v>
      </c>
      <c r="I4169">
        <f t="shared" si="278"/>
        <v>0.9017389779617565</v>
      </c>
      <c r="J4169">
        <f t="shared" si="279"/>
        <v>-0.10343018221551659</v>
      </c>
      <c r="K4169" s="1">
        <f t="shared" si="280"/>
        <v>1</v>
      </c>
      <c r="L4169" s="1">
        <f t="shared" si="280"/>
        <v>1</v>
      </c>
      <c r="M4169" s="1">
        <f t="shared" si="280"/>
        <v>1</v>
      </c>
    </row>
    <row r="4170" spans="2:13" x14ac:dyDescent="0.25">
      <c r="B4170">
        <v>0</v>
      </c>
      <c r="C4170">
        <v>91.873999999999995</v>
      </c>
      <c r="D4170">
        <v>18.52</v>
      </c>
      <c r="E4170">
        <v>685</v>
      </c>
      <c r="F4170">
        <v>1</v>
      </c>
      <c r="H4170">
        <f t="shared" si="277"/>
        <v>1.498954574367386</v>
      </c>
      <c r="I4170">
        <f t="shared" si="278"/>
        <v>0.81741850290063045</v>
      </c>
      <c r="J4170">
        <f t="shared" si="279"/>
        <v>-0.2016040718216015</v>
      </c>
      <c r="K4170" s="1">
        <f t="shared" si="280"/>
        <v>1</v>
      </c>
      <c r="L4170" s="1">
        <f t="shared" si="280"/>
        <v>1</v>
      </c>
      <c r="M4170" s="1">
        <f t="shared" si="280"/>
        <v>0</v>
      </c>
    </row>
    <row r="4171" spans="2:13" x14ac:dyDescent="0.25">
      <c r="B4171">
        <v>0</v>
      </c>
      <c r="C4171">
        <v>38</v>
      </c>
      <c r="D4171">
        <v>27.64</v>
      </c>
      <c r="E4171">
        <v>660</v>
      </c>
      <c r="F4171">
        <v>1</v>
      </c>
      <c r="H4171">
        <f t="shared" si="277"/>
        <v>0.98619243940911083</v>
      </c>
      <c r="I4171">
        <f t="shared" si="278"/>
        <v>0.72833520217753311</v>
      </c>
      <c r="J4171">
        <f t="shared" si="279"/>
        <v>-0.31699389420503843</v>
      </c>
      <c r="K4171" s="1">
        <f t="shared" si="280"/>
        <v>0</v>
      </c>
      <c r="L4171" s="1">
        <f t="shared" si="280"/>
        <v>0</v>
      </c>
      <c r="M4171" s="1">
        <f t="shared" si="280"/>
        <v>0</v>
      </c>
    </row>
    <row r="4172" spans="2:13" x14ac:dyDescent="0.25">
      <c r="B4172">
        <v>0</v>
      </c>
      <c r="C4172">
        <v>55.12</v>
      </c>
      <c r="D4172">
        <v>20.29</v>
      </c>
      <c r="E4172">
        <v>660</v>
      </c>
      <c r="F4172">
        <v>1</v>
      </c>
      <c r="H4172">
        <f t="shared" si="277"/>
        <v>1.0647524014543714</v>
      </c>
      <c r="I4172">
        <f t="shared" si="278"/>
        <v>0.74359768742362609</v>
      </c>
      <c r="J4172">
        <f t="shared" si="279"/>
        <v>-0.29625513311329071</v>
      </c>
      <c r="K4172" s="1">
        <f t="shared" si="280"/>
        <v>0</v>
      </c>
      <c r="L4172" s="1">
        <f t="shared" si="280"/>
        <v>0</v>
      </c>
      <c r="M4172" s="1">
        <f t="shared" si="280"/>
        <v>0</v>
      </c>
    </row>
    <row r="4173" spans="2:13" x14ac:dyDescent="0.25">
      <c r="B4173">
        <v>0</v>
      </c>
      <c r="C4173">
        <v>40</v>
      </c>
      <c r="D4173">
        <v>11.22</v>
      </c>
      <c r="E4173">
        <v>715</v>
      </c>
      <c r="F4173">
        <v>1</v>
      </c>
      <c r="H4173">
        <f t="shared" si="277"/>
        <v>1.6316463799600429</v>
      </c>
      <c r="I4173">
        <f t="shared" si="278"/>
        <v>0.83639505151598603</v>
      </c>
      <c r="J4173">
        <f t="shared" si="279"/>
        <v>-0.17865422785359428</v>
      </c>
      <c r="K4173" s="1">
        <f t="shared" si="280"/>
        <v>1</v>
      </c>
      <c r="L4173" s="1">
        <f t="shared" si="280"/>
        <v>1</v>
      </c>
      <c r="M4173" s="1">
        <f t="shared" si="280"/>
        <v>0</v>
      </c>
    </row>
    <row r="4174" spans="2:13" x14ac:dyDescent="0.25">
      <c r="B4174">
        <v>1</v>
      </c>
      <c r="C4174">
        <v>56.9</v>
      </c>
      <c r="D4174">
        <v>20.5</v>
      </c>
      <c r="E4174">
        <v>730</v>
      </c>
      <c r="F4174">
        <v>1</v>
      </c>
      <c r="H4174">
        <f t="shared" si="277"/>
        <v>1.9989036043527166</v>
      </c>
      <c r="I4174">
        <f t="shared" si="278"/>
        <v>0.88068191539852225</v>
      </c>
      <c r="J4174">
        <f t="shared" si="279"/>
        <v>-0.12705876773091179</v>
      </c>
      <c r="K4174" s="1">
        <f t="shared" si="280"/>
        <v>1</v>
      </c>
      <c r="L4174" s="1">
        <f t="shared" si="280"/>
        <v>1</v>
      </c>
      <c r="M4174" s="1">
        <f t="shared" si="280"/>
        <v>1</v>
      </c>
    </row>
    <row r="4175" spans="2:13" x14ac:dyDescent="0.25">
      <c r="B4175">
        <v>0</v>
      </c>
      <c r="C4175">
        <v>50</v>
      </c>
      <c r="D4175">
        <v>25.41</v>
      </c>
      <c r="E4175">
        <v>685</v>
      </c>
      <c r="F4175">
        <v>1</v>
      </c>
      <c r="H4175">
        <f t="shared" si="277"/>
        <v>1.3192522763774139</v>
      </c>
      <c r="I4175">
        <f t="shared" si="278"/>
        <v>0.78905727789751934</v>
      </c>
      <c r="J4175">
        <f t="shared" si="279"/>
        <v>-0.23691636521033199</v>
      </c>
      <c r="K4175" s="1">
        <f t="shared" si="280"/>
        <v>1</v>
      </c>
      <c r="L4175" s="1">
        <f t="shared" si="280"/>
        <v>0</v>
      </c>
      <c r="M4175" s="1">
        <f t="shared" si="280"/>
        <v>0</v>
      </c>
    </row>
    <row r="4176" spans="2:13" x14ac:dyDescent="0.25">
      <c r="B4176">
        <v>1</v>
      </c>
      <c r="C4176">
        <v>70</v>
      </c>
      <c r="D4176">
        <v>31.9</v>
      </c>
      <c r="E4176">
        <v>670</v>
      </c>
      <c r="F4176">
        <v>1</v>
      </c>
      <c r="H4176">
        <f t="shared" si="277"/>
        <v>1.3648429735621104</v>
      </c>
      <c r="I4176">
        <f t="shared" si="278"/>
        <v>0.79654568046785301</v>
      </c>
      <c r="J4176">
        <f t="shared" si="279"/>
        <v>-0.22747079977894977</v>
      </c>
      <c r="K4176" s="1">
        <f t="shared" si="280"/>
        <v>1</v>
      </c>
      <c r="L4176" s="1">
        <f t="shared" si="280"/>
        <v>0</v>
      </c>
      <c r="M4176" s="1">
        <f t="shared" si="280"/>
        <v>0</v>
      </c>
    </row>
    <row r="4177" spans="2:13" x14ac:dyDescent="0.25">
      <c r="B4177">
        <v>1</v>
      </c>
      <c r="C4177">
        <v>48</v>
      </c>
      <c r="D4177">
        <v>20.03</v>
      </c>
      <c r="E4177">
        <v>710</v>
      </c>
      <c r="F4177">
        <v>1</v>
      </c>
      <c r="H4177">
        <f t="shared" si="277"/>
        <v>1.7378611394424288</v>
      </c>
      <c r="I4177">
        <f t="shared" si="278"/>
        <v>0.85041518660906879</v>
      </c>
      <c r="J4177">
        <f t="shared" si="279"/>
        <v>-0.16203059391880659</v>
      </c>
      <c r="K4177" s="1">
        <f t="shared" si="280"/>
        <v>1</v>
      </c>
      <c r="L4177" s="1">
        <f t="shared" si="280"/>
        <v>1</v>
      </c>
      <c r="M4177" s="1">
        <f t="shared" si="280"/>
        <v>1</v>
      </c>
    </row>
    <row r="4178" spans="2:13" x14ac:dyDescent="0.25">
      <c r="B4178">
        <v>0</v>
      </c>
      <c r="C4178">
        <v>50</v>
      </c>
      <c r="D4178">
        <v>29.69</v>
      </c>
      <c r="E4178">
        <v>665</v>
      </c>
      <c r="F4178">
        <v>1</v>
      </c>
      <c r="H4178">
        <f t="shared" si="277"/>
        <v>1.0894269513993837</v>
      </c>
      <c r="I4178">
        <f t="shared" si="278"/>
        <v>0.74827379746067024</v>
      </c>
      <c r="J4178">
        <f t="shared" si="279"/>
        <v>-0.28998632859780965</v>
      </c>
      <c r="K4178" s="1">
        <f t="shared" si="280"/>
        <v>0</v>
      </c>
      <c r="L4178" s="1">
        <f t="shared" si="280"/>
        <v>0</v>
      </c>
      <c r="M4178" s="1">
        <f t="shared" si="280"/>
        <v>0</v>
      </c>
    </row>
    <row r="4179" spans="2:13" x14ac:dyDescent="0.25">
      <c r="B4179">
        <v>1</v>
      </c>
      <c r="C4179">
        <v>125</v>
      </c>
      <c r="D4179">
        <v>29.67</v>
      </c>
      <c r="E4179">
        <v>675</v>
      </c>
      <c r="F4179">
        <v>1</v>
      </c>
      <c r="H4179">
        <f t="shared" si="277"/>
        <v>1.6494736294377743</v>
      </c>
      <c r="I4179">
        <f t="shared" si="278"/>
        <v>0.83881989724782335</v>
      </c>
      <c r="J4179">
        <f t="shared" si="279"/>
        <v>-0.17575925914865578</v>
      </c>
      <c r="K4179" s="1">
        <f t="shared" si="280"/>
        <v>1</v>
      </c>
      <c r="L4179" s="1">
        <f t="shared" si="280"/>
        <v>1</v>
      </c>
      <c r="M4179" s="1">
        <f t="shared" si="280"/>
        <v>0</v>
      </c>
    </row>
    <row r="4180" spans="2:13" x14ac:dyDescent="0.25">
      <c r="B4180">
        <v>1</v>
      </c>
      <c r="C4180">
        <v>115</v>
      </c>
      <c r="D4180">
        <v>32.78</v>
      </c>
      <c r="E4180">
        <v>685</v>
      </c>
      <c r="F4180">
        <v>1</v>
      </c>
      <c r="H4180">
        <f t="shared" si="277"/>
        <v>1.7174242469366758</v>
      </c>
      <c r="I4180">
        <f t="shared" si="278"/>
        <v>0.84779676550495975</v>
      </c>
      <c r="J4180">
        <f t="shared" si="279"/>
        <v>-0.16511433523369975</v>
      </c>
      <c r="K4180" s="1">
        <f t="shared" si="280"/>
        <v>1</v>
      </c>
      <c r="L4180" s="1">
        <f t="shared" si="280"/>
        <v>1</v>
      </c>
      <c r="M4180" s="1">
        <f t="shared" si="280"/>
        <v>0</v>
      </c>
    </row>
    <row r="4181" spans="2:13" x14ac:dyDescent="0.25">
      <c r="B4181">
        <v>1</v>
      </c>
      <c r="C4181">
        <v>320</v>
      </c>
      <c r="D4181">
        <v>25.85</v>
      </c>
      <c r="E4181">
        <v>715</v>
      </c>
      <c r="F4181">
        <v>1</v>
      </c>
      <c r="H4181">
        <f t="shared" si="277"/>
        <v>2.9046211515676665</v>
      </c>
      <c r="I4181">
        <f t="shared" si="278"/>
        <v>0.94807440473598281</v>
      </c>
      <c r="J4181">
        <f t="shared" si="279"/>
        <v>-5.3322293798560169E-2</v>
      </c>
      <c r="K4181" s="1">
        <f t="shared" si="280"/>
        <v>1</v>
      </c>
      <c r="L4181" s="1">
        <f t="shared" si="280"/>
        <v>1</v>
      </c>
      <c r="M4181" s="1">
        <f t="shared" si="280"/>
        <v>1</v>
      </c>
    </row>
    <row r="4182" spans="2:13" x14ac:dyDescent="0.25">
      <c r="B4182">
        <v>1</v>
      </c>
      <c r="C4182">
        <v>50</v>
      </c>
      <c r="D4182">
        <v>24.34</v>
      </c>
      <c r="E4182">
        <v>660</v>
      </c>
      <c r="F4182">
        <v>1</v>
      </c>
      <c r="H4182">
        <f t="shared" si="277"/>
        <v>1.1786857029926425</v>
      </c>
      <c r="I4182">
        <f t="shared" si="278"/>
        <v>0.76471140738018362</v>
      </c>
      <c r="J4182">
        <f t="shared" si="279"/>
        <v>-0.26825676158515505</v>
      </c>
      <c r="K4182" s="1">
        <f t="shared" si="280"/>
        <v>1</v>
      </c>
      <c r="L4182" s="1">
        <f t="shared" si="280"/>
        <v>0</v>
      </c>
      <c r="M4182" s="1">
        <f t="shared" si="280"/>
        <v>0</v>
      </c>
    </row>
    <row r="4183" spans="2:13" x14ac:dyDescent="0.25">
      <c r="B4183">
        <v>0</v>
      </c>
      <c r="C4183">
        <v>44</v>
      </c>
      <c r="D4183">
        <v>30.85</v>
      </c>
      <c r="E4183">
        <v>725</v>
      </c>
      <c r="F4183">
        <v>1</v>
      </c>
      <c r="H4183">
        <f t="shared" si="277"/>
        <v>1.7385438984179933</v>
      </c>
      <c r="I4183">
        <f t="shared" si="278"/>
        <v>0.85050201905213241</v>
      </c>
      <c r="J4183">
        <f t="shared" si="279"/>
        <v>-0.16192849319003502</v>
      </c>
      <c r="K4183" s="1">
        <f t="shared" si="280"/>
        <v>1</v>
      </c>
      <c r="L4183" s="1">
        <f t="shared" si="280"/>
        <v>1</v>
      </c>
      <c r="M4183" s="1">
        <f t="shared" si="280"/>
        <v>1</v>
      </c>
    </row>
    <row r="4184" spans="2:13" x14ac:dyDescent="0.25">
      <c r="B4184">
        <v>1</v>
      </c>
      <c r="C4184">
        <v>40</v>
      </c>
      <c r="D4184">
        <v>21.78</v>
      </c>
      <c r="E4184">
        <v>695</v>
      </c>
      <c r="F4184">
        <v>1</v>
      </c>
      <c r="H4184">
        <f t="shared" si="277"/>
        <v>1.5342772556352662</v>
      </c>
      <c r="I4184">
        <f t="shared" si="278"/>
        <v>0.82263126605524461</v>
      </c>
      <c r="J4184">
        <f t="shared" si="279"/>
        <v>-0.19524721508823648</v>
      </c>
      <c r="K4184" s="1">
        <f t="shared" si="280"/>
        <v>1</v>
      </c>
      <c r="L4184" s="1">
        <f t="shared" si="280"/>
        <v>1</v>
      </c>
      <c r="M4184" s="1">
        <f t="shared" si="280"/>
        <v>0</v>
      </c>
    </row>
    <row r="4185" spans="2:13" x14ac:dyDescent="0.25">
      <c r="B4185">
        <v>0</v>
      </c>
      <c r="C4185">
        <v>96.4</v>
      </c>
      <c r="D4185">
        <v>8.3699999999999992</v>
      </c>
      <c r="E4185">
        <v>725</v>
      </c>
      <c r="F4185">
        <v>1</v>
      </c>
      <c r="H4185">
        <f t="shared" si="277"/>
        <v>1.9789775986238185</v>
      </c>
      <c r="I4185">
        <f t="shared" si="278"/>
        <v>0.87857213132785095</v>
      </c>
      <c r="J4185">
        <f t="shared" si="279"/>
        <v>-0.1294572673518479</v>
      </c>
      <c r="K4185" s="1">
        <f t="shared" si="280"/>
        <v>1</v>
      </c>
      <c r="L4185" s="1">
        <f t="shared" si="280"/>
        <v>1</v>
      </c>
      <c r="M4185" s="1">
        <f t="shared" si="280"/>
        <v>1</v>
      </c>
    </row>
    <row r="4186" spans="2:13" x14ac:dyDescent="0.25">
      <c r="B4186">
        <v>1</v>
      </c>
      <c r="C4186">
        <v>62</v>
      </c>
      <c r="D4186">
        <v>14.42</v>
      </c>
      <c r="E4186">
        <v>665</v>
      </c>
      <c r="F4186">
        <v>1</v>
      </c>
      <c r="H4186">
        <f t="shared" si="277"/>
        <v>1.2953594921284752</v>
      </c>
      <c r="I4186">
        <f t="shared" si="278"/>
        <v>0.78505295727590374</v>
      </c>
      <c r="J4186">
        <f t="shared" si="279"/>
        <v>-0.24200410197718658</v>
      </c>
      <c r="K4186" s="1">
        <f t="shared" si="280"/>
        <v>1</v>
      </c>
      <c r="L4186" s="1">
        <f t="shared" si="280"/>
        <v>0</v>
      </c>
      <c r="M4186" s="1">
        <f t="shared" si="280"/>
        <v>0</v>
      </c>
    </row>
    <row r="4187" spans="2:13" x14ac:dyDescent="0.25">
      <c r="B4187">
        <v>1</v>
      </c>
      <c r="C4187">
        <v>65</v>
      </c>
      <c r="D4187">
        <v>26.57</v>
      </c>
      <c r="E4187">
        <v>670</v>
      </c>
      <c r="F4187">
        <v>1</v>
      </c>
      <c r="H4187">
        <f t="shared" si="277"/>
        <v>1.3502934004983755</v>
      </c>
      <c r="I4187">
        <f t="shared" si="278"/>
        <v>0.79417759145038136</v>
      </c>
      <c r="J4187">
        <f t="shared" si="279"/>
        <v>-0.23044817593061173</v>
      </c>
      <c r="K4187" s="1">
        <f t="shared" si="280"/>
        <v>1</v>
      </c>
      <c r="L4187" s="1">
        <f t="shared" si="280"/>
        <v>0</v>
      </c>
      <c r="M4187" s="1">
        <f t="shared" si="280"/>
        <v>0</v>
      </c>
    </row>
    <row r="4188" spans="2:13" x14ac:dyDescent="0.25">
      <c r="B4188">
        <v>0</v>
      </c>
      <c r="C4188">
        <v>38.22</v>
      </c>
      <c r="D4188">
        <v>16.11</v>
      </c>
      <c r="E4188">
        <v>660</v>
      </c>
      <c r="F4188">
        <v>1</v>
      </c>
      <c r="H4188">
        <f t="shared" si="277"/>
        <v>1.0000411957922086</v>
      </c>
      <c r="I4188">
        <f t="shared" si="278"/>
        <v>0.73106667813725501</v>
      </c>
      <c r="J4188">
        <f t="shared" si="279"/>
        <v>-0.31325060843014507</v>
      </c>
      <c r="K4188" s="1">
        <f t="shared" si="280"/>
        <v>0</v>
      </c>
      <c r="L4188" s="1">
        <f t="shared" si="280"/>
        <v>0</v>
      </c>
      <c r="M4188" s="1">
        <f t="shared" si="280"/>
        <v>0</v>
      </c>
    </row>
    <row r="4189" spans="2:13" x14ac:dyDescent="0.25">
      <c r="B4189">
        <v>0</v>
      </c>
      <c r="C4189">
        <v>32</v>
      </c>
      <c r="D4189">
        <v>17.59</v>
      </c>
      <c r="E4189">
        <v>765</v>
      </c>
      <c r="F4189">
        <v>1</v>
      </c>
      <c r="H4189">
        <f t="shared" si="277"/>
        <v>2.1541903073016355</v>
      </c>
      <c r="I4189">
        <f t="shared" si="278"/>
        <v>0.89605969654823603</v>
      </c>
      <c r="J4189">
        <f t="shared" si="279"/>
        <v>-0.10974824261472352</v>
      </c>
      <c r="K4189" s="1">
        <f t="shared" si="280"/>
        <v>1</v>
      </c>
      <c r="L4189" s="1">
        <f t="shared" si="280"/>
        <v>1</v>
      </c>
      <c r="M4189" s="1">
        <f t="shared" si="280"/>
        <v>1</v>
      </c>
    </row>
    <row r="4190" spans="2:13" x14ac:dyDescent="0.25">
      <c r="B4190">
        <v>0</v>
      </c>
      <c r="C4190">
        <v>75</v>
      </c>
      <c r="D4190">
        <v>21.65</v>
      </c>
      <c r="E4190">
        <v>735</v>
      </c>
      <c r="F4190">
        <v>1</v>
      </c>
      <c r="H4190">
        <f t="shared" si="277"/>
        <v>1.9886927901928741</v>
      </c>
      <c r="I4190">
        <f t="shared" si="278"/>
        <v>0.87960477240998958</v>
      </c>
      <c r="J4190">
        <f t="shared" si="279"/>
        <v>-0.12828259465687097</v>
      </c>
      <c r="K4190" s="1">
        <f t="shared" si="280"/>
        <v>1</v>
      </c>
      <c r="L4190" s="1">
        <f t="shared" si="280"/>
        <v>1</v>
      </c>
      <c r="M4190" s="1">
        <f t="shared" si="280"/>
        <v>1</v>
      </c>
    </row>
    <row r="4191" spans="2:13" x14ac:dyDescent="0.25">
      <c r="B4191">
        <v>1</v>
      </c>
      <c r="C4191">
        <v>120</v>
      </c>
      <c r="D4191">
        <v>13.35</v>
      </c>
      <c r="E4191">
        <v>690</v>
      </c>
      <c r="F4191">
        <v>1</v>
      </c>
      <c r="H4191">
        <f t="shared" si="277"/>
        <v>1.8160280188788613</v>
      </c>
      <c r="I4191">
        <f t="shared" si="278"/>
        <v>0.86008883788161794</v>
      </c>
      <c r="J4191">
        <f t="shared" si="279"/>
        <v>-0.15071959520730058</v>
      </c>
      <c r="K4191" s="1">
        <f t="shared" si="280"/>
        <v>1</v>
      </c>
      <c r="L4191" s="1">
        <f t="shared" si="280"/>
        <v>1</v>
      </c>
      <c r="M4191" s="1">
        <f t="shared" si="280"/>
        <v>1</v>
      </c>
    </row>
    <row r="4192" spans="2:13" x14ac:dyDescent="0.25">
      <c r="B4192">
        <v>0</v>
      </c>
      <c r="C4192">
        <v>65</v>
      </c>
      <c r="D4192">
        <v>7.51</v>
      </c>
      <c r="E4192">
        <v>710</v>
      </c>
      <c r="F4192">
        <v>1</v>
      </c>
      <c r="H4192">
        <f t="shared" si="277"/>
        <v>1.6822258405743034</v>
      </c>
      <c r="I4192">
        <f t="shared" si="278"/>
        <v>0.8431990441851579</v>
      </c>
      <c r="J4192">
        <f t="shared" si="279"/>
        <v>-0.1705522347521832</v>
      </c>
      <c r="K4192" s="1">
        <f t="shared" si="280"/>
        <v>1</v>
      </c>
      <c r="L4192" s="1">
        <f t="shared" si="280"/>
        <v>1</v>
      </c>
      <c r="M4192" s="1">
        <f t="shared" si="280"/>
        <v>0</v>
      </c>
    </row>
    <row r="4193" spans="2:13" x14ac:dyDescent="0.25">
      <c r="B4193">
        <v>0</v>
      </c>
      <c r="C4193">
        <v>160</v>
      </c>
      <c r="D4193">
        <v>7.31</v>
      </c>
      <c r="E4193">
        <v>805</v>
      </c>
      <c r="F4193">
        <v>1</v>
      </c>
      <c r="H4193">
        <f t="shared" si="277"/>
        <v>3.1414376838837628</v>
      </c>
      <c r="I4193">
        <f t="shared" si="278"/>
        <v>0.95857001387498997</v>
      </c>
      <c r="J4193">
        <f t="shared" si="279"/>
        <v>-4.2312673911123443E-2</v>
      </c>
      <c r="K4193" s="1">
        <f t="shared" si="280"/>
        <v>1</v>
      </c>
      <c r="L4193" s="1">
        <f t="shared" si="280"/>
        <v>1</v>
      </c>
      <c r="M4193" s="1">
        <f t="shared" si="280"/>
        <v>1</v>
      </c>
    </row>
    <row r="4194" spans="2:13" x14ac:dyDescent="0.25">
      <c r="B4194">
        <v>1</v>
      </c>
      <c r="C4194">
        <v>65</v>
      </c>
      <c r="D4194">
        <v>21.09</v>
      </c>
      <c r="E4194">
        <v>700</v>
      </c>
      <c r="F4194">
        <v>1</v>
      </c>
      <c r="H4194">
        <f t="shared" si="277"/>
        <v>1.6939760061344407</v>
      </c>
      <c r="I4194">
        <f t="shared" si="278"/>
        <v>0.84474632801383132</v>
      </c>
      <c r="J4194">
        <f t="shared" si="279"/>
        <v>-0.16871890022899189</v>
      </c>
      <c r="K4194" s="1">
        <f t="shared" si="280"/>
        <v>1</v>
      </c>
      <c r="L4194" s="1">
        <f t="shared" si="280"/>
        <v>1</v>
      </c>
      <c r="M4194" s="1">
        <f t="shared" si="280"/>
        <v>0</v>
      </c>
    </row>
    <row r="4195" spans="2:13" x14ac:dyDescent="0.25">
      <c r="B4195">
        <v>1</v>
      </c>
      <c r="C4195">
        <v>71.504000000000005</v>
      </c>
      <c r="D4195">
        <v>25.63</v>
      </c>
      <c r="E4195">
        <v>690</v>
      </c>
      <c r="F4195">
        <v>1</v>
      </c>
      <c r="H4195">
        <f t="shared" si="277"/>
        <v>1.6030791351597466</v>
      </c>
      <c r="I4195">
        <f t="shared" si="278"/>
        <v>0.83244829688859434</v>
      </c>
      <c r="J4195">
        <f t="shared" si="279"/>
        <v>-0.18338416489571199</v>
      </c>
      <c r="K4195" s="1">
        <f t="shared" si="280"/>
        <v>1</v>
      </c>
      <c r="L4195" s="1">
        <f t="shared" si="280"/>
        <v>1</v>
      </c>
      <c r="M4195" s="1">
        <f t="shared" si="280"/>
        <v>0</v>
      </c>
    </row>
    <row r="4196" spans="2:13" x14ac:dyDescent="0.25">
      <c r="B4196">
        <v>0</v>
      </c>
      <c r="C4196">
        <v>16</v>
      </c>
      <c r="D4196">
        <v>33.53</v>
      </c>
      <c r="E4196">
        <v>660</v>
      </c>
      <c r="F4196">
        <v>1</v>
      </c>
      <c r="H4196">
        <f t="shared" si="277"/>
        <v>0.8892306863493129</v>
      </c>
      <c r="I4196">
        <f t="shared" si="278"/>
        <v>0.70873138772553446</v>
      </c>
      <c r="J4196">
        <f t="shared" si="279"/>
        <v>-0.34427868498970687</v>
      </c>
      <c r="K4196" s="1">
        <f t="shared" si="280"/>
        <v>0</v>
      </c>
      <c r="L4196" s="1">
        <f t="shared" si="280"/>
        <v>0</v>
      </c>
      <c r="M4196" s="1">
        <f t="shared" si="280"/>
        <v>0</v>
      </c>
    </row>
    <row r="4197" spans="2:13" x14ac:dyDescent="0.25">
      <c r="B4197">
        <v>1</v>
      </c>
      <c r="C4197">
        <v>395</v>
      </c>
      <c r="D4197">
        <v>24.66</v>
      </c>
      <c r="E4197">
        <v>680</v>
      </c>
      <c r="F4197">
        <v>1</v>
      </c>
      <c r="H4197">
        <f t="shared" si="277"/>
        <v>2.8201794625139653</v>
      </c>
      <c r="I4197">
        <f t="shared" si="278"/>
        <v>0.94375659307118098</v>
      </c>
      <c r="J4197">
        <f t="shared" si="279"/>
        <v>-5.7886992407616369E-2</v>
      </c>
      <c r="K4197" s="1">
        <f t="shared" si="280"/>
        <v>1</v>
      </c>
      <c r="L4197" s="1">
        <f t="shared" si="280"/>
        <v>1</v>
      </c>
      <c r="M4197" s="1">
        <f t="shared" si="280"/>
        <v>1</v>
      </c>
    </row>
    <row r="4198" spans="2:13" x14ac:dyDescent="0.25">
      <c r="B4198">
        <v>0</v>
      </c>
      <c r="C4198">
        <v>100</v>
      </c>
      <c r="D4198">
        <v>15.5</v>
      </c>
      <c r="E4198">
        <v>775</v>
      </c>
      <c r="F4198">
        <v>1</v>
      </c>
      <c r="H4198">
        <f t="shared" si="277"/>
        <v>2.5483066837473389</v>
      </c>
      <c r="I4198">
        <f t="shared" si="278"/>
        <v>0.92745967375073157</v>
      </c>
      <c r="J4198">
        <f t="shared" si="279"/>
        <v>-7.5305963881630369E-2</v>
      </c>
      <c r="K4198" s="1">
        <f t="shared" si="280"/>
        <v>1</v>
      </c>
      <c r="L4198" s="1">
        <f t="shared" si="280"/>
        <v>1</v>
      </c>
      <c r="M4198" s="1">
        <f t="shared" si="280"/>
        <v>1</v>
      </c>
    </row>
    <row r="4199" spans="2:13" x14ac:dyDescent="0.25">
      <c r="B4199">
        <v>0</v>
      </c>
      <c r="C4199">
        <v>40</v>
      </c>
      <c r="D4199">
        <v>28.2</v>
      </c>
      <c r="E4199">
        <v>680</v>
      </c>
      <c r="F4199">
        <v>1</v>
      </c>
      <c r="H4199">
        <f t="shared" si="277"/>
        <v>1.2187971957421109</v>
      </c>
      <c r="I4199">
        <f t="shared" si="278"/>
        <v>0.77185180895514238</v>
      </c>
      <c r="J4199">
        <f t="shared" si="279"/>
        <v>-0.25896270469551547</v>
      </c>
      <c r="K4199" s="1">
        <f t="shared" si="280"/>
        <v>1</v>
      </c>
      <c r="L4199" s="1">
        <f t="shared" si="280"/>
        <v>0</v>
      </c>
      <c r="M4199" s="1">
        <f t="shared" si="280"/>
        <v>0</v>
      </c>
    </row>
    <row r="4200" spans="2:13" x14ac:dyDescent="0.25">
      <c r="B4200">
        <v>1</v>
      </c>
      <c r="C4200">
        <v>62.805999999999997</v>
      </c>
      <c r="D4200">
        <v>14.56</v>
      </c>
      <c r="E4200">
        <v>715</v>
      </c>
      <c r="F4200">
        <v>1</v>
      </c>
      <c r="H4200">
        <f t="shared" si="277"/>
        <v>1.8610622817086933</v>
      </c>
      <c r="I4200">
        <f t="shared" si="278"/>
        <v>0.86542071758763017</v>
      </c>
      <c r="J4200">
        <f t="shared" si="279"/>
        <v>-0.14453951158002185</v>
      </c>
      <c r="K4200" s="1">
        <f t="shared" si="280"/>
        <v>1</v>
      </c>
      <c r="L4200" s="1">
        <f t="shared" si="280"/>
        <v>1</v>
      </c>
      <c r="M4200" s="1">
        <f t="shared" si="280"/>
        <v>1</v>
      </c>
    </row>
    <row r="4201" spans="2:13" x14ac:dyDescent="0.25">
      <c r="B4201">
        <v>1</v>
      </c>
      <c r="C4201">
        <v>51.4</v>
      </c>
      <c r="D4201">
        <v>34.46</v>
      </c>
      <c r="E4201">
        <v>685</v>
      </c>
      <c r="F4201">
        <v>1</v>
      </c>
      <c r="H4201">
        <f t="shared" si="277"/>
        <v>1.4543479363956839</v>
      </c>
      <c r="I4201">
        <f t="shared" si="278"/>
        <v>0.81066668386184693</v>
      </c>
      <c r="J4201">
        <f t="shared" si="279"/>
        <v>-0.20989830335302948</v>
      </c>
      <c r="K4201" s="1">
        <f t="shared" si="280"/>
        <v>1</v>
      </c>
      <c r="L4201" s="1">
        <f t="shared" si="280"/>
        <v>1</v>
      </c>
      <c r="M4201" s="1">
        <f t="shared" si="280"/>
        <v>0</v>
      </c>
    </row>
    <row r="4202" spans="2:13" x14ac:dyDescent="0.25">
      <c r="B4202">
        <v>1</v>
      </c>
      <c r="C4202">
        <v>144</v>
      </c>
      <c r="D4202">
        <v>20.47</v>
      </c>
      <c r="E4202">
        <v>675</v>
      </c>
      <c r="F4202">
        <v>1</v>
      </c>
      <c r="H4202">
        <f t="shared" si="277"/>
        <v>1.7378313862817452</v>
      </c>
      <c r="I4202">
        <f t="shared" si="278"/>
        <v>0.85041140169392904</v>
      </c>
      <c r="J4202">
        <f t="shared" si="279"/>
        <v>-0.16203504459610171</v>
      </c>
      <c r="K4202" s="1">
        <f t="shared" si="280"/>
        <v>1</v>
      </c>
      <c r="L4202" s="1">
        <f t="shared" si="280"/>
        <v>1</v>
      </c>
      <c r="M4202" s="1">
        <f t="shared" si="280"/>
        <v>1</v>
      </c>
    </row>
    <row r="4203" spans="2:13" x14ac:dyDescent="0.25">
      <c r="B4203">
        <v>1</v>
      </c>
      <c r="C4203">
        <v>4</v>
      </c>
      <c r="D4203">
        <v>70.87</v>
      </c>
      <c r="E4203">
        <v>660</v>
      </c>
      <c r="F4203">
        <v>1</v>
      </c>
      <c r="H4203">
        <f t="shared" si="277"/>
        <v>0.93753322648777626</v>
      </c>
      <c r="I4203">
        <f t="shared" si="278"/>
        <v>0.7186011114658396</v>
      </c>
      <c r="J4203">
        <f t="shared" si="279"/>
        <v>-0.33044885759386811</v>
      </c>
      <c r="K4203" s="1">
        <f t="shared" si="280"/>
        <v>0</v>
      </c>
      <c r="L4203" s="1">
        <f t="shared" si="280"/>
        <v>0</v>
      </c>
      <c r="M4203" s="1">
        <f t="shared" si="280"/>
        <v>0</v>
      </c>
    </row>
    <row r="4204" spans="2:13" x14ac:dyDescent="0.25">
      <c r="B4204">
        <v>1</v>
      </c>
      <c r="C4204">
        <v>47.884999999999998</v>
      </c>
      <c r="D4204">
        <v>30.33</v>
      </c>
      <c r="E4204">
        <v>690</v>
      </c>
      <c r="F4204">
        <v>1</v>
      </c>
      <c r="H4204">
        <f t="shared" si="277"/>
        <v>1.5008046020699348</v>
      </c>
      <c r="I4204">
        <f t="shared" si="278"/>
        <v>0.81769444907563005</v>
      </c>
      <c r="J4204">
        <f t="shared" si="279"/>
        <v>-0.20126654629801513</v>
      </c>
      <c r="K4204" s="1">
        <f t="shared" si="280"/>
        <v>1</v>
      </c>
      <c r="L4204" s="1">
        <f t="shared" si="280"/>
        <v>1</v>
      </c>
      <c r="M4204" s="1">
        <f t="shared" si="280"/>
        <v>0</v>
      </c>
    </row>
    <row r="4205" spans="2:13" x14ac:dyDescent="0.25">
      <c r="B4205">
        <v>1</v>
      </c>
      <c r="C4205">
        <v>180</v>
      </c>
      <c r="D4205">
        <v>5.33</v>
      </c>
      <c r="E4205">
        <v>765</v>
      </c>
      <c r="F4205">
        <v>1</v>
      </c>
      <c r="H4205">
        <f t="shared" si="277"/>
        <v>2.9152630832545769</v>
      </c>
      <c r="I4205">
        <f t="shared" si="278"/>
        <v>0.94859580870805416</v>
      </c>
      <c r="J4205">
        <f t="shared" si="279"/>
        <v>-5.27724839459984E-2</v>
      </c>
      <c r="K4205" s="1">
        <f t="shared" si="280"/>
        <v>1</v>
      </c>
      <c r="L4205" s="1">
        <f t="shared" si="280"/>
        <v>1</v>
      </c>
      <c r="M4205" s="1">
        <f t="shared" si="280"/>
        <v>1</v>
      </c>
    </row>
    <row r="4206" spans="2:13" x14ac:dyDescent="0.25">
      <c r="B4206">
        <v>1</v>
      </c>
      <c r="C4206">
        <v>75</v>
      </c>
      <c r="D4206">
        <v>12.77</v>
      </c>
      <c r="E4206">
        <v>705</v>
      </c>
      <c r="F4206">
        <v>1</v>
      </c>
      <c r="H4206">
        <f t="shared" si="277"/>
        <v>1.800639875626465</v>
      </c>
      <c r="I4206">
        <f t="shared" si="278"/>
        <v>0.85822680888833403</v>
      </c>
      <c r="J4206">
        <f t="shared" si="279"/>
        <v>-0.15288686840372939</v>
      </c>
      <c r="K4206" s="1">
        <f t="shared" si="280"/>
        <v>1</v>
      </c>
      <c r="L4206" s="1">
        <f t="shared" si="280"/>
        <v>1</v>
      </c>
      <c r="M4206" s="1">
        <f t="shared" si="280"/>
        <v>1</v>
      </c>
    </row>
    <row r="4207" spans="2:13" x14ac:dyDescent="0.25">
      <c r="B4207">
        <v>1</v>
      </c>
      <c r="C4207">
        <v>75</v>
      </c>
      <c r="D4207">
        <v>17.84</v>
      </c>
      <c r="E4207">
        <v>730</v>
      </c>
      <c r="F4207">
        <v>1</v>
      </c>
      <c r="H4207">
        <f t="shared" si="277"/>
        <v>2.0762225119779307</v>
      </c>
      <c r="I4207">
        <f t="shared" si="278"/>
        <v>0.88857056180819349</v>
      </c>
      <c r="J4207">
        <f t="shared" si="279"/>
        <v>-0.11814121776171796</v>
      </c>
      <c r="K4207" s="1">
        <f t="shared" si="280"/>
        <v>1</v>
      </c>
      <c r="L4207" s="1">
        <f t="shared" si="280"/>
        <v>1</v>
      </c>
      <c r="M4207" s="1">
        <f t="shared" si="280"/>
        <v>1</v>
      </c>
    </row>
    <row r="4208" spans="2:13" x14ac:dyDescent="0.25">
      <c r="B4208">
        <v>1</v>
      </c>
      <c r="C4208">
        <v>38</v>
      </c>
      <c r="D4208">
        <v>12.91</v>
      </c>
      <c r="E4208">
        <v>710</v>
      </c>
      <c r="F4208">
        <v>1</v>
      </c>
      <c r="H4208">
        <f t="shared" si="277"/>
        <v>1.7047874702493546</v>
      </c>
      <c r="I4208">
        <f t="shared" si="278"/>
        <v>0.84615897221557312</v>
      </c>
      <c r="J4208">
        <f t="shared" si="279"/>
        <v>-0.16704802660856619</v>
      </c>
      <c r="K4208" s="1">
        <f t="shared" si="280"/>
        <v>1</v>
      </c>
      <c r="L4208" s="1">
        <f t="shared" si="280"/>
        <v>1</v>
      </c>
      <c r="M4208" s="1">
        <f t="shared" si="280"/>
        <v>0</v>
      </c>
    </row>
    <row r="4209" spans="2:13" x14ac:dyDescent="0.25">
      <c r="B4209">
        <v>1</v>
      </c>
      <c r="C4209">
        <v>72.5</v>
      </c>
      <c r="D4209">
        <v>24.18</v>
      </c>
      <c r="E4209">
        <v>720</v>
      </c>
      <c r="F4209">
        <v>1</v>
      </c>
      <c r="H4209">
        <f t="shared" si="277"/>
        <v>1.9463274073510126</v>
      </c>
      <c r="I4209">
        <f t="shared" si="278"/>
        <v>0.87504563048554307</v>
      </c>
      <c r="J4209">
        <f t="shared" si="279"/>
        <v>-0.1334792448579061</v>
      </c>
      <c r="K4209" s="1">
        <f t="shared" si="280"/>
        <v>1</v>
      </c>
      <c r="L4209" s="1">
        <f t="shared" si="280"/>
        <v>1</v>
      </c>
      <c r="M4209" s="1">
        <f t="shared" si="280"/>
        <v>1</v>
      </c>
    </row>
    <row r="4210" spans="2:13" x14ac:dyDescent="0.25">
      <c r="B4210">
        <v>1</v>
      </c>
      <c r="C4210">
        <v>80</v>
      </c>
      <c r="D4210">
        <v>26.4</v>
      </c>
      <c r="E4210">
        <v>760</v>
      </c>
      <c r="F4210">
        <v>1</v>
      </c>
      <c r="H4210">
        <f t="shared" si="277"/>
        <v>2.4246755675417413</v>
      </c>
      <c r="I4210">
        <f t="shared" si="278"/>
        <v>0.91868968891599867</v>
      </c>
      <c r="J4210">
        <f t="shared" si="279"/>
        <v>-8.4806875327079728E-2</v>
      </c>
      <c r="K4210" s="1">
        <f t="shared" si="280"/>
        <v>1</v>
      </c>
      <c r="L4210" s="1">
        <f t="shared" si="280"/>
        <v>1</v>
      </c>
      <c r="M4210" s="1">
        <f t="shared" si="280"/>
        <v>1</v>
      </c>
    </row>
    <row r="4211" spans="2:13" x14ac:dyDescent="0.25">
      <c r="B4211">
        <v>1</v>
      </c>
      <c r="C4211">
        <v>43</v>
      </c>
      <c r="D4211">
        <v>16.52</v>
      </c>
      <c r="E4211">
        <v>695</v>
      </c>
      <c r="F4211">
        <v>1</v>
      </c>
      <c r="H4211">
        <f t="shared" si="277"/>
        <v>1.552503190459066</v>
      </c>
      <c r="I4211">
        <f t="shared" si="278"/>
        <v>0.82527497630820068</v>
      </c>
      <c r="J4211">
        <f t="shared" si="279"/>
        <v>-0.19203864356509937</v>
      </c>
      <c r="K4211" s="1">
        <f t="shared" si="280"/>
        <v>1</v>
      </c>
      <c r="L4211" s="1">
        <f t="shared" si="280"/>
        <v>1</v>
      </c>
      <c r="M4211" s="1">
        <f t="shared" si="280"/>
        <v>0</v>
      </c>
    </row>
    <row r="4212" spans="2:13" x14ac:dyDescent="0.25">
      <c r="B4212">
        <v>1</v>
      </c>
      <c r="C4212">
        <v>55.2</v>
      </c>
      <c r="D4212">
        <v>22.03</v>
      </c>
      <c r="E4212">
        <v>695</v>
      </c>
      <c r="F4212">
        <v>1</v>
      </c>
      <c r="H4212">
        <f t="shared" si="277"/>
        <v>1.5964193592660232</v>
      </c>
      <c r="I4212">
        <f t="shared" si="278"/>
        <v>0.83151734608817707</v>
      </c>
      <c r="J4212">
        <f t="shared" si="279"/>
        <v>-0.18450311936629302</v>
      </c>
      <c r="K4212" s="1">
        <f t="shared" si="280"/>
        <v>1</v>
      </c>
      <c r="L4212" s="1">
        <f t="shared" si="280"/>
        <v>1</v>
      </c>
      <c r="M4212" s="1">
        <f t="shared" si="280"/>
        <v>0</v>
      </c>
    </row>
    <row r="4213" spans="2:13" x14ac:dyDescent="0.25">
      <c r="B4213">
        <v>1</v>
      </c>
      <c r="C4213">
        <v>52</v>
      </c>
      <c r="D4213">
        <v>12.05</v>
      </c>
      <c r="E4213">
        <v>665</v>
      </c>
      <c r="F4213">
        <v>1</v>
      </c>
      <c r="H4213">
        <f t="shared" si="277"/>
        <v>1.2569527764490687</v>
      </c>
      <c r="I4213">
        <f t="shared" si="278"/>
        <v>0.77850109923011146</v>
      </c>
      <c r="J4213">
        <f t="shared" si="279"/>
        <v>-0.25038487572435197</v>
      </c>
      <c r="K4213" s="1">
        <f t="shared" si="280"/>
        <v>1</v>
      </c>
      <c r="L4213" s="1">
        <f t="shared" si="280"/>
        <v>0</v>
      </c>
      <c r="M4213" s="1">
        <f t="shared" si="280"/>
        <v>0</v>
      </c>
    </row>
    <row r="4214" spans="2:13" x14ac:dyDescent="0.25">
      <c r="B4214">
        <v>1</v>
      </c>
      <c r="C4214">
        <v>98.8</v>
      </c>
      <c r="D4214">
        <v>12.5</v>
      </c>
      <c r="E4214">
        <v>670</v>
      </c>
      <c r="F4214">
        <v>1</v>
      </c>
      <c r="H4214">
        <f t="shared" si="277"/>
        <v>1.5048990187044806</v>
      </c>
      <c r="I4214">
        <f t="shared" si="278"/>
        <v>0.8183040109803229</v>
      </c>
      <c r="J4214">
        <f t="shared" si="279"/>
        <v>-0.20052135985953934</v>
      </c>
      <c r="K4214" s="1">
        <f t="shared" si="280"/>
        <v>1</v>
      </c>
      <c r="L4214" s="1">
        <f t="shared" si="280"/>
        <v>1</v>
      </c>
      <c r="M4214" s="1">
        <f t="shared" si="280"/>
        <v>0</v>
      </c>
    </row>
    <row r="4215" spans="2:13" x14ac:dyDescent="0.25">
      <c r="B4215">
        <v>1</v>
      </c>
      <c r="C4215">
        <v>55</v>
      </c>
      <c r="D4215">
        <v>8.07</v>
      </c>
      <c r="E4215">
        <v>660</v>
      </c>
      <c r="F4215">
        <v>1</v>
      </c>
      <c r="H4215">
        <f t="shared" si="277"/>
        <v>1.2174866032363338</v>
      </c>
      <c r="I4215">
        <f t="shared" si="278"/>
        <v>0.77162093585477054</v>
      </c>
      <c r="J4215">
        <f t="shared" si="279"/>
        <v>-0.25926186527722328</v>
      </c>
      <c r="K4215" s="1">
        <f t="shared" si="280"/>
        <v>1</v>
      </c>
      <c r="L4215" s="1">
        <f t="shared" si="280"/>
        <v>0</v>
      </c>
      <c r="M4215" s="1">
        <f t="shared" si="280"/>
        <v>0</v>
      </c>
    </row>
    <row r="4216" spans="2:13" x14ac:dyDescent="0.25">
      <c r="B4216">
        <v>1</v>
      </c>
      <c r="C4216">
        <v>113</v>
      </c>
      <c r="D4216">
        <v>14.43</v>
      </c>
      <c r="E4216">
        <v>690</v>
      </c>
      <c r="F4216">
        <v>1</v>
      </c>
      <c r="H4216">
        <f t="shared" si="277"/>
        <v>1.7860681148872635</v>
      </c>
      <c r="I4216">
        <f t="shared" si="278"/>
        <v>0.85644453907645335</v>
      </c>
      <c r="J4216">
        <f t="shared" si="279"/>
        <v>-0.15496571629006295</v>
      </c>
      <c r="K4216" s="1">
        <f t="shared" si="280"/>
        <v>1</v>
      </c>
      <c r="L4216" s="1">
        <f t="shared" si="280"/>
        <v>1</v>
      </c>
      <c r="M4216" s="1">
        <f t="shared" si="280"/>
        <v>1</v>
      </c>
    </row>
    <row r="4217" spans="2:13" x14ac:dyDescent="0.25">
      <c r="B4217">
        <v>1</v>
      </c>
      <c r="C4217">
        <v>85</v>
      </c>
      <c r="D4217">
        <v>11.99</v>
      </c>
      <c r="E4217">
        <v>685</v>
      </c>
      <c r="F4217">
        <v>1</v>
      </c>
      <c r="H4217">
        <f t="shared" si="277"/>
        <v>1.617563273779095</v>
      </c>
      <c r="I4217">
        <f t="shared" si="278"/>
        <v>0.8344588012723817</v>
      </c>
      <c r="J4217">
        <f t="shared" si="279"/>
        <v>-0.18097190645499756</v>
      </c>
      <c r="K4217" s="1">
        <f t="shared" si="280"/>
        <v>1</v>
      </c>
      <c r="L4217" s="1">
        <f t="shared" si="280"/>
        <v>1</v>
      </c>
      <c r="M4217" s="1">
        <f t="shared" si="280"/>
        <v>0</v>
      </c>
    </row>
    <row r="4218" spans="2:13" x14ac:dyDescent="0.25">
      <c r="B4218">
        <v>1</v>
      </c>
      <c r="C4218">
        <v>32.24</v>
      </c>
      <c r="D4218">
        <v>21.59</v>
      </c>
      <c r="E4218">
        <v>660</v>
      </c>
      <c r="F4218">
        <v>1</v>
      </c>
      <c r="H4218">
        <f t="shared" si="277"/>
        <v>1.1088371538851449</v>
      </c>
      <c r="I4218">
        <f t="shared" si="278"/>
        <v>0.7519122574244137</v>
      </c>
      <c r="J4218">
        <f t="shared" si="279"/>
        <v>-0.28513564079671294</v>
      </c>
      <c r="K4218" s="1">
        <f t="shared" si="280"/>
        <v>1</v>
      </c>
      <c r="L4218" s="1">
        <f t="shared" si="280"/>
        <v>0</v>
      </c>
      <c r="M4218" s="1">
        <f t="shared" si="280"/>
        <v>0</v>
      </c>
    </row>
    <row r="4219" spans="2:13" x14ac:dyDescent="0.25">
      <c r="B4219">
        <v>0</v>
      </c>
      <c r="C4219">
        <v>22</v>
      </c>
      <c r="D4219">
        <v>20.57</v>
      </c>
      <c r="E4219">
        <v>670</v>
      </c>
      <c r="F4219">
        <v>1</v>
      </c>
      <c r="H4219">
        <f t="shared" si="277"/>
        <v>1.0409320424745374</v>
      </c>
      <c r="I4219">
        <f t="shared" si="278"/>
        <v>0.7390298042690695</v>
      </c>
      <c r="J4219">
        <f t="shared" si="279"/>
        <v>-0.30241702830717676</v>
      </c>
      <c r="K4219" s="1">
        <f t="shared" si="280"/>
        <v>0</v>
      </c>
      <c r="L4219" s="1">
        <f t="shared" si="280"/>
        <v>0</v>
      </c>
      <c r="M4219" s="1">
        <f t="shared" si="280"/>
        <v>0</v>
      </c>
    </row>
    <row r="4220" spans="2:13" x14ac:dyDescent="0.25">
      <c r="B4220">
        <v>1</v>
      </c>
      <c r="C4220">
        <v>70</v>
      </c>
      <c r="D4220">
        <v>33.36</v>
      </c>
      <c r="E4220">
        <v>675</v>
      </c>
      <c r="F4220">
        <v>1</v>
      </c>
      <c r="H4220">
        <f t="shared" si="277"/>
        <v>1.4194587558360023</v>
      </c>
      <c r="I4220">
        <f t="shared" si="278"/>
        <v>0.80525355237618568</v>
      </c>
      <c r="J4220">
        <f t="shared" si="279"/>
        <v>-0.21659807926092509</v>
      </c>
      <c r="K4220" s="1">
        <f t="shared" si="280"/>
        <v>1</v>
      </c>
      <c r="L4220" s="1">
        <f t="shared" si="280"/>
        <v>1</v>
      </c>
      <c r="M4220" s="1">
        <f t="shared" si="280"/>
        <v>0</v>
      </c>
    </row>
    <row r="4221" spans="2:13" x14ac:dyDescent="0.25">
      <c r="B4221">
        <v>0</v>
      </c>
      <c r="C4221">
        <v>60</v>
      </c>
      <c r="D4221">
        <v>15.06</v>
      </c>
      <c r="E4221">
        <v>695</v>
      </c>
      <c r="F4221">
        <v>1</v>
      </c>
      <c r="H4221">
        <f t="shared" si="277"/>
        <v>1.4844503138774998</v>
      </c>
      <c r="I4221">
        <f t="shared" si="278"/>
        <v>0.81524383349738316</v>
      </c>
      <c r="J4221">
        <f t="shared" si="279"/>
        <v>-0.20426802828196763</v>
      </c>
      <c r="K4221" s="1">
        <f t="shared" si="280"/>
        <v>1</v>
      </c>
      <c r="L4221" s="1">
        <f t="shared" si="280"/>
        <v>1</v>
      </c>
      <c r="M4221" s="1">
        <f t="shared" si="280"/>
        <v>0</v>
      </c>
    </row>
    <row r="4222" spans="2:13" x14ac:dyDescent="0.25">
      <c r="B4222">
        <v>1</v>
      </c>
      <c r="C4222">
        <v>110</v>
      </c>
      <c r="D4222">
        <v>11.12</v>
      </c>
      <c r="E4222">
        <v>710</v>
      </c>
      <c r="F4222">
        <v>1</v>
      </c>
      <c r="H4222">
        <f t="shared" si="277"/>
        <v>2.0024840880786234</v>
      </c>
      <c r="I4222">
        <f t="shared" si="278"/>
        <v>0.88105764467895864</v>
      </c>
      <c r="J4222">
        <f t="shared" si="279"/>
        <v>-0.12663222422283898</v>
      </c>
      <c r="K4222" s="1">
        <f t="shared" si="280"/>
        <v>1</v>
      </c>
      <c r="L4222" s="1">
        <f t="shared" si="280"/>
        <v>1</v>
      </c>
      <c r="M4222" s="1">
        <f t="shared" si="280"/>
        <v>1</v>
      </c>
    </row>
    <row r="4223" spans="2:13" x14ac:dyDescent="0.25">
      <c r="B4223">
        <v>0</v>
      </c>
      <c r="C4223">
        <v>52</v>
      </c>
      <c r="D4223">
        <v>15.49</v>
      </c>
      <c r="E4223">
        <v>730</v>
      </c>
      <c r="F4223">
        <v>1</v>
      </c>
      <c r="H4223">
        <f t="shared" si="277"/>
        <v>1.8448983791381908</v>
      </c>
      <c r="I4223">
        <f t="shared" si="278"/>
        <v>0.86352700080220501</v>
      </c>
      <c r="J4223">
        <f t="shared" si="279"/>
        <v>-0.1467301128602915</v>
      </c>
      <c r="K4223" s="1">
        <f t="shared" si="280"/>
        <v>1</v>
      </c>
      <c r="L4223" s="1">
        <f t="shared" si="280"/>
        <v>1</v>
      </c>
      <c r="M4223" s="1">
        <f t="shared" si="280"/>
        <v>1</v>
      </c>
    </row>
    <row r="4224" spans="2:13" x14ac:dyDescent="0.25">
      <c r="B4224">
        <v>0</v>
      </c>
      <c r="C4224">
        <v>63</v>
      </c>
      <c r="D4224">
        <v>18.16</v>
      </c>
      <c r="E4224">
        <v>695</v>
      </c>
      <c r="F4224">
        <v>1</v>
      </c>
      <c r="H4224">
        <f t="shared" si="277"/>
        <v>1.4932900868853531</v>
      </c>
      <c r="I4224">
        <f t="shared" si="278"/>
        <v>0.81657158315975631</v>
      </c>
      <c r="J4224">
        <f t="shared" si="279"/>
        <v>-0.20264069967380294</v>
      </c>
      <c r="K4224" s="1">
        <f t="shared" si="280"/>
        <v>1</v>
      </c>
      <c r="L4224" s="1">
        <f t="shared" si="280"/>
        <v>1</v>
      </c>
      <c r="M4224" s="1">
        <f t="shared" si="280"/>
        <v>0</v>
      </c>
    </row>
    <row r="4225" spans="2:13" x14ac:dyDescent="0.25">
      <c r="B4225">
        <v>0</v>
      </c>
      <c r="C4225">
        <v>49</v>
      </c>
      <c r="D4225">
        <v>14.74</v>
      </c>
      <c r="E4225">
        <v>685</v>
      </c>
      <c r="F4225">
        <v>1</v>
      </c>
      <c r="H4225">
        <f t="shared" si="277"/>
        <v>1.3271252203867183</v>
      </c>
      <c r="I4225">
        <f t="shared" si="278"/>
        <v>0.79036471494154181</v>
      </c>
      <c r="J4225">
        <f t="shared" si="279"/>
        <v>-0.23526077557236552</v>
      </c>
      <c r="K4225" s="1">
        <f t="shared" si="280"/>
        <v>1</v>
      </c>
      <c r="L4225" s="1">
        <f t="shared" si="280"/>
        <v>0</v>
      </c>
      <c r="M4225" s="1">
        <f t="shared" si="280"/>
        <v>0</v>
      </c>
    </row>
    <row r="4226" spans="2:13" x14ac:dyDescent="0.25">
      <c r="B4226">
        <v>1</v>
      </c>
      <c r="C4226">
        <v>40</v>
      </c>
      <c r="D4226">
        <v>31.17</v>
      </c>
      <c r="E4226">
        <v>720</v>
      </c>
      <c r="F4226">
        <v>1</v>
      </c>
      <c r="H4226">
        <f t="shared" si="277"/>
        <v>1.8050096265507412</v>
      </c>
      <c r="I4226">
        <f t="shared" si="278"/>
        <v>0.85875766019161115</v>
      </c>
      <c r="J4226">
        <f t="shared" si="279"/>
        <v>-0.15226851532045857</v>
      </c>
      <c r="K4226" s="1">
        <f t="shared" si="280"/>
        <v>1</v>
      </c>
      <c r="L4226" s="1">
        <f t="shared" si="280"/>
        <v>1</v>
      </c>
      <c r="M4226" s="1">
        <f t="shared" si="280"/>
        <v>1</v>
      </c>
    </row>
    <row r="4227" spans="2:13" x14ac:dyDescent="0.25">
      <c r="B4227">
        <v>0</v>
      </c>
      <c r="C4227">
        <v>87</v>
      </c>
      <c r="D4227">
        <v>15.35</v>
      </c>
      <c r="E4227">
        <v>685</v>
      </c>
      <c r="F4227">
        <v>1</v>
      </c>
      <c r="H4227">
        <f t="shared" si="277"/>
        <v>1.4824973206630423</v>
      </c>
      <c r="I4227">
        <f t="shared" si="278"/>
        <v>0.81494948994617955</v>
      </c>
      <c r="J4227">
        <f t="shared" si="279"/>
        <v>-0.20462914318799669</v>
      </c>
      <c r="K4227" s="1">
        <f t="shared" si="280"/>
        <v>1</v>
      </c>
      <c r="L4227" s="1">
        <f t="shared" si="280"/>
        <v>1</v>
      </c>
      <c r="M4227" s="1">
        <f t="shared" si="280"/>
        <v>0</v>
      </c>
    </row>
    <row r="4228" spans="2:13" x14ac:dyDescent="0.25">
      <c r="B4228">
        <v>1</v>
      </c>
      <c r="C4228">
        <v>85.7</v>
      </c>
      <c r="D4228">
        <v>21.61</v>
      </c>
      <c r="E4228">
        <v>735</v>
      </c>
      <c r="F4228">
        <v>1</v>
      </c>
      <c r="H4228">
        <f t="shared" si="277"/>
        <v>2.1721871084922126</v>
      </c>
      <c r="I4228">
        <f t="shared" si="278"/>
        <v>0.89772395211132117</v>
      </c>
      <c r="J4228">
        <f t="shared" si="279"/>
        <v>-0.10789266093199734</v>
      </c>
      <c r="K4228" s="1">
        <f t="shared" si="280"/>
        <v>1</v>
      </c>
      <c r="L4228" s="1">
        <f t="shared" si="280"/>
        <v>1</v>
      </c>
      <c r="M4228" s="1">
        <f t="shared" si="280"/>
        <v>1</v>
      </c>
    </row>
    <row r="4229" spans="2:13" x14ac:dyDescent="0.25">
      <c r="B4229">
        <v>0</v>
      </c>
      <c r="C4229">
        <v>39</v>
      </c>
      <c r="D4229">
        <v>28.4</v>
      </c>
      <c r="E4229">
        <v>690</v>
      </c>
      <c r="F4229">
        <v>1</v>
      </c>
      <c r="H4229">
        <f t="shared" si="277"/>
        <v>1.3269758686010205</v>
      </c>
      <c r="I4229">
        <f t="shared" si="278"/>
        <v>0.79033996802009987</v>
      </c>
      <c r="J4229">
        <f t="shared" si="279"/>
        <v>-0.23529208682450603</v>
      </c>
      <c r="K4229" s="1">
        <f t="shared" si="280"/>
        <v>1</v>
      </c>
      <c r="L4229" s="1">
        <f t="shared" si="280"/>
        <v>0</v>
      </c>
      <c r="M4229" s="1">
        <f t="shared" si="280"/>
        <v>0</v>
      </c>
    </row>
    <row r="4230" spans="2:13" x14ac:dyDescent="0.25">
      <c r="B4230">
        <v>0</v>
      </c>
      <c r="C4230">
        <v>110</v>
      </c>
      <c r="D4230">
        <v>16.48</v>
      </c>
      <c r="E4230">
        <v>670</v>
      </c>
      <c r="F4230">
        <v>1</v>
      </c>
      <c r="H4230">
        <f t="shared" si="277"/>
        <v>1.4069191778529078</v>
      </c>
      <c r="I4230">
        <f t="shared" si="278"/>
        <v>0.80327956231076403</v>
      </c>
      <c r="J4230">
        <f t="shared" si="279"/>
        <v>-0.21905247828865165</v>
      </c>
      <c r="K4230" s="1">
        <f t="shared" si="280"/>
        <v>1</v>
      </c>
      <c r="L4230" s="1">
        <f t="shared" si="280"/>
        <v>1</v>
      </c>
      <c r="M4230" s="1">
        <f t="shared" si="280"/>
        <v>0</v>
      </c>
    </row>
    <row r="4231" spans="2:13" x14ac:dyDescent="0.25">
      <c r="B4231">
        <v>0</v>
      </c>
      <c r="C4231">
        <v>17.46</v>
      </c>
      <c r="D4231">
        <v>4.8099999999999996</v>
      </c>
      <c r="E4231">
        <v>725</v>
      </c>
      <c r="F4231">
        <v>1</v>
      </c>
      <c r="H4231">
        <f t="shared" ref="H4231:H4294" si="281">$A$2+SUMPRODUCT(B4231:E4231,$B$2:$E$2)</f>
        <v>1.6587867433766386</v>
      </c>
      <c r="I4231">
        <f t="shared" ref="I4231:I4294" si="282">IF(H4231&gt;-100, 1/(1+EXP(-H4231)),0.0001)</f>
        <v>0.84007507055294894</v>
      </c>
      <c r="J4231">
        <f t="shared" ref="J4231:J4294" si="283">IF(F4231=0,IF(I4231&lt;0.9999,LN(1-I4231),-9.21),LN(I4231))</f>
        <v>-0.17426402143212041</v>
      </c>
      <c r="K4231" s="1">
        <f t="shared" ref="K4231:M4294" si="284">IF($I4231&gt;K$3,1,0)</f>
        <v>1</v>
      </c>
      <c r="L4231" s="1">
        <f t="shared" si="284"/>
        <v>1</v>
      </c>
      <c r="M4231" s="1">
        <f t="shared" si="284"/>
        <v>0</v>
      </c>
    </row>
    <row r="4232" spans="2:13" x14ac:dyDescent="0.25">
      <c r="B4232">
        <v>1</v>
      </c>
      <c r="C4232">
        <v>40</v>
      </c>
      <c r="D4232">
        <v>32.159999999999997</v>
      </c>
      <c r="E4232">
        <v>705</v>
      </c>
      <c r="F4232">
        <v>1</v>
      </c>
      <c r="H4232">
        <f t="shared" si="281"/>
        <v>1.6351331303329362</v>
      </c>
      <c r="I4232">
        <f t="shared" si="282"/>
        <v>0.83687161329691018</v>
      </c>
      <c r="J4232">
        <f t="shared" si="283"/>
        <v>-0.17808460938950676</v>
      </c>
      <c r="K4232" s="1">
        <f t="shared" si="284"/>
        <v>1</v>
      </c>
      <c r="L4232" s="1">
        <f t="shared" si="284"/>
        <v>1</v>
      </c>
      <c r="M4232" s="1">
        <f t="shared" si="284"/>
        <v>0</v>
      </c>
    </row>
    <row r="4233" spans="2:13" x14ac:dyDescent="0.25">
      <c r="B4233">
        <v>1</v>
      </c>
      <c r="C4233">
        <v>134</v>
      </c>
      <c r="D4233">
        <v>16.73</v>
      </c>
      <c r="E4233">
        <v>665</v>
      </c>
      <c r="F4233">
        <v>1</v>
      </c>
      <c r="H4233">
        <f t="shared" si="281"/>
        <v>1.5884528487800678</v>
      </c>
      <c r="I4233">
        <f t="shared" si="282"/>
        <v>0.83039831837488187</v>
      </c>
      <c r="J4233">
        <f t="shared" si="283"/>
        <v>-0.18584979165098112</v>
      </c>
      <c r="K4233" s="1">
        <f t="shared" si="284"/>
        <v>1</v>
      </c>
      <c r="L4233" s="1">
        <f t="shared" si="284"/>
        <v>1</v>
      </c>
      <c r="M4233" s="1">
        <f t="shared" si="284"/>
        <v>0</v>
      </c>
    </row>
    <row r="4234" spans="2:13" x14ac:dyDescent="0.25">
      <c r="B4234">
        <v>1</v>
      </c>
      <c r="C4234">
        <v>34.826000000000001</v>
      </c>
      <c r="D4234">
        <v>21.74</v>
      </c>
      <c r="E4234">
        <v>710</v>
      </c>
      <c r="F4234">
        <v>1</v>
      </c>
      <c r="H4234">
        <f t="shared" si="281"/>
        <v>1.6818387532827943</v>
      </c>
      <c r="I4234">
        <f t="shared" si="282"/>
        <v>0.84314785886571497</v>
      </c>
      <c r="J4234">
        <f t="shared" si="283"/>
        <v>-0.17061294031563048</v>
      </c>
      <c r="K4234" s="1">
        <f t="shared" si="284"/>
        <v>1</v>
      </c>
      <c r="L4234" s="1">
        <f t="shared" si="284"/>
        <v>1</v>
      </c>
      <c r="M4234" s="1">
        <f t="shared" si="284"/>
        <v>0</v>
      </c>
    </row>
    <row r="4235" spans="2:13" x14ac:dyDescent="0.25">
      <c r="B4235">
        <v>1</v>
      </c>
      <c r="C4235">
        <v>40</v>
      </c>
      <c r="D4235">
        <v>37.14</v>
      </c>
      <c r="E4235">
        <v>700</v>
      </c>
      <c r="F4235">
        <v>1</v>
      </c>
      <c r="H4235">
        <f t="shared" si="281"/>
        <v>1.5732868597702057</v>
      </c>
      <c r="I4235">
        <f t="shared" si="282"/>
        <v>0.82825167141009937</v>
      </c>
      <c r="J4235">
        <f t="shared" si="283"/>
        <v>-0.18843821980223696</v>
      </c>
      <c r="K4235" s="1">
        <f t="shared" si="284"/>
        <v>1</v>
      </c>
      <c r="L4235" s="1">
        <f t="shared" si="284"/>
        <v>1</v>
      </c>
      <c r="M4235" s="1">
        <f t="shared" si="284"/>
        <v>0</v>
      </c>
    </row>
    <row r="4236" spans="2:13" x14ac:dyDescent="0.25">
      <c r="B4236">
        <v>1</v>
      </c>
      <c r="C4236">
        <v>100</v>
      </c>
      <c r="D4236">
        <v>12.26</v>
      </c>
      <c r="E4236">
        <v>750</v>
      </c>
      <c r="F4236">
        <v>1</v>
      </c>
      <c r="H4236">
        <f t="shared" si="281"/>
        <v>2.4101764705468485</v>
      </c>
      <c r="I4236">
        <f t="shared" si="282"/>
        <v>0.9176000258320165</v>
      </c>
      <c r="J4236">
        <f t="shared" si="283"/>
        <v>-8.5993685015258448E-2</v>
      </c>
      <c r="K4236" s="1">
        <f t="shared" si="284"/>
        <v>1</v>
      </c>
      <c r="L4236" s="1">
        <f t="shared" si="284"/>
        <v>1</v>
      </c>
      <c r="M4236" s="1">
        <f t="shared" si="284"/>
        <v>1</v>
      </c>
    </row>
    <row r="4237" spans="2:13" x14ac:dyDescent="0.25">
      <c r="B4237">
        <v>1</v>
      </c>
      <c r="C4237">
        <v>145.05600000000001</v>
      </c>
      <c r="D4237">
        <v>31.04</v>
      </c>
      <c r="E4237">
        <v>700</v>
      </c>
      <c r="F4237">
        <v>1</v>
      </c>
      <c r="H4237">
        <f t="shared" si="281"/>
        <v>2.0115756573953574</v>
      </c>
      <c r="I4237">
        <f t="shared" si="282"/>
        <v>0.88200710048894726</v>
      </c>
      <c r="J4237">
        <f t="shared" si="283"/>
        <v>-0.1255551725667671</v>
      </c>
      <c r="K4237" s="1">
        <f t="shared" si="284"/>
        <v>1</v>
      </c>
      <c r="L4237" s="1">
        <f t="shared" si="284"/>
        <v>1</v>
      </c>
      <c r="M4237" s="1">
        <f t="shared" si="284"/>
        <v>1</v>
      </c>
    </row>
    <row r="4238" spans="2:13" x14ac:dyDescent="0.25">
      <c r="B4238">
        <v>0</v>
      </c>
      <c r="C4238">
        <v>52</v>
      </c>
      <c r="D4238">
        <v>28.59</v>
      </c>
      <c r="E4238">
        <v>665</v>
      </c>
      <c r="F4238">
        <v>1</v>
      </c>
      <c r="H4238">
        <f t="shared" si="281"/>
        <v>1.0988754977288417</v>
      </c>
      <c r="I4238">
        <f t="shared" si="282"/>
        <v>0.75004934845136251</v>
      </c>
      <c r="J4238">
        <f t="shared" si="283"/>
        <v>-0.28761627668122008</v>
      </c>
      <c r="K4238" s="1">
        <f t="shared" si="284"/>
        <v>1</v>
      </c>
      <c r="L4238" s="1">
        <f t="shared" si="284"/>
        <v>0</v>
      </c>
      <c r="M4238" s="1">
        <f t="shared" si="284"/>
        <v>0</v>
      </c>
    </row>
    <row r="4239" spans="2:13" x14ac:dyDescent="0.25">
      <c r="B4239">
        <v>0</v>
      </c>
      <c r="C4239">
        <v>42</v>
      </c>
      <c r="D4239">
        <v>21.9</v>
      </c>
      <c r="E4239">
        <v>670</v>
      </c>
      <c r="F4239">
        <v>1</v>
      </c>
      <c r="H4239">
        <f t="shared" si="281"/>
        <v>1.121574039837224</v>
      </c>
      <c r="I4239">
        <f t="shared" si="282"/>
        <v>0.75428056793729592</v>
      </c>
      <c r="J4239">
        <f t="shared" si="283"/>
        <v>-0.2819908741708218</v>
      </c>
      <c r="K4239" s="1">
        <f t="shared" si="284"/>
        <v>1</v>
      </c>
      <c r="L4239" s="1">
        <f t="shared" si="284"/>
        <v>0</v>
      </c>
      <c r="M4239" s="1">
        <f t="shared" si="284"/>
        <v>0</v>
      </c>
    </row>
    <row r="4240" spans="2:13" x14ac:dyDescent="0.25">
      <c r="B4240">
        <v>0</v>
      </c>
      <c r="C4240">
        <v>46</v>
      </c>
      <c r="D4240">
        <v>52.18</v>
      </c>
      <c r="E4240">
        <v>665</v>
      </c>
      <c r="F4240">
        <v>1</v>
      </c>
      <c r="H4240">
        <f t="shared" si="281"/>
        <v>1.0477493296441107</v>
      </c>
      <c r="I4240">
        <f t="shared" si="282"/>
        <v>0.7403424745470919</v>
      </c>
      <c r="J4240">
        <f t="shared" si="283"/>
        <v>-0.30064239640238782</v>
      </c>
      <c r="K4240" s="1">
        <f t="shared" si="284"/>
        <v>0</v>
      </c>
      <c r="L4240" s="1">
        <f t="shared" si="284"/>
        <v>0</v>
      </c>
      <c r="M4240" s="1">
        <f t="shared" si="284"/>
        <v>0</v>
      </c>
    </row>
    <row r="4241" spans="2:13" x14ac:dyDescent="0.25">
      <c r="B4241">
        <v>1</v>
      </c>
      <c r="C4241">
        <v>88</v>
      </c>
      <c r="D4241">
        <v>24.61</v>
      </c>
      <c r="E4241">
        <v>715</v>
      </c>
      <c r="F4241">
        <v>1</v>
      </c>
      <c r="H4241">
        <f t="shared" si="281"/>
        <v>1.9532444529924904</v>
      </c>
      <c r="I4241">
        <f t="shared" si="282"/>
        <v>0.87579998565533379</v>
      </c>
      <c r="J4241">
        <f t="shared" si="283"/>
        <v>-0.13261754099376843</v>
      </c>
      <c r="K4241" s="1">
        <f t="shared" si="284"/>
        <v>1</v>
      </c>
      <c r="L4241" s="1">
        <f t="shared" si="284"/>
        <v>1</v>
      </c>
      <c r="M4241" s="1">
        <f t="shared" si="284"/>
        <v>1</v>
      </c>
    </row>
    <row r="4242" spans="2:13" x14ac:dyDescent="0.25">
      <c r="B4242">
        <v>1</v>
      </c>
      <c r="C4242">
        <v>110</v>
      </c>
      <c r="D4242">
        <v>10.29</v>
      </c>
      <c r="E4242">
        <v>715</v>
      </c>
      <c r="F4242">
        <v>1</v>
      </c>
      <c r="H4242">
        <f t="shared" si="281"/>
        <v>2.0596709601322436</v>
      </c>
      <c r="I4242">
        <f t="shared" si="282"/>
        <v>0.88692117406092175</v>
      </c>
      <c r="J4242">
        <f t="shared" si="283"/>
        <v>-0.11999916864757287</v>
      </c>
      <c r="K4242" s="1">
        <f t="shared" si="284"/>
        <v>1</v>
      </c>
      <c r="L4242" s="1">
        <f t="shared" si="284"/>
        <v>1</v>
      </c>
      <c r="M4242" s="1">
        <f t="shared" si="284"/>
        <v>1</v>
      </c>
    </row>
    <row r="4243" spans="2:13" x14ac:dyDescent="0.25">
      <c r="B4243">
        <v>0</v>
      </c>
      <c r="C4243">
        <v>50</v>
      </c>
      <c r="D4243">
        <v>8.9499999999999993</v>
      </c>
      <c r="E4243">
        <v>675</v>
      </c>
      <c r="F4243">
        <v>1</v>
      </c>
      <c r="H4243">
        <f t="shared" si="281"/>
        <v>1.2252227011822505</v>
      </c>
      <c r="I4243">
        <f t="shared" si="282"/>
        <v>0.77298134164034782</v>
      </c>
      <c r="J4243">
        <f t="shared" si="283"/>
        <v>-0.25750036827937195</v>
      </c>
      <c r="K4243" s="1">
        <f t="shared" si="284"/>
        <v>1</v>
      </c>
      <c r="L4243" s="1">
        <f t="shared" si="284"/>
        <v>0</v>
      </c>
      <c r="M4243" s="1">
        <f t="shared" si="284"/>
        <v>0</v>
      </c>
    </row>
    <row r="4244" spans="2:13" x14ac:dyDescent="0.25">
      <c r="B4244">
        <v>0</v>
      </c>
      <c r="C4244">
        <v>30</v>
      </c>
      <c r="D4244">
        <v>8.32</v>
      </c>
      <c r="E4244">
        <v>700</v>
      </c>
      <c r="F4244">
        <v>1</v>
      </c>
      <c r="H4244">
        <f t="shared" si="281"/>
        <v>1.425069742938458</v>
      </c>
      <c r="I4244">
        <f t="shared" si="282"/>
        <v>0.80613196205997451</v>
      </c>
      <c r="J4244">
        <f t="shared" si="283"/>
        <v>-0.21550782523675804</v>
      </c>
      <c r="K4244" s="1">
        <f t="shared" si="284"/>
        <v>1</v>
      </c>
      <c r="L4244" s="1">
        <f t="shared" si="284"/>
        <v>1</v>
      </c>
      <c r="M4244" s="1">
        <f t="shared" si="284"/>
        <v>0</v>
      </c>
    </row>
    <row r="4245" spans="2:13" x14ac:dyDescent="0.25">
      <c r="B4245">
        <v>0</v>
      </c>
      <c r="C4245">
        <v>34.5</v>
      </c>
      <c r="D4245">
        <v>14.89</v>
      </c>
      <c r="E4245">
        <v>715</v>
      </c>
      <c r="F4245">
        <v>1</v>
      </c>
      <c r="H4245">
        <f t="shared" si="281"/>
        <v>1.6049387059785216</v>
      </c>
      <c r="I4245">
        <f t="shared" si="282"/>
        <v>0.83270750602812982</v>
      </c>
      <c r="J4245">
        <f t="shared" si="283"/>
        <v>-0.18307283169653005</v>
      </c>
      <c r="K4245" s="1">
        <f t="shared" si="284"/>
        <v>1</v>
      </c>
      <c r="L4245" s="1">
        <f t="shared" si="284"/>
        <v>1</v>
      </c>
      <c r="M4245" s="1">
        <f t="shared" si="284"/>
        <v>0</v>
      </c>
    </row>
    <row r="4246" spans="2:13" x14ac:dyDescent="0.25">
      <c r="B4246">
        <v>1</v>
      </c>
      <c r="C4246">
        <v>43</v>
      </c>
      <c r="D4246">
        <v>19.03</v>
      </c>
      <c r="E4246">
        <v>725</v>
      </c>
      <c r="F4246">
        <v>1</v>
      </c>
      <c r="H4246">
        <f t="shared" si="281"/>
        <v>1.8872150505318048</v>
      </c>
      <c r="I4246">
        <f t="shared" si="282"/>
        <v>0.86843766617884011</v>
      </c>
      <c r="J4246">
        <f t="shared" si="283"/>
        <v>-0.14105946769150438</v>
      </c>
      <c r="K4246" s="1">
        <f t="shared" si="284"/>
        <v>1</v>
      </c>
      <c r="L4246" s="1">
        <f t="shared" si="284"/>
        <v>1</v>
      </c>
      <c r="M4246" s="1">
        <f t="shared" si="284"/>
        <v>1</v>
      </c>
    </row>
    <row r="4247" spans="2:13" x14ac:dyDescent="0.25">
      <c r="B4247">
        <v>1</v>
      </c>
      <c r="C4247">
        <v>85</v>
      </c>
      <c r="D4247">
        <v>14.51</v>
      </c>
      <c r="E4247">
        <v>720</v>
      </c>
      <c r="F4247">
        <v>1</v>
      </c>
      <c r="H4247">
        <f t="shared" si="281"/>
        <v>2.0085188987373455</v>
      </c>
      <c r="I4247">
        <f t="shared" si="282"/>
        <v>0.88168861020299993</v>
      </c>
      <c r="J4247">
        <f t="shared" si="283"/>
        <v>-0.12591633496851076</v>
      </c>
      <c r="K4247" s="1">
        <f t="shared" si="284"/>
        <v>1</v>
      </c>
      <c r="L4247" s="1">
        <f t="shared" si="284"/>
        <v>1</v>
      </c>
      <c r="M4247" s="1">
        <f t="shared" si="284"/>
        <v>1</v>
      </c>
    </row>
    <row r="4248" spans="2:13" x14ac:dyDescent="0.25">
      <c r="B4248">
        <v>1</v>
      </c>
      <c r="C4248">
        <v>67.740800000000007</v>
      </c>
      <c r="D4248">
        <v>29.16</v>
      </c>
      <c r="E4248">
        <v>680</v>
      </c>
      <c r="F4248">
        <v>1</v>
      </c>
      <c r="H4248">
        <f t="shared" si="281"/>
        <v>1.4711512861455498</v>
      </c>
      <c r="I4248">
        <f t="shared" si="282"/>
        <v>0.81323231278756547</v>
      </c>
      <c r="J4248">
        <f t="shared" si="283"/>
        <v>-0.20673846266621099</v>
      </c>
      <c r="K4248" s="1">
        <f t="shared" si="284"/>
        <v>1</v>
      </c>
      <c r="L4248" s="1">
        <f t="shared" si="284"/>
        <v>1</v>
      </c>
      <c r="M4248" s="1">
        <f t="shared" si="284"/>
        <v>0</v>
      </c>
    </row>
    <row r="4249" spans="2:13" x14ac:dyDescent="0.25">
      <c r="B4249">
        <v>0</v>
      </c>
      <c r="C4249">
        <v>16.931999999999999</v>
      </c>
      <c r="D4249">
        <v>22.75</v>
      </c>
      <c r="E4249">
        <v>660</v>
      </c>
      <c r="F4249">
        <v>1</v>
      </c>
      <c r="H4249">
        <f t="shared" si="281"/>
        <v>0.90516139767437132</v>
      </c>
      <c r="I4249">
        <f t="shared" si="282"/>
        <v>0.7120090154897446</v>
      </c>
      <c r="J4249">
        <f t="shared" si="283"/>
        <v>-0.33966470544562882</v>
      </c>
      <c r="K4249" s="1">
        <f t="shared" si="284"/>
        <v>0</v>
      </c>
      <c r="L4249" s="1">
        <f t="shared" si="284"/>
        <v>0</v>
      </c>
      <c r="M4249" s="1">
        <f t="shared" si="284"/>
        <v>0</v>
      </c>
    </row>
    <row r="4250" spans="2:13" x14ac:dyDescent="0.25">
      <c r="B4250">
        <v>0</v>
      </c>
      <c r="C4250">
        <v>23</v>
      </c>
      <c r="D4250">
        <v>7.36</v>
      </c>
      <c r="E4250">
        <v>700</v>
      </c>
      <c r="F4250">
        <v>1</v>
      </c>
      <c r="H4250">
        <f t="shared" si="281"/>
        <v>1.3974002420694109</v>
      </c>
      <c r="I4250">
        <f t="shared" si="282"/>
        <v>0.80177102212046902</v>
      </c>
      <c r="J4250">
        <f t="shared" si="283"/>
        <v>-0.22093222045892483</v>
      </c>
      <c r="K4250" s="1">
        <f t="shared" si="284"/>
        <v>1</v>
      </c>
      <c r="L4250" s="1">
        <f t="shared" si="284"/>
        <v>1</v>
      </c>
      <c r="M4250" s="1">
        <f t="shared" si="284"/>
        <v>0</v>
      </c>
    </row>
    <row r="4251" spans="2:13" x14ac:dyDescent="0.25">
      <c r="B4251">
        <v>0</v>
      </c>
      <c r="C4251">
        <v>27.5</v>
      </c>
      <c r="D4251">
        <v>16.72</v>
      </c>
      <c r="E4251">
        <v>675</v>
      </c>
      <c r="F4251">
        <v>1</v>
      </c>
      <c r="H4251">
        <f t="shared" si="281"/>
        <v>1.1240968032010219</v>
      </c>
      <c r="I4251">
        <f t="shared" si="282"/>
        <v>0.7547478404144653</v>
      </c>
      <c r="J4251">
        <f t="shared" si="283"/>
        <v>-0.28137157172493293</v>
      </c>
      <c r="K4251" s="1">
        <f t="shared" si="284"/>
        <v>1</v>
      </c>
      <c r="L4251" s="1">
        <f t="shared" si="284"/>
        <v>0</v>
      </c>
      <c r="M4251" s="1">
        <f t="shared" si="284"/>
        <v>0</v>
      </c>
    </row>
    <row r="4252" spans="2:13" x14ac:dyDescent="0.25">
      <c r="B4252">
        <v>1</v>
      </c>
      <c r="C4252">
        <v>150</v>
      </c>
      <c r="D4252">
        <v>44.41</v>
      </c>
      <c r="E4252">
        <v>670</v>
      </c>
      <c r="F4252">
        <v>1</v>
      </c>
      <c r="H4252">
        <f t="shared" si="281"/>
        <v>1.6793384147524888</v>
      </c>
      <c r="I4252">
        <f t="shared" si="282"/>
        <v>0.84281690644778418</v>
      </c>
      <c r="J4252">
        <f t="shared" si="283"/>
        <v>-0.17100553739593793</v>
      </c>
      <c r="K4252" s="1">
        <f t="shared" si="284"/>
        <v>1</v>
      </c>
      <c r="L4252" s="1">
        <f t="shared" si="284"/>
        <v>1</v>
      </c>
      <c r="M4252" s="1">
        <f t="shared" si="284"/>
        <v>0</v>
      </c>
    </row>
    <row r="4253" spans="2:13" x14ac:dyDescent="0.25">
      <c r="B4253">
        <v>0</v>
      </c>
      <c r="C4253">
        <v>200</v>
      </c>
      <c r="D4253">
        <v>20.68</v>
      </c>
      <c r="E4253">
        <v>690</v>
      </c>
      <c r="F4253">
        <v>1</v>
      </c>
      <c r="H4253">
        <f t="shared" si="281"/>
        <v>1.9968322381244148</v>
      </c>
      <c r="I4253">
        <f t="shared" si="282"/>
        <v>0.88046408189464787</v>
      </c>
      <c r="J4253">
        <f t="shared" si="283"/>
        <v>-0.12730614472898016</v>
      </c>
      <c r="K4253" s="1">
        <f t="shared" si="284"/>
        <v>1</v>
      </c>
      <c r="L4253" s="1">
        <f t="shared" si="284"/>
        <v>1</v>
      </c>
      <c r="M4253" s="1">
        <f t="shared" si="284"/>
        <v>1</v>
      </c>
    </row>
    <row r="4254" spans="2:13" x14ac:dyDescent="0.25">
      <c r="B4254">
        <v>1</v>
      </c>
      <c r="C4254">
        <v>45</v>
      </c>
      <c r="D4254">
        <v>12.72</v>
      </c>
      <c r="E4254">
        <v>735</v>
      </c>
      <c r="F4254">
        <v>1</v>
      </c>
      <c r="H4254">
        <f t="shared" si="281"/>
        <v>2.0150230915003933</v>
      </c>
      <c r="I4254">
        <f t="shared" si="282"/>
        <v>0.88236540471756131</v>
      </c>
      <c r="J4254">
        <f t="shared" si="283"/>
        <v>-0.1251490177071983</v>
      </c>
      <c r="K4254" s="1">
        <f t="shared" si="284"/>
        <v>1</v>
      </c>
      <c r="L4254" s="1">
        <f t="shared" si="284"/>
        <v>1</v>
      </c>
      <c r="M4254" s="1">
        <f t="shared" si="284"/>
        <v>1</v>
      </c>
    </row>
    <row r="4255" spans="2:13" x14ac:dyDescent="0.25">
      <c r="B4255">
        <v>0</v>
      </c>
      <c r="C4255">
        <v>105</v>
      </c>
      <c r="D4255">
        <v>14.06</v>
      </c>
      <c r="E4255">
        <v>685</v>
      </c>
      <c r="F4255">
        <v>1</v>
      </c>
      <c r="H4255">
        <f t="shared" si="281"/>
        <v>1.5578673891550414</v>
      </c>
      <c r="I4255">
        <f t="shared" si="282"/>
        <v>0.82604712419568904</v>
      </c>
      <c r="J4255">
        <f t="shared" si="283"/>
        <v>-0.19110345600414091</v>
      </c>
      <c r="K4255" s="1">
        <f t="shared" si="284"/>
        <v>1</v>
      </c>
      <c r="L4255" s="1">
        <f t="shared" si="284"/>
        <v>1</v>
      </c>
      <c r="M4255" s="1">
        <f t="shared" si="284"/>
        <v>0</v>
      </c>
    </row>
    <row r="4256" spans="2:13" x14ac:dyDescent="0.25">
      <c r="B4256">
        <v>0</v>
      </c>
      <c r="C4256">
        <v>85</v>
      </c>
      <c r="D4256">
        <v>6.52</v>
      </c>
      <c r="E4256">
        <v>665</v>
      </c>
      <c r="F4256">
        <v>1</v>
      </c>
      <c r="H4256">
        <f t="shared" si="281"/>
        <v>1.2591776789494054</v>
      </c>
      <c r="I4256">
        <f t="shared" si="282"/>
        <v>0.7788845173104938</v>
      </c>
      <c r="J4256">
        <f t="shared" si="283"/>
        <v>-0.24989248888828949</v>
      </c>
      <c r="K4256" s="1">
        <f t="shared" si="284"/>
        <v>1</v>
      </c>
      <c r="L4256" s="1">
        <f t="shared" si="284"/>
        <v>0</v>
      </c>
      <c r="M4256" s="1">
        <f t="shared" si="284"/>
        <v>0</v>
      </c>
    </row>
    <row r="4257" spans="2:13" x14ac:dyDescent="0.25">
      <c r="B4257">
        <v>0</v>
      </c>
      <c r="C4257">
        <v>100</v>
      </c>
      <c r="D4257">
        <v>14.26</v>
      </c>
      <c r="E4257">
        <v>715</v>
      </c>
      <c r="F4257">
        <v>1</v>
      </c>
      <c r="H4257">
        <f t="shared" si="281"/>
        <v>1.8746389813453677</v>
      </c>
      <c r="I4257">
        <f t="shared" si="282"/>
        <v>0.86699413434125294</v>
      </c>
      <c r="J4257">
        <f t="shared" si="283"/>
        <v>-0.14272306769016394</v>
      </c>
      <c r="K4257" s="1">
        <f t="shared" si="284"/>
        <v>1</v>
      </c>
      <c r="L4257" s="1">
        <f t="shared" si="284"/>
        <v>1</v>
      </c>
      <c r="M4257" s="1">
        <f t="shared" si="284"/>
        <v>1</v>
      </c>
    </row>
    <row r="4258" spans="2:13" x14ac:dyDescent="0.25">
      <c r="B4258">
        <v>1</v>
      </c>
      <c r="C4258">
        <v>100</v>
      </c>
      <c r="D4258">
        <v>7.94</v>
      </c>
      <c r="E4258">
        <v>695</v>
      </c>
      <c r="F4258">
        <v>1</v>
      </c>
      <c r="H4258">
        <f t="shared" si="281"/>
        <v>1.7962218201130744</v>
      </c>
      <c r="I4258">
        <f t="shared" si="282"/>
        <v>0.85768839712475675</v>
      </c>
      <c r="J4258">
        <f t="shared" si="283"/>
        <v>-0.15351441897191631</v>
      </c>
      <c r="K4258" s="1">
        <f t="shared" si="284"/>
        <v>1</v>
      </c>
      <c r="L4258" s="1">
        <f t="shared" si="284"/>
        <v>1</v>
      </c>
      <c r="M4258" s="1">
        <f t="shared" si="284"/>
        <v>1</v>
      </c>
    </row>
    <row r="4259" spans="2:13" x14ac:dyDescent="0.25">
      <c r="B4259">
        <v>1</v>
      </c>
      <c r="C4259">
        <v>60</v>
      </c>
      <c r="D4259">
        <v>35.659999999999997</v>
      </c>
      <c r="E4259">
        <v>660</v>
      </c>
      <c r="F4259">
        <v>1</v>
      </c>
      <c r="H4259">
        <f t="shared" si="281"/>
        <v>1.2070438363451688</v>
      </c>
      <c r="I4259">
        <f t="shared" si="282"/>
        <v>0.76977547204637542</v>
      </c>
      <c r="J4259">
        <f t="shared" si="283"/>
        <v>-0.26165640140138846</v>
      </c>
      <c r="K4259" s="1">
        <f t="shared" si="284"/>
        <v>1</v>
      </c>
      <c r="L4259" s="1">
        <f t="shared" si="284"/>
        <v>0</v>
      </c>
      <c r="M4259" s="1">
        <f t="shared" si="284"/>
        <v>0</v>
      </c>
    </row>
    <row r="4260" spans="2:13" x14ac:dyDescent="0.25">
      <c r="B4260">
        <v>1</v>
      </c>
      <c r="C4260">
        <v>54.5</v>
      </c>
      <c r="D4260">
        <v>24.84</v>
      </c>
      <c r="E4260">
        <v>680</v>
      </c>
      <c r="F4260">
        <v>1</v>
      </c>
      <c r="H4260">
        <f t="shared" si="281"/>
        <v>1.4216247304207217</v>
      </c>
      <c r="I4260">
        <f t="shared" si="282"/>
        <v>0.80559299652920724</v>
      </c>
      <c r="J4260">
        <f t="shared" si="283"/>
        <v>-0.2161766310996753</v>
      </c>
      <c r="K4260" s="1">
        <f t="shared" si="284"/>
        <v>1</v>
      </c>
      <c r="L4260" s="1">
        <f t="shared" si="284"/>
        <v>1</v>
      </c>
      <c r="M4260" s="1">
        <f t="shared" si="284"/>
        <v>0</v>
      </c>
    </row>
    <row r="4261" spans="2:13" x14ac:dyDescent="0.25">
      <c r="B4261">
        <v>1</v>
      </c>
      <c r="C4261">
        <v>36</v>
      </c>
      <c r="D4261">
        <v>27.8</v>
      </c>
      <c r="E4261">
        <v>665</v>
      </c>
      <c r="F4261">
        <v>1</v>
      </c>
      <c r="H4261">
        <f t="shared" si="281"/>
        <v>1.1735613167439292</v>
      </c>
      <c r="I4261">
        <f t="shared" si="282"/>
        <v>0.7637881370927454</v>
      </c>
      <c r="J4261">
        <f t="shared" si="283"/>
        <v>-0.26946483574267138</v>
      </c>
      <c r="K4261" s="1">
        <f t="shared" si="284"/>
        <v>1</v>
      </c>
      <c r="L4261" s="1">
        <f t="shared" si="284"/>
        <v>0</v>
      </c>
      <c r="M4261" s="1">
        <f t="shared" si="284"/>
        <v>0</v>
      </c>
    </row>
    <row r="4262" spans="2:13" x14ac:dyDescent="0.25">
      <c r="B4262">
        <v>1</v>
      </c>
      <c r="C4262">
        <v>200</v>
      </c>
      <c r="D4262">
        <v>6.02</v>
      </c>
      <c r="E4262">
        <v>705</v>
      </c>
      <c r="F4262">
        <v>1</v>
      </c>
      <c r="H4262">
        <f t="shared" si="281"/>
        <v>2.3215637302380712</v>
      </c>
      <c r="I4262">
        <f t="shared" si="282"/>
        <v>0.91064726129324924</v>
      </c>
      <c r="J4262">
        <f t="shared" si="283"/>
        <v>-9.359965616180764E-2</v>
      </c>
      <c r="K4262" s="1">
        <f t="shared" si="284"/>
        <v>1</v>
      </c>
      <c r="L4262" s="1">
        <f t="shared" si="284"/>
        <v>1</v>
      </c>
      <c r="M4262" s="1">
        <f t="shared" si="284"/>
        <v>1</v>
      </c>
    </row>
    <row r="4263" spans="2:13" x14ac:dyDescent="0.25">
      <c r="B4263">
        <v>1</v>
      </c>
      <c r="C4263">
        <v>68.364000000000004</v>
      </c>
      <c r="D4263">
        <v>26.73</v>
      </c>
      <c r="E4263">
        <v>705</v>
      </c>
      <c r="F4263">
        <v>1</v>
      </c>
      <c r="H4263">
        <f t="shared" si="281"/>
        <v>1.7577138566140844</v>
      </c>
      <c r="I4263">
        <f t="shared" si="282"/>
        <v>0.85292310562442608</v>
      </c>
      <c r="J4263">
        <f t="shared" si="283"/>
        <v>-0.15908588136341817</v>
      </c>
      <c r="K4263" s="1">
        <f t="shared" si="284"/>
        <v>1</v>
      </c>
      <c r="L4263" s="1">
        <f t="shared" si="284"/>
        <v>1</v>
      </c>
      <c r="M4263" s="1">
        <f t="shared" si="284"/>
        <v>1</v>
      </c>
    </row>
    <row r="4264" spans="2:13" x14ac:dyDescent="0.25">
      <c r="B4264">
        <v>0</v>
      </c>
      <c r="C4264">
        <v>54</v>
      </c>
      <c r="D4264">
        <v>4.58</v>
      </c>
      <c r="E4264">
        <v>680</v>
      </c>
      <c r="F4264">
        <v>1</v>
      </c>
      <c r="H4264">
        <f t="shared" si="281"/>
        <v>1.3028111463772456</v>
      </c>
      <c r="I4264">
        <f t="shared" si="282"/>
        <v>0.78630771421236534</v>
      </c>
      <c r="J4264">
        <f t="shared" si="283"/>
        <v>-0.24040706925781385</v>
      </c>
      <c r="K4264" s="1">
        <f t="shared" si="284"/>
        <v>1</v>
      </c>
      <c r="L4264" s="1">
        <f t="shared" si="284"/>
        <v>0</v>
      </c>
      <c r="M4264" s="1">
        <f t="shared" si="284"/>
        <v>0</v>
      </c>
    </row>
    <row r="4265" spans="2:13" x14ac:dyDescent="0.25">
      <c r="B4265">
        <v>0</v>
      </c>
      <c r="C4265">
        <v>270</v>
      </c>
      <c r="D4265">
        <v>17.829999999999998</v>
      </c>
      <c r="E4265">
        <v>735</v>
      </c>
      <c r="F4265">
        <v>1</v>
      </c>
      <c r="H4265">
        <f t="shared" si="281"/>
        <v>2.7938003735083923</v>
      </c>
      <c r="I4265">
        <f t="shared" si="282"/>
        <v>0.94233988709548067</v>
      </c>
      <c r="J4265">
        <f t="shared" si="283"/>
        <v>-5.9389255157196931E-2</v>
      </c>
      <c r="K4265" s="1">
        <f t="shared" si="284"/>
        <v>1</v>
      </c>
      <c r="L4265" s="1">
        <f t="shared" si="284"/>
        <v>1</v>
      </c>
      <c r="M4265" s="1">
        <f t="shared" si="284"/>
        <v>1</v>
      </c>
    </row>
    <row r="4266" spans="2:13" x14ac:dyDescent="0.25">
      <c r="B4266">
        <v>1</v>
      </c>
      <c r="C4266">
        <v>110</v>
      </c>
      <c r="D4266">
        <v>13.95</v>
      </c>
      <c r="E4266">
        <v>715</v>
      </c>
      <c r="F4266">
        <v>1</v>
      </c>
      <c r="H4266">
        <f t="shared" si="281"/>
        <v>2.0555617074711945</v>
      </c>
      <c r="I4266">
        <f t="shared" si="282"/>
        <v>0.88650839314923924</v>
      </c>
      <c r="J4266">
        <f t="shared" si="283"/>
        <v>-0.12046468577525471</v>
      </c>
      <c r="K4266" s="1">
        <f t="shared" si="284"/>
        <v>1</v>
      </c>
      <c r="L4266" s="1">
        <f t="shared" si="284"/>
        <v>1</v>
      </c>
      <c r="M4266" s="1">
        <f t="shared" si="284"/>
        <v>1</v>
      </c>
    </row>
    <row r="4267" spans="2:13" x14ac:dyDescent="0.25">
      <c r="B4267">
        <v>1</v>
      </c>
      <c r="C4267">
        <v>70</v>
      </c>
      <c r="D4267">
        <v>9.6</v>
      </c>
      <c r="E4267">
        <v>725</v>
      </c>
      <c r="F4267">
        <v>1</v>
      </c>
      <c r="H4267">
        <f t="shared" si="281"/>
        <v>2.0086851392519227</v>
      </c>
      <c r="I4267">
        <f t="shared" si="282"/>
        <v>0.8817059502832898</v>
      </c>
      <c r="J4267">
        <f t="shared" si="283"/>
        <v>-0.1258966682635328</v>
      </c>
      <c r="K4267" s="1">
        <f t="shared" si="284"/>
        <v>1</v>
      </c>
      <c r="L4267" s="1">
        <f t="shared" si="284"/>
        <v>1</v>
      </c>
      <c r="M4267" s="1">
        <f t="shared" si="284"/>
        <v>1</v>
      </c>
    </row>
    <row r="4268" spans="2:13" x14ac:dyDescent="0.25">
      <c r="B4268">
        <v>0</v>
      </c>
      <c r="C4268">
        <v>150</v>
      </c>
      <c r="D4268">
        <v>23.35</v>
      </c>
      <c r="E4268">
        <v>695</v>
      </c>
      <c r="F4268">
        <v>1</v>
      </c>
      <c r="H4268">
        <f t="shared" si="281"/>
        <v>1.8447513710304291</v>
      </c>
      <c r="I4268">
        <f t="shared" si="282"/>
        <v>0.86350967524725553</v>
      </c>
      <c r="J4268">
        <f t="shared" si="283"/>
        <v>-0.14675017677113986</v>
      </c>
      <c r="K4268" s="1">
        <f t="shared" si="284"/>
        <v>1</v>
      </c>
      <c r="L4268" s="1">
        <f t="shared" si="284"/>
        <v>1</v>
      </c>
      <c r="M4268" s="1">
        <f t="shared" si="284"/>
        <v>1</v>
      </c>
    </row>
    <row r="4269" spans="2:13" x14ac:dyDescent="0.25">
      <c r="B4269">
        <v>1</v>
      </c>
      <c r="C4269">
        <v>120</v>
      </c>
      <c r="D4269">
        <v>11.01</v>
      </c>
      <c r="E4269">
        <v>770</v>
      </c>
      <c r="F4269">
        <v>1</v>
      </c>
      <c r="H4269">
        <f t="shared" si="281"/>
        <v>2.7187351236187718</v>
      </c>
      <c r="I4269">
        <f t="shared" si="282"/>
        <v>0.93812315073624919</v>
      </c>
      <c r="J4269">
        <f t="shared" si="283"/>
        <v>-6.3874047830198497E-2</v>
      </c>
      <c r="K4269" s="1">
        <f t="shared" si="284"/>
        <v>1</v>
      </c>
      <c r="L4269" s="1">
        <f t="shared" si="284"/>
        <v>1</v>
      </c>
      <c r="M4269" s="1">
        <f t="shared" si="284"/>
        <v>1</v>
      </c>
    </row>
    <row r="4270" spans="2:13" x14ac:dyDescent="0.25">
      <c r="B4270">
        <v>0</v>
      </c>
      <c r="C4270">
        <v>58</v>
      </c>
      <c r="D4270">
        <v>3.59</v>
      </c>
      <c r="E4270">
        <v>680</v>
      </c>
      <c r="F4270">
        <v>1</v>
      </c>
      <c r="H4270">
        <f t="shared" si="281"/>
        <v>1.320349715615432</v>
      </c>
      <c r="I4270">
        <f t="shared" si="282"/>
        <v>0.78923988420310531</v>
      </c>
      <c r="J4270">
        <f t="shared" si="283"/>
        <v>-0.23668496860038343</v>
      </c>
      <c r="K4270" s="1">
        <f t="shared" si="284"/>
        <v>1</v>
      </c>
      <c r="L4270" s="1">
        <f t="shared" si="284"/>
        <v>0</v>
      </c>
      <c r="M4270" s="1">
        <f t="shared" si="284"/>
        <v>0</v>
      </c>
    </row>
    <row r="4271" spans="2:13" x14ac:dyDescent="0.25">
      <c r="B4271">
        <v>0</v>
      </c>
      <c r="C4271">
        <v>31.2</v>
      </c>
      <c r="D4271">
        <v>21.73</v>
      </c>
      <c r="E4271">
        <v>660</v>
      </c>
      <c r="F4271">
        <v>1</v>
      </c>
      <c r="H4271">
        <f t="shared" si="281"/>
        <v>0.96490188685592582</v>
      </c>
      <c r="I4271">
        <f t="shared" si="282"/>
        <v>0.72410217033278423</v>
      </c>
      <c r="J4271">
        <f t="shared" si="283"/>
        <v>-0.32282277730862741</v>
      </c>
      <c r="K4271" s="1">
        <f t="shared" si="284"/>
        <v>0</v>
      </c>
      <c r="L4271" s="1">
        <f t="shared" si="284"/>
        <v>0</v>
      </c>
      <c r="M4271" s="1">
        <f t="shared" si="284"/>
        <v>0</v>
      </c>
    </row>
    <row r="4272" spans="2:13" x14ac:dyDescent="0.25">
      <c r="B4272">
        <v>1</v>
      </c>
      <c r="C4272">
        <v>72.5</v>
      </c>
      <c r="D4272">
        <v>15.03</v>
      </c>
      <c r="E4272">
        <v>670</v>
      </c>
      <c r="F4272">
        <v>1</v>
      </c>
      <c r="H4272">
        <f t="shared" si="281"/>
        <v>1.3940506154856651</v>
      </c>
      <c r="I4272">
        <f t="shared" si="282"/>
        <v>0.80123811355440921</v>
      </c>
      <c r="J4272">
        <f t="shared" si="283"/>
        <v>-0.22159710573478755</v>
      </c>
      <c r="K4272" s="1">
        <f t="shared" si="284"/>
        <v>1</v>
      </c>
      <c r="L4272" s="1">
        <f t="shared" si="284"/>
        <v>1</v>
      </c>
      <c r="M4272" s="1">
        <f t="shared" si="284"/>
        <v>0</v>
      </c>
    </row>
    <row r="4273" spans="2:13" x14ac:dyDescent="0.25">
      <c r="B4273">
        <v>0</v>
      </c>
      <c r="C4273">
        <v>10.26</v>
      </c>
      <c r="D4273">
        <v>9.4700000000000006</v>
      </c>
      <c r="E4273">
        <v>720</v>
      </c>
      <c r="F4273">
        <v>1</v>
      </c>
      <c r="H4273">
        <f t="shared" si="281"/>
        <v>1.5677310615987041</v>
      </c>
      <c r="I4273">
        <f t="shared" si="282"/>
        <v>0.82745991255807694</v>
      </c>
      <c r="J4273">
        <f t="shared" si="283"/>
        <v>-0.18939461694294715</v>
      </c>
      <c r="K4273" s="1">
        <f t="shared" si="284"/>
        <v>1</v>
      </c>
      <c r="L4273" s="1">
        <f t="shared" si="284"/>
        <v>1</v>
      </c>
      <c r="M4273" s="1">
        <f t="shared" si="284"/>
        <v>0</v>
      </c>
    </row>
    <row r="4274" spans="2:13" x14ac:dyDescent="0.25">
      <c r="B4274">
        <v>0</v>
      </c>
      <c r="C4274">
        <v>45</v>
      </c>
      <c r="D4274">
        <v>22.65</v>
      </c>
      <c r="E4274">
        <v>715</v>
      </c>
      <c r="F4274">
        <v>1</v>
      </c>
      <c r="H4274">
        <f t="shared" si="281"/>
        <v>1.6393471985886974</v>
      </c>
      <c r="I4274">
        <f t="shared" si="282"/>
        <v>0.8374460910493432</v>
      </c>
      <c r="J4274">
        <f t="shared" si="283"/>
        <v>-0.1773983862509885</v>
      </c>
      <c r="K4274" s="1">
        <f t="shared" si="284"/>
        <v>1</v>
      </c>
      <c r="L4274" s="1">
        <f t="shared" si="284"/>
        <v>1</v>
      </c>
      <c r="M4274" s="1">
        <f t="shared" si="284"/>
        <v>0</v>
      </c>
    </row>
    <row r="4275" spans="2:13" x14ac:dyDescent="0.25">
      <c r="B4275">
        <v>0</v>
      </c>
      <c r="C4275">
        <v>61.314219999999999</v>
      </c>
      <c r="D4275">
        <v>7.18</v>
      </c>
      <c r="E4275">
        <v>680</v>
      </c>
      <c r="F4275">
        <v>1</v>
      </c>
      <c r="H4275">
        <f t="shared" si="281"/>
        <v>1.3299297696939245</v>
      </c>
      <c r="I4275">
        <f t="shared" si="282"/>
        <v>0.79082901763356528</v>
      </c>
      <c r="J4275">
        <f t="shared" si="283"/>
        <v>-0.23467349433566073</v>
      </c>
      <c r="K4275" s="1">
        <f t="shared" si="284"/>
        <v>1</v>
      </c>
      <c r="L4275" s="1">
        <f t="shared" si="284"/>
        <v>0</v>
      </c>
      <c r="M4275" s="1">
        <f t="shared" si="284"/>
        <v>0</v>
      </c>
    </row>
    <row r="4276" spans="2:13" x14ac:dyDescent="0.25">
      <c r="B4276">
        <v>1</v>
      </c>
      <c r="C4276">
        <v>58</v>
      </c>
      <c r="D4276">
        <v>6.21</v>
      </c>
      <c r="E4276">
        <v>700</v>
      </c>
      <c r="F4276">
        <v>1</v>
      </c>
      <c r="H4276">
        <f t="shared" si="281"/>
        <v>1.6819351383369225</v>
      </c>
      <c r="I4276">
        <f t="shared" si="282"/>
        <v>0.8431606053238665</v>
      </c>
      <c r="J4276">
        <f t="shared" si="283"/>
        <v>-0.1705978227278078</v>
      </c>
      <c r="K4276" s="1">
        <f t="shared" si="284"/>
        <v>1</v>
      </c>
      <c r="L4276" s="1">
        <f t="shared" si="284"/>
        <v>1</v>
      </c>
      <c r="M4276" s="1">
        <f t="shared" si="284"/>
        <v>0</v>
      </c>
    </row>
    <row r="4277" spans="2:13" x14ac:dyDescent="0.25">
      <c r="B4277">
        <v>1</v>
      </c>
      <c r="C4277">
        <v>32.842799999999997</v>
      </c>
      <c r="D4277">
        <v>6.91</v>
      </c>
      <c r="E4277">
        <v>755</v>
      </c>
      <c r="F4277">
        <v>1</v>
      </c>
      <c r="H4277">
        <f t="shared" si="281"/>
        <v>2.1966394855250444</v>
      </c>
      <c r="I4277">
        <f t="shared" si="282"/>
        <v>0.8999473294116449</v>
      </c>
      <c r="J4277">
        <f t="shared" si="283"/>
        <v>-0.10541904024630673</v>
      </c>
      <c r="K4277" s="1">
        <f t="shared" si="284"/>
        <v>1</v>
      </c>
      <c r="L4277" s="1">
        <f t="shared" si="284"/>
        <v>1</v>
      </c>
      <c r="M4277" s="1">
        <f t="shared" si="284"/>
        <v>1</v>
      </c>
    </row>
    <row r="4278" spans="2:13" x14ac:dyDescent="0.25">
      <c r="B4278">
        <v>1</v>
      </c>
      <c r="C4278">
        <v>115</v>
      </c>
      <c r="D4278">
        <v>17.39</v>
      </c>
      <c r="E4278">
        <v>715</v>
      </c>
      <c r="F4278">
        <v>1</v>
      </c>
      <c r="H4278">
        <f t="shared" si="281"/>
        <v>2.0722332716631753</v>
      </c>
      <c r="I4278">
        <f t="shared" si="282"/>
        <v>0.88817496278810348</v>
      </c>
      <c r="J4278">
        <f t="shared" si="283"/>
        <v>-0.11858652523107785</v>
      </c>
      <c r="K4278" s="1">
        <f t="shared" si="284"/>
        <v>1</v>
      </c>
      <c r="L4278" s="1">
        <f t="shared" si="284"/>
        <v>1</v>
      </c>
      <c r="M4278" s="1">
        <f t="shared" si="284"/>
        <v>1</v>
      </c>
    </row>
    <row r="4279" spans="2:13" x14ac:dyDescent="0.25">
      <c r="B4279">
        <v>0</v>
      </c>
      <c r="C4279">
        <v>48</v>
      </c>
      <c r="D4279">
        <v>29.55</v>
      </c>
      <c r="E4279">
        <v>670</v>
      </c>
      <c r="F4279">
        <v>1</v>
      </c>
      <c r="H4279">
        <f t="shared" si="281"/>
        <v>1.1376256032413137</v>
      </c>
      <c r="I4279">
        <f t="shared" si="282"/>
        <v>0.7572434302185862</v>
      </c>
      <c r="J4279">
        <f t="shared" si="283"/>
        <v>-0.27807050495450403</v>
      </c>
      <c r="K4279" s="1">
        <f t="shared" si="284"/>
        <v>1</v>
      </c>
      <c r="L4279" s="1">
        <f t="shared" si="284"/>
        <v>0</v>
      </c>
      <c r="M4279" s="1">
        <f t="shared" si="284"/>
        <v>0</v>
      </c>
    </row>
    <row r="4280" spans="2:13" x14ac:dyDescent="0.25">
      <c r="B4280">
        <v>1</v>
      </c>
      <c r="C4280">
        <v>57.5</v>
      </c>
      <c r="D4280">
        <v>30.45</v>
      </c>
      <c r="E4280">
        <v>690</v>
      </c>
      <c r="F4280">
        <v>1</v>
      </c>
      <c r="H4280">
        <f t="shared" si="281"/>
        <v>1.5401563940941285</v>
      </c>
      <c r="I4280">
        <f t="shared" si="282"/>
        <v>0.82348745916962107</v>
      </c>
      <c r="J4280">
        <f t="shared" si="283"/>
        <v>-0.19420695817545616</v>
      </c>
      <c r="K4280" s="1">
        <f t="shared" si="284"/>
        <v>1</v>
      </c>
      <c r="L4280" s="1">
        <f t="shared" si="284"/>
        <v>1</v>
      </c>
      <c r="M4280" s="1">
        <f t="shared" si="284"/>
        <v>0</v>
      </c>
    </row>
    <row r="4281" spans="2:13" x14ac:dyDescent="0.25">
      <c r="B4281">
        <v>1</v>
      </c>
      <c r="C4281">
        <v>42</v>
      </c>
      <c r="D4281">
        <v>29.63</v>
      </c>
      <c r="E4281">
        <v>665</v>
      </c>
      <c r="F4281">
        <v>1</v>
      </c>
      <c r="H4281">
        <f t="shared" si="281"/>
        <v>1.1961472655270633</v>
      </c>
      <c r="I4281">
        <f t="shared" si="282"/>
        <v>0.7678386945070762</v>
      </c>
      <c r="J4281">
        <f t="shared" si="283"/>
        <v>-0.2641756010884363</v>
      </c>
      <c r="K4281" s="1">
        <f t="shared" si="284"/>
        <v>1</v>
      </c>
      <c r="L4281" s="1">
        <f t="shared" si="284"/>
        <v>0</v>
      </c>
      <c r="M4281" s="1">
        <f t="shared" si="284"/>
        <v>0</v>
      </c>
    </row>
    <row r="4282" spans="2:13" x14ac:dyDescent="0.25">
      <c r="B4282">
        <v>1</v>
      </c>
      <c r="C4282">
        <v>152</v>
      </c>
      <c r="D4282">
        <v>12.4</v>
      </c>
      <c r="E4282">
        <v>735</v>
      </c>
      <c r="F4282">
        <v>1</v>
      </c>
      <c r="H4282">
        <f t="shared" si="281"/>
        <v>2.4548059599484739</v>
      </c>
      <c r="I4282">
        <f t="shared" si="282"/>
        <v>0.92091219177949446</v>
      </c>
      <c r="J4282">
        <f t="shared" si="283"/>
        <v>-8.2390587359396236E-2</v>
      </c>
      <c r="K4282" s="1">
        <f t="shared" si="284"/>
        <v>1</v>
      </c>
      <c r="L4282" s="1">
        <f t="shared" si="284"/>
        <v>1</v>
      </c>
      <c r="M4282" s="1">
        <f t="shared" si="284"/>
        <v>1</v>
      </c>
    </row>
    <row r="4283" spans="2:13" x14ac:dyDescent="0.25">
      <c r="B4283">
        <v>1</v>
      </c>
      <c r="C4283">
        <v>88</v>
      </c>
      <c r="D4283">
        <v>19.829999999999998</v>
      </c>
      <c r="E4283">
        <v>755</v>
      </c>
      <c r="F4283">
        <v>1</v>
      </c>
      <c r="H4283">
        <f t="shared" si="281"/>
        <v>2.4086511206920589</v>
      </c>
      <c r="I4283">
        <f t="shared" si="282"/>
        <v>0.91748462030697764</v>
      </c>
      <c r="J4283">
        <f t="shared" si="283"/>
        <v>-8.6119461802104558E-2</v>
      </c>
      <c r="K4283" s="1">
        <f t="shared" si="284"/>
        <v>1</v>
      </c>
      <c r="L4283" s="1">
        <f t="shared" si="284"/>
        <v>1</v>
      </c>
      <c r="M4283" s="1">
        <f t="shared" si="284"/>
        <v>1</v>
      </c>
    </row>
    <row r="4284" spans="2:13" x14ac:dyDescent="0.25">
      <c r="B4284">
        <v>0</v>
      </c>
      <c r="C4284">
        <v>60</v>
      </c>
      <c r="D4284">
        <v>27.9</v>
      </c>
      <c r="E4284">
        <v>680</v>
      </c>
      <c r="F4284">
        <v>1</v>
      </c>
      <c r="H4284">
        <f t="shared" si="281"/>
        <v>1.3012692701095805</v>
      </c>
      <c r="I4284">
        <f t="shared" si="282"/>
        <v>0.78604852162268235</v>
      </c>
      <c r="J4284">
        <f t="shared" si="283"/>
        <v>-0.24073675611391368</v>
      </c>
      <c r="K4284" s="1">
        <f t="shared" si="284"/>
        <v>1</v>
      </c>
      <c r="L4284" s="1">
        <f t="shared" si="284"/>
        <v>0</v>
      </c>
      <c r="M4284" s="1">
        <f t="shared" si="284"/>
        <v>0</v>
      </c>
    </row>
    <row r="4285" spans="2:13" x14ac:dyDescent="0.25">
      <c r="B4285">
        <v>1</v>
      </c>
      <c r="C4285">
        <v>67</v>
      </c>
      <c r="D4285">
        <v>23.33</v>
      </c>
      <c r="E4285">
        <v>715</v>
      </c>
      <c r="F4285">
        <v>1</v>
      </c>
      <c r="H4285">
        <f t="shared" si="281"/>
        <v>1.8684395557794256</v>
      </c>
      <c r="I4285">
        <f t="shared" si="282"/>
        <v>0.86627761779924928</v>
      </c>
      <c r="J4285">
        <f t="shared" si="283"/>
        <v>-0.14354984696690945</v>
      </c>
      <c r="K4285" s="1">
        <f t="shared" si="284"/>
        <v>1</v>
      </c>
      <c r="L4285" s="1">
        <f t="shared" si="284"/>
        <v>1</v>
      </c>
      <c r="M4285" s="1">
        <f t="shared" si="284"/>
        <v>1</v>
      </c>
    </row>
    <row r="4286" spans="2:13" x14ac:dyDescent="0.25">
      <c r="B4286">
        <v>0</v>
      </c>
      <c r="C4286">
        <v>70</v>
      </c>
      <c r="D4286">
        <v>23.31</v>
      </c>
      <c r="E4286">
        <v>700</v>
      </c>
      <c r="F4286">
        <v>1</v>
      </c>
      <c r="H4286">
        <f t="shared" si="281"/>
        <v>1.5725102717319368</v>
      </c>
      <c r="I4286">
        <f t="shared" si="282"/>
        <v>0.82814117294684508</v>
      </c>
      <c r="J4286">
        <f t="shared" si="283"/>
        <v>-0.18857164040205981</v>
      </c>
      <c r="K4286" s="1">
        <f t="shared" si="284"/>
        <v>1</v>
      </c>
      <c r="L4286" s="1">
        <f t="shared" si="284"/>
        <v>1</v>
      </c>
      <c r="M4286" s="1">
        <f t="shared" si="284"/>
        <v>0</v>
      </c>
    </row>
    <row r="4287" spans="2:13" x14ac:dyDescent="0.25">
      <c r="B4287">
        <v>0</v>
      </c>
      <c r="C4287">
        <v>90</v>
      </c>
      <c r="D4287">
        <v>14.89</v>
      </c>
      <c r="E4287">
        <v>785</v>
      </c>
      <c r="F4287">
        <v>1</v>
      </c>
      <c r="H4287">
        <f t="shared" si="281"/>
        <v>2.6204339187050101</v>
      </c>
      <c r="I4287">
        <f t="shared" si="282"/>
        <v>0.93216514967330777</v>
      </c>
      <c r="J4287">
        <f t="shared" si="283"/>
        <v>-7.0245280774185986E-2</v>
      </c>
      <c r="K4287" s="1">
        <f t="shared" si="284"/>
        <v>1</v>
      </c>
      <c r="L4287" s="1">
        <f t="shared" si="284"/>
        <v>1</v>
      </c>
      <c r="M4287" s="1">
        <f t="shared" si="284"/>
        <v>1</v>
      </c>
    </row>
    <row r="4288" spans="2:13" x14ac:dyDescent="0.25">
      <c r="B4288">
        <v>1</v>
      </c>
      <c r="C4288">
        <v>55</v>
      </c>
      <c r="D4288">
        <v>17.28</v>
      </c>
      <c r="E4288">
        <v>740</v>
      </c>
      <c r="F4288">
        <v>1</v>
      </c>
      <c r="H4288">
        <f t="shared" si="281"/>
        <v>2.1072259844147387</v>
      </c>
      <c r="I4288">
        <f t="shared" si="282"/>
        <v>0.89160352493919404</v>
      </c>
      <c r="J4288">
        <f t="shared" si="283"/>
        <v>-0.11473372397981521</v>
      </c>
      <c r="K4288" s="1">
        <f t="shared" si="284"/>
        <v>1</v>
      </c>
      <c r="L4288" s="1">
        <f t="shared" si="284"/>
        <v>1</v>
      </c>
      <c r="M4288" s="1">
        <f t="shared" si="284"/>
        <v>1</v>
      </c>
    </row>
    <row r="4289" spans="2:13" x14ac:dyDescent="0.25">
      <c r="B4289">
        <v>1</v>
      </c>
      <c r="C4289">
        <v>45</v>
      </c>
      <c r="D4289">
        <v>26.83</v>
      </c>
      <c r="E4289">
        <v>695</v>
      </c>
      <c r="F4289">
        <v>1</v>
      </c>
      <c r="H4289">
        <f t="shared" si="281"/>
        <v>1.5491411977550369</v>
      </c>
      <c r="I4289">
        <f t="shared" si="282"/>
        <v>0.82478965949839178</v>
      </c>
      <c r="J4289">
        <f t="shared" si="283"/>
        <v>-0.1926268833385868</v>
      </c>
      <c r="K4289" s="1">
        <f t="shared" si="284"/>
        <v>1</v>
      </c>
      <c r="L4289" s="1">
        <f t="shared" si="284"/>
        <v>1</v>
      </c>
      <c r="M4289" s="1">
        <f t="shared" si="284"/>
        <v>0</v>
      </c>
    </row>
    <row r="4290" spans="2:13" x14ac:dyDescent="0.25">
      <c r="B4290">
        <v>1</v>
      </c>
      <c r="C4290">
        <v>42.5</v>
      </c>
      <c r="D4290">
        <v>34.14</v>
      </c>
      <c r="E4290">
        <v>675</v>
      </c>
      <c r="F4290">
        <v>1</v>
      </c>
      <c r="H4290">
        <f t="shared" si="281"/>
        <v>1.305647044194683</v>
      </c>
      <c r="I4290">
        <f t="shared" si="282"/>
        <v>0.78678383724462198</v>
      </c>
      <c r="J4290">
        <f t="shared" si="283"/>
        <v>-0.2398017350719498</v>
      </c>
      <c r="K4290" s="1">
        <f t="shared" si="284"/>
        <v>1</v>
      </c>
      <c r="L4290" s="1">
        <f t="shared" si="284"/>
        <v>0</v>
      </c>
      <c r="M4290" s="1">
        <f t="shared" si="284"/>
        <v>0</v>
      </c>
    </row>
    <row r="4291" spans="2:13" x14ac:dyDescent="0.25">
      <c r="B4291">
        <v>1</v>
      </c>
      <c r="C4291">
        <v>225</v>
      </c>
      <c r="D4291">
        <v>8.4600000000000009</v>
      </c>
      <c r="E4291">
        <v>665</v>
      </c>
      <c r="F4291">
        <v>1</v>
      </c>
      <c r="H4291">
        <f t="shared" si="281"/>
        <v>1.9714533526232385</v>
      </c>
      <c r="I4291">
        <f t="shared" si="282"/>
        <v>0.87776713190927802</v>
      </c>
      <c r="J4291">
        <f t="shared" si="283"/>
        <v>-0.13037394614141082</v>
      </c>
      <c r="K4291" s="1">
        <f t="shared" si="284"/>
        <v>1</v>
      </c>
      <c r="L4291" s="1">
        <f t="shared" si="284"/>
        <v>1</v>
      </c>
      <c r="M4291" s="1">
        <f t="shared" si="284"/>
        <v>1</v>
      </c>
    </row>
    <row r="4292" spans="2:13" x14ac:dyDescent="0.25">
      <c r="B4292">
        <v>0</v>
      </c>
      <c r="C4292">
        <v>38.616</v>
      </c>
      <c r="D4292">
        <v>30.47</v>
      </c>
      <c r="E4292">
        <v>725</v>
      </c>
      <c r="F4292">
        <v>1</v>
      </c>
      <c r="H4292">
        <f t="shared" si="281"/>
        <v>1.7168597327349113</v>
      </c>
      <c r="I4292">
        <f t="shared" si="282"/>
        <v>0.84772390775182938</v>
      </c>
      <c r="J4292">
        <f t="shared" si="283"/>
        <v>-0.16520027668439913</v>
      </c>
      <c r="K4292" s="1">
        <f t="shared" si="284"/>
        <v>1</v>
      </c>
      <c r="L4292" s="1">
        <f t="shared" si="284"/>
        <v>1</v>
      </c>
      <c r="M4292" s="1">
        <f t="shared" si="284"/>
        <v>0</v>
      </c>
    </row>
    <row r="4293" spans="2:13" x14ac:dyDescent="0.25">
      <c r="B4293">
        <v>1</v>
      </c>
      <c r="C4293">
        <v>78</v>
      </c>
      <c r="D4293">
        <v>16.57</v>
      </c>
      <c r="E4293">
        <v>670</v>
      </c>
      <c r="F4293">
        <v>1</v>
      </c>
      <c r="H4293">
        <f t="shared" si="281"/>
        <v>1.4149087795316504</v>
      </c>
      <c r="I4293">
        <f t="shared" si="282"/>
        <v>0.80453903270814353</v>
      </c>
      <c r="J4293">
        <f t="shared" si="283"/>
        <v>-0.21748579575506866</v>
      </c>
      <c r="K4293" s="1">
        <f t="shared" si="284"/>
        <v>1</v>
      </c>
      <c r="L4293" s="1">
        <f t="shared" si="284"/>
        <v>1</v>
      </c>
      <c r="M4293" s="1">
        <f t="shared" si="284"/>
        <v>0</v>
      </c>
    </row>
    <row r="4294" spans="2:13" x14ac:dyDescent="0.25">
      <c r="B4294">
        <v>1</v>
      </c>
      <c r="C4294">
        <v>65</v>
      </c>
      <c r="D4294">
        <v>20.88</v>
      </c>
      <c r="E4294">
        <v>670</v>
      </c>
      <c r="F4294">
        <v>1</v>
      </c>
      <c r="H4294">
        <f t="shared" si="281"/>
        <v>1.3566818288156881</v>
      </c>
      <c r="I4294">
        <f t="shared" si="282"/>
        <v>0.79521987868535771</v>
      </c>
      <c r="J4294">
        <f t="shared" si="283"/>
        <v>-0.22913662560544842</v>
      </c>
      <c r="K4294" s="1">
        <f t="shared" si="284"/>
        <v>1</v>
      </c>
      <c r="L4294" s="1">
        <f t="shared" si="284"/>
        <v>0</v>
      </c>
      <c r="M4294" s="1">
        <f t="shared" si="284"/>
        <v>0</v>
      </c>
    </row>
    <row r="4295" spans="2:13" x14ac:dyDescent="0.25">
      <c r="B4295">
        <v>1</v>
      </c>
      <c r="C4295">
        <v>78.88</v>
      </c>
      <c r="D4295">
        <v>24.13</v>
      </c>
      <c r="E4295">
        <v>685</v>
      </c>
      <c r="F4295">
        <v>1</v>
      </c>
      <c r="H4295">
        <f t="shared" ref="H4295:H4358" si="285">$A$2+SUMPRODUCT(B4295:E4295,$B$2:$E$2)</f>
        <v>1.5787997430907259</v>
      </c>
      <c r="I4295">
        <f t="shared" ref="I4295:I4358" si="286">IF(H4295&gt;-100, 1/(1+EXP(-H4295)),0.0001)</f>
        <v>0.82903446515804069</v>
      </c>
      <c r="J4295">
        <f t="shared" ref="J4295:J4358" si="287">IF(F4295=0,IF(I4295&lt;0.9999,LN(1-I4295),-9.21),LN(I4295))</f>
        <v>-0.18749355033462636</v>
      </c>
      <c r="K4295" s="1">
        <f t="shared" ref="K4295:M4358" si="288">IF($I4295&gt;K$3,1,0)</f>
        <v>1</v>
      </c>
      <c r="L4295" s="1">
        <f t="shared" si="288"/>
        <v>1</v>
      </c>
      <c r="M4295" s="1">
        <f t="shared" si="288"/>
        <v>0</v>
      </c>
    </row>
    <row r="4296" spans="2:13" x14ac:dyDescent="0.25">
      <c r="B4296">
        <v>0</v>
      </c>
      <c r="C4296">
        <v>51</v>
      </c>
      <c r="D4296">
        <v>25.25</v>
      </c>
      <c r="E4296">
        <v>660</v>
      </c>
      <c r="F4296">
        <v>1</v>
      </c>
      <c r="H4296">
        <f t="shared" si="285"/>
        <v>1.042263716597966</v>
      </c>
      <c r="I4296">
        <f t="shared" si="286"/>
        <v>0.73928655550514455</v>
      </c>
      <c r="J4296">
        <f t="shared" si="287"/>
        <v>-0.30206967202317297</v>
      </c>
      <c r="K4296" s="1">
        <f t="shared" si="288"/>
        <v>0</v>
      </c>
      <c r="L4296" s="1">
        <f t="shared" si="288"/>
        <v>0</v>
      </c>
      <c r="M4296" s="1">
        <f t="shared" si="288"/>
        <v>0</v>
      </c>
    </row>
    <row r="4297" spans="2:13" x14ac:dyDescent="0.25">
      <c r="B4297">
        <v>1</v>
      </c>
      <c r="C4297">
        <v>140</v>
      </c>
      <c r="D4297">
        <v>22.43</v>
      </c>
      <c r="E4297">
        <v>685</v>
      </c>
      <c r="F4297">
        <v>1</v>
      </c>
      <c r="H4297">
        <f t="shared" si="285"/>
        <v>1.8317137375173127</v>
      </c>
      <c r="I4297">
        <f t="shared" si="286"/>
        <v>0.86196575518649332</v>
      </c>
      <c r="J4297">
        <f t="shared" si="287"/>
        <v>-0.14853973626942923</v>
      </c>
      <c r="K4297" s="1">
        <f t="shared" si="288"/>
        <v>1</v>
      </c>
      <c r="L4297" s="1">
        <f t="shared" si="288"/>
        <v>1</v>
      </c>
      <c r="M4297" s="1">
        <f t="shared" si="288"/>
        <v>1</v>
      </c>
    </row>
    <row r="4298" spans="2:13" x14ac:dyDescent="0.25">
      <c r="B4298">
        <v>0</v>
      </c>
      <c r="C4298">
        <v>47.183</v>
      </c>
      <c r="D4298">
        <v>23.35</v>
      </c>
      <c r="E4298">
        <v>675</v>
      </c>
      <c r="F4298">
        <v>1</v>
      </c>
      <c r="H4298">
        <f t="shared" si="285"/>
        <v>1.1974863997130836</v>
      </c>
      <c r="I4298">
        <f t="shared" si="286"/>
        <v>0.76807732620000402</v>
      </c>
      <c r="J4298">
        <f t="shared" si="287"/>
        <v>-0.26386486574661977</v>
      </c>
      <c r="K4298" s="1">
        <f t="shared" si="288"/>
        <v>1</v>
      </c>
      <c r="L4298" s="1">
        <f t="shared" si="288"/>
        <v>0</v>
      </c>
      <c r="M4298" s="1">
        <f t="shared" si="288"/>
        <v>0</v>
      </c>
    </row>
    <row r="4299" spans="2:13" x14ac:dyDescent="0.25">
      <c r="B4299">
        <v>1</v>
      </c>
      <c r="C4299">
        <v>63</v>
      </c>
      <c r="D4299">
        <v>9.6199999999999992</v>
      </c>
      <c r="E4299">
        <v>695</v>
      </c>
      <c r="F4299">
        <v>1</v>
      </c>
      <c r="H4299">
        <f t="shared" si="285"/>
        <v>1.6423853925759664</v>
      </c>
      <c r="I4299">
        <f t="shared" si="286"/>
        <v>0.83785925690244456</v>
      </c>
      <c r="J4299">
        <f t="shared" si="287"/>
        <v>-0.17690514379583483</v>
      </c>
      <c r="K4299" s="1">
        <f t="shared" si="288"/>
        <v>1</v>
      </c>
      <c r="L4299" s="1">
        <f t="shared" si="288"/>
        <v>1</v>
      </c>
      <c r="M4299" s="1">
        <f t="shared" si="288"/>
        <v>0</v>
      </c>
    </row>
    <row r="4300" spans="2:13" x14ac:dyDescent="0.25">
      <c r="B4300">
        <v>1</v>
      </c>
      <c r="C4300">
        <v>84</v>
      </c>
      <c r="D4300">
        <v>12.61</v>
      </c>
      <c r="E4300">
        <v>680</v>
      </c>
      <c r="F4300">
        <v>1</v>
      </c>
      <c r="H4300">
        <f t="shared" si="285"/>
        <v>1.5565054159985605</v>
      </c>
      <c r="I4300">
        <f t="shared" si="286"/>
        <v>0.82585133090020357</v>
      </c>
      <c r="J4300">
        <f t="shared" si="287"/>
        <v>-0.19134050846435519</v>
      </c>
      <c r="K4300" s="1">
        <f t="shared" si="288"/>
        <v>1</v>
      </c>
      <c r="L4300" s="1">
        <f t="shared" si="288"/>
        <v>1</v>
      </c>
      <c r="M4300" s="1">
        <f t="shared" si="288"/>
        <v>0</v>
      </c>
    </row>
    <row r="4301" spans="2:13" x14ac:dyDescent="0.25">
      <c r="B4301">
        <v>1</v>
      </c>
      <c r="C4301">
        <v>30</v>
      </c>
      <c r="D4301">
        <v>27.64</v>
      </c>
      <c r="E4301">
        <v>685</v>
      </c>
      <c r="F4301">
        <v>1</v>
      </c>
      <c r="H4301">
        <f t="shared" si="285"/>
        <v>1.3741203504980506</v>
      </c>
      <c r="I4301">
        <f t="shared" si="286"/>
        <v>0.79804504254338249</v>
      </c>
      <c r="J4301">
        <f t="shared" si="287"/>
        <v>-0.22559023883529428</v>
      </c>
      <c r="K4301" s="1">
        <f t="shared" si="288"/>
        <v>1</v>
      </c>
      <c r="L4301" s="1">
        <f t="shared" si="288"/>
        <v>0</v>
      </c>
      <c r="M4301" s="1">
        <f t="shared" si="288"/>
        <v>0</v>
      </c>
    </row>
    <row r="4302" spans="2:13" x14ac:dyDescent="0.25">
      <c r="B4302">
        <v>0</v>
      </c>
      <c r="C4302">
        <v>50</v>
      </c>
      <c r="D4302">
        <v>19.829999999999998</v>
      </c>
      <c r="E4302">
        <v>675</v>
      </c>
      <c r="F4302">
        <v>1</v>
      </c>
      <c r="H4302">
        <f t="shared" si="285"/>
        <v>1.2130072178619757</v>
      </c>
      <c r="I4302">
        <f t="shared" si="286"/>
        <v>0.77083060903921219</v>
      </c>
      <c r="J4302">
        <f t="shared" si="287"/>
        <v>-0.26028663248931228</v>
      </c>
      <c r="K4302" s="1">
        <f t="shared" si="288"/>
        <v>1</v>
      </c>
      <c r="L4302" s="1">
        <f t="shared" si="288"/>
        <v>0</v>
      </c>
      <c r="M4302" s="1">
        <f t="shared" si="288"/>
        <v>0</v>
      </c>
    </row>
    <row r="4303" spans="2:13" x14ac:dyDescent="0.25">
      <c r="B4303">
        <v>0</v>
      </c>
      <c r="C4303">
        <v>58.5</v>
      </c>
      <c r="D4303">
        <v>13.7</v>
      </c>
      <c r="E4303">
        <v>720</v>
      </c>
      <c r="F4303">
        <v>1</v>
      </c>
      <c r="H4303">
        <f t="shared" si="285"/>
        <v>1.7610920672731032</v>
      </c>
      <c r="I4303">
        <f t="shared" si="286"/>
        <v>0.85334638115935979</v>
      </c>
      <c r="J4303">
        <f t="shared" si="287"/>
        <v>-0.15858973987241112</v>
      </c>
      <c r="K4303" s="1">
        <f t="shared" si="288"/>
        <v>1</v>
      </c>
      <c r="L4303" s="1">
        <f t="shared" si="288"/>
        <v>1</v>
      </c>
      <c r="M4303" s="1">
        <f t="shared" si="288"/>
        <v>1</v>
      </c>
    </row>
    <row r="4304" spans="2:13" x14ac:dyDescent="0.25">
      <c r="B4304">
        <v>1</v>
      </c>
      <c r="C4304">
        <v>48</v>
      </c>
      <c r="D4304">
        <v>18.78</v>
      </c>
      <c r="E4304">
        <v>685</v>
      </c>
      <c r="F4304">
        <v>1</v>
      </c>
      <c r="H4304">
        <f t="shared" si="285"/>
        <v>1.4579896109693218</v>
      </c>
      <c r="I4304">
        <f t="shared" si="286"/>
        <v>0.81122499843129614</v>
      </c>
      <c r="J4304">
        <f t="shared" si="287"/>
        <v>-0.20920983001341281</v>
      </c>
      <c r="K4304" s="1">
        <f t="shared" si="288"/>
        <v>1</v>
      </c>
      <c r="L4304" s="1">
        <f t="shared" si="288"/>
        <v>1</v>
      </c>
      <c r="M4304" s="1">
        <f t="shared" si="288"/>
        <v>0</v>
      </c>
    </row>
    <row r="4305" spans="2:13" x14ac:dyDescent="0.25">
      <c r="B4305">
        <v>1</v>
      </c>
      <c r="C4305">
        <v>95</v>
      </c>
      <c r="D4305">
        <v>19.93</v>
      </c>
      <c r="E4305">
        <v>775</v>
      </c>
      <c r="F4305">
        <v>1</v>
      </c>
      <c r="H4305">
        <f t="shared" si="285"/>
        <v>2.6623061530689762</v>
      </c>
      <c r="I4305">
        <f t="shared" si="286"/>
        <v>0.93476543459799555</v>
      </c>
      <c r="J4305">
        <f t="shared" si="287"/>
        <v>-6.7459653254821561E-2</v>
      </c>
      <c r="K4305" s="1">
        <f t="shared" si="288"/>
        <v>1</v>
      </c>
      <c r="L4305" s="1">
        <f t="shared" si="288"/>
        <v>1</v>
      </c>
      <c r="M4305" s="1">
        <f t="shared" si="288"/>
        <v>1</v>
      </c>
    </row>
    <row r="4306" spans="2:13" x14ac:dyDescent="0.25">
      <c r="B4306">
        <v>0</v>
      </c>
      <c r="C4306">
        <v>68.784999999999997</v>
      </c>
      <c r="D4306">
        <v>22.16</v>
      </c>
      <c r="E4306">
        <v>660</v>
      </c>
      <c r="F4306">
        <v>1</v>
      </c>
      <c r="H4306">
        <f t="shared" si="285"/>
        <v>1.118771775080055</v>
      </c>
      <c r="I4306">
        <f t="shared" si="286"/>
        <v>0.75376082227367391</v>
      </c>
      <c r="J4306">
        <f t="shared" si="287"/>
        <v>-0.28268017313512722</v>
      </c>
      <c r="K4306" s="1">
        <f t="shared" si="288"/>
        <v>1</v>
      </c>
      <c r="L4306" s="1">
        <f t="shared" si="288"/>
        <v>0</v>
      </c>
      <c r="M4306" s="1">
        <f t="shared" si="288"/>
        <v>0</v>
      </c>
    </row>
    <row r="4307" spans="2:13" x14ac:dyDescent="0.25">
      <c r="B4307">
        <v>1</v>
      </c>
      <c r="C4307">
        <v>170</v>
      </c>
      <c r="D4307">
        <v>22.11</v>
      </c>
      <c r="E4307">
        <v>690</v>
      </c>
      <c r="F4307">
        <v>1</v>
      </c>
      <c r="H4307">
        <f t="shared" si="285"/>
        <v>2.0115308843585824</v>
      </c>
      <c r="I4307">
        <f t="shared" si="286"/>
        <v>0.88200244085356183</v>
      </c>
      <c r="J4307">
        <f t="shared" si="287"/>
        <v>-0.12556045557150855</v>
      </c>
      <c r="K4307" s="1">
        <f t="shared" si="288"/>
        <v>1</v>
      </c>
      <c r="L4307" s="1">
        <f t="shared" si="288"/>
        <v>1</v>
      </c>
      <c r="M4307" s="1">
        <f t="shared" si="288"/>
        <v>1</v>
      </c>
    </row>
    <row r="4308" spans="2:13" x14ac:dyDescent="0.25">
      <c r="B4308">
        <v>0</v>
      </c>
      <c r="C4308">
        <v>79.105000000000004</v>
      </c>
      <c r="D4308">
        <v>22.86</v>
      </c>
      <c r="E4308">
        <v>680</v>
      </c>
      <c r="F4308">
        <v>1</v>
      </c>
      <c r="H4308">
        <f t="shared" si="285"/>
        <v>1.385387611042642</v>
      </c>
      <c r="I4308">
        <f t="shared" si="286"/>
        <v>0.7998548805214537</v>
      </c>
      <c r="J4308">
        <f t="shared" si="287"/>
        <v>-0.22332496711724434</v>
      </c>
      <c r="K4308" s="1">
        <f t="shared" si="288"/>
        <v>1</v>
      </c>
      <c r="L4308" s="1">
        <f t="shared" si="288"/>
        <v>0</v>
      </c>
      <c r="M4308" s="1">
        <f t="shared" si="288"/>
        <v>0</v>
      </c>
    </row>
    <row r="4309" spans="2:13" x14ac:dyDescent="0.25">
      <c r="B4309">
        <v>1</v>
      </c>
      <c r="C4309">
        <v>130</v>
      </c>
      <c r="D4309">
        <v>21.51</v>
      </c>
      <c r="E4309">
        <v>670</v>
      </c>
      <c r="F4309">
        <v>1</v>
      </c>
      <c r="H4309">
        <f t="shared" si="285"/>
        <v>1.6229140621708984</v>
      </c>
      <c r="I4309">
        <f t="shared" si="286"/>
        <v>0.83519662260962835</v>
      </c>
      <c r="J4309">
        <f t="shared" si="287"/>
        <v>-0.18008810567224989</v>
      </c>
      <c r="K4309" s="1">
        <f t="shared" si="288"/>
        <v>1</v>
      </c>
      <c r="L4309" s="1">
        <f t="shared" si="288"/>
        <v>1</v>
      </c>
      <c r="M4309" s="1">
        <f t="shared" si="288"/>
        <v>0</v>
      </c>
    </row>
    <row r="4310" spans="2:13" x14ac:dyDescent="0.25">
      <c r="B4310">
        <v>1</v>
      </c>
      <c r="C4310">
        <v>70</v>
      </c>
      <c r="D4310">
        <v>23.66</v>
      </c>
      <c r="E4310">
        <v>760</v>
      </c>
      <c r="F4310">
        <v>1</v>
      </c>
      <c r="H4310">
        <f t="shared" si="285"/>
        <v>2.386684268114954</v>
      </c>
      <c r="I4310">
        <f t="shared" si="286"/>
        <v>0.91580626031249013</v>
      </c>
      <c r="J4310">
        <f t="shared" si="287"/>
        <v>-8.7950442887671343E-2</v>
      </c>
      <c r="K4310" s="1">
        <f t="shared" si="288"/>
        <v>1</v>
      </c>
      <c r="L4310" s="1">
        <f t="shared" si="288"/>
        <v>1</v>
      </c>
      <c r="M4310" s="1">
        <f t="shared" si="288"/>
        <v>1</v>
      </c>
    </row>
    <row r="4311" spans="2:13" x14ac:dyDescent="0.25">
      <c r="B4311">
        <v>0</v>
      </c>
      <c r="C4311">
        <v>20</v>
      </c>
      <c r="D4311">
        <v>11.04</v>
      </c>
      <c r="E4311">
        <v>710</v>
      </c>
      <c r="F4311">
        <v>1</v>
      </c>
      <c r="H4311">
        <f t="shared" si="285"/>
        <v>1.4934582316225535</v>
      </c>
      <c r="I4311">
        <f t="shared" si="286"/>
        <v>0.81659676694695749</v>
      </c>
      <c r="J4311">
        <f t="shared" si="287"/>
        <v>-0.20260985926815642</v>
      </c>
      <c r="K4311" s="1">
        <f t="shared" si="288"/>
        <v>1</v>
      </c>
      <c r="L4311" s="1">
        <f t="shared" si="288"/>
        <v>1</v>
      </c>
      <c r="M4311" s="1">
        <f t="shared" si="288"/>
        <v>0</v>
      </c>
    </row>
    <row r="4312" spans="2:13" x14ac:dyDescent="0.25">
      <c r="B4312">
        <v>1</v>
      </c>
      <c r="C4312">
        <v>44</v>
      </c>
      <c r="D4312">
        <v>40.130000000000003</v>
      </c>
      <c r="E4312">
        <v>715</v>
      </c>
      <c r="F4312">
        <v>1</v>
      </c>
      <c r="H4312">
        <f t="shared" si="285"/>
        <v>1.7551218744815502</v>
      </c>
      <c r="I4312">
        <f t="shared" si="286"/>
        <v>0.85259765616680705</v>
      </c>
      <c r="J4312">
        <f t="shared" si="287"/>
        <v>-0.15946752369678666</v>
      </c>
      <c r="K4312" s="1">
        <f t="shared" si="288"/>
        <v>1</v>
      </c>
      <c r="L4312" s="1">
        <f t="shared" si="288"/>
        <v>1</v>
      </c>
      <c r="M4312" s="1">
        <f t="shared" si="288"/>
        <v>1</v>
      </c>
    </row>
    <row r="4313" spans="2:13" x14ac:dyDescent="0.25">
      <c r="B4313">
        <v>0</v>
      </c>
      <c r="C4313">
        <v>65</v>
      </c>
      <c r="D4313">
        <v>24.78</v>
      </c>
      <c r="E4313">
        <v>685</v>
      </c>
      <c r="F4313">
        <v>1</v>
      </c>
      <c r="H4313">
        <f t="shared" si="285"/>
        <v>1.3815610445376407</v>
      </c>
      <c r="I4313">
        <f t="shared" si="286"/>
        <v>0.79924159382985149</v>
      </c>
      <c r="J4313">
        <f t="shared" si="287"/>
        <v>-0.22409200867040652</v>
      </c>
      <c r="K4313" s="1">
        <f t="shared" si="288"/>
        <v>1</v>
      </c>
      <c r="L4313" s="1">
        <f t="shared" si="288"/>
        <v>0</v>
      </c>
      <c r="M4313" s="1">
        <f t="shared" si="288"/>
        <v>0</v>
      </c>
    </row>
    <row r="4314" spans="2:13" x14ac:dyDescent="0.25">
      <c r="B4314">
        <v>1</v>
      </c>
      <c r="C4314">
        <v>30</v>
      </c>
      <c r="D4314">
        <v>22.24</v>
      </c>
      <c r="E4314">
        <v>720</v>
      </c>
      <c r="F4314">
        <v>1</v>
      </c>
      <c r="H4314">
        <f t="shared" si="285"/>
        <v>1.7739681287556186</v>
      </c>
      <c r="I4314">
        <f t="shared" si="286"/>
        <v>0.8549504528396713</v>
      </c>
      <c r="J4314">
        <f t="shared" si="287"/>
        <v>-0.15671176161965816</v>
      </c>
      <c r="K4314" s="1">
        <f t="shared" si="288"/>
        <v>1</v>
      </c>
      <c r="L4314" s="1">
        <f t="shared" si="288"/>
        <v>1</v>
      </c>
      <c r="M4314" s="1">
        <f t="shared" si="288"/>
        <v>1</v>
      </c>
    </row>
    <row r="4315" spans="2:13" x14ac:dyDescent="0.25">
      <c r="B4315">
        <v>1</v>
      </c>
      <c r="C4315">
        <v>65</v>
      </c>
      <c r="D4315">
        <v>20.62</v>
      </c>
      <c r="E4315">
        <v>690</v>
      </c>
      <c r="F4315">
        <v>1</v>
      </c>
      <c r="H4315">
        <f t="shared" si="285"/>
        <v>1.5819937123463381</v>
      </c>
      <c r="I4315">
        <f t="shared" si="286"/>
        <v>0.82948669096858918</v>
      </c>
      <c r="J4315">
        <f t="shared" si="287"/>
        <v>-0.18694821412340556</v>
      </c>
      <c r="K4315" s="1">
        <f t="shared" si="288"/>
        <v>1</v>
      </c>
      <c r="L4315" s="1">
        <f t="shared" si="288"/>
        <v>1</v>
      </c>
      <c r="M4315" s="1">
        <f t="shared" si="288"/>
        <v>0</v>
      </c>
    </row>
    <row r="4316" spans="2:13" x14ac:dyDescent="0.25">
      <c r="B4316">
        <v>1</v>
      </c>
      <c r="C4316">
        <v>125</v>
      </c>
      <c r="D4316">
        <v>9.2799999999999994</v>
      </c>
      <c r="E4316">
        <v>720</v>
      </c>
      <c r="F4316">
        <v>1</v>
      </c>
      <c r="H4316">
        <f t="shared" si="285"/>
        <v>2.1786613643631734</v>
      </c>
      <c r="I4316">
        <f t="shared" si="286"/>
        <v>0.89831686138102074</v>
      </c>
      <c r="J4316">
        <f t="shared" si="287"/>
        <v>-0.10723242060028131</v>
      </c>
      <c r="K4316" s="1">
        <f t="shared" si="288"/>
        <v>1</v>
      </c>
      <c r="L4316" s="1">
        <f t="shared" si="288"/>
        <v>1</v>
      </c>
      <c r="M4316" s="1">
        <f t="shared" si="288"/>
        <v>1</v>
      </c>
    </row>
    <row r="4317" spans="2:13" x14ac:dyDescent="0.25">
      <c r="B4317">
        <v>1</v>
      </c>
      <c r="C4317">
        <v>85</v>
      </c>
      <c r="D4317">
        <v>18.3</v>
      </c>
      <c r="E4317">
        <v>690</v>
      </c>
      <c r="F4317">
        <v>1</v>
      </c>
      <c r="H4317">
        <f t="shared" si="285"/>
        <v>1.6667337349037838</v>
      </c>
      <c r="I4317">
        <f t="shared" si="286"/>
        <v>0.84113985722327389</v>
      </c>
      <c r="J4317">
        <f t="shared" si="287"/>
        <v>-0.17299733411558091</v>
      </c>
      <c r="K4317" s="1">
        <f t="shared" si="288"/>
        <v>1</v>
      </c>
      <c r="L4317" s="1">
        <f t="shared" si="288"/>
        <v>1</v>
      </c>
      <c r="M4317" s="1">
        <f t="shared" si="288"/>
        <v>0</v>
      </c>
    </row>
    <row r="4318" spans="2:13" x14ac:dyDescent="0.25">
      <c r="B4318">
        <v>0</v>
      </c>
      <c r="C4318">
        <v>55</v>
      </c>
      <c r="D4318">
        <v>19.14</v>
      </c>
      <c r="E4318">
        <v>690</v>
      </c>
      <c r="F4318">
        <v>1</v>
      </c>
      <c r="H4318">
        <f t="shared" si="285"/>
        <v>1.4030807026858856</v>
      </c>
      <c r="I4318">
        <f t="shared" si="286"/>
        <v>0.80267229448624089</v>
      </c>
      <c r="J4318">
        <f t="shared" si="287"/>
        <v>-0.21980874984299081</v>
      </c>
      <c r="K4318" s="1">
        <f t="shared" si="288"/>
        <v>1</v>
      </c>
      <c r="L4318" s="1">
        <f t="shared" si="288"/>
        <v>1</v>
      </c>
      <c r="M4318" s="1">
        <f t="shared" si="288"/>
        <v>0</v>
      </c>
    </row>
    <row r="4319" spans="2:13" x14ac:dyDescent="0.25">
      <c r="B4319">
        <v>1</v>
      </c>
      <c r="C4319">
        <v>65</v>
      </c>
      <c r="D4319">
        <v>9.69</v>
      </c>
      <c r="E4319">
        <v>660</v>
      </c>
      <c r="F4319">
        <v>1</v>
      </c>
      <c r="H4319">
        <f t="shared" si="285"/>
        <v>1.2567353788872664</v>
      </c>
      <c r="I4319">
        <f t="shared" si="286"/>
        <v>0.77846360954712279</v>
      </c>
      <c r="J4319">
        <f t="shared" si="287"/>
        <v>-0.25043303312032195</v>
      </c>
      <c r="K4319" s="1">
        <f t="shared" si="288"/>
        <v>1</v>
      </c>
      <c r="L4319" s="1">
        <f t="shared" si="288"/>
        <v>0</v>
      </c>
      <c r="M4319" s="1">
        <f t="shared" si="288"/>
        <v>0</v>
      </c>
    </row>
    <row r="4320" spans="2:13" x14ac:dyDescent="0.25">
      <c r="B4320">
        <v>0</v>
      </c>
      <c r="C4320">
        <v>58</v>
      </c>
      <c r="D4320">
        <v>28.43</v>
      </c>
      <c r="E4320">
        <v>660</v>
      </c>
      <c r="F4320">
        <v>1</v>
      </c>
      <c r="H4320">
        <f t="shared" si="285"/>
        <v>1.0674407199512954</v>
      </c>
      <c r="I4320">
        <f t="shared" si="286"/>
        <v>0.74410990693160572</v>
      </c>
      <c r="J4320">
        <f t="shared" si="287"/>
        <v>-0.29556653068877775</v>
      </c>
      <c r="K4320" s="1">
        <f t="shared" si="288"/>
        <v>0</v>
      </c>
      <c r="L4320" s="1">
        <f t="shared" si="288"/>
        <v>0</v>
      </c>
      <c r="M4320" s="1">
        <f t="shared" si="288"/>
        <v>0</v>
      </c>
    </row>
    <row r="4321" spans="2:13" x14ac:dyDescent="0.25">
      <c r="B4321">
        <v>1</v>
      </c>
      <c r="C4321">
        <v>37.090000000000003</v>
      </c>
      <c r="D4321">
        <v>12.82</v>
      </c>
      <c r="E4321">
        <v>800</v>
      </c>
      <c r="F4321">
        <v>1</v>
      </c>
      <c r="H4321">
        <f t="shared" si="285"/>
        <v>2.7137412258860421</v>
      </c>
      <c r="I4321">
        <f t="shared" si="286"/>
        <v>0.93783262939723022</v>
      </c>
      <c r="J4321">
        <f t="shared" si="287"/>
        <v>-6.4183779375492023E-2</v>
      </c>
      <c r="K4321" s="1">
        <f t="shared" si="288"/>
        <v>1</v>
      </c>
      <c r="L4321" s="1">
        <f t="shared" si="288"/>
        <v>1</v>
      </c>
      <c r="M4321" s="1">
        <f t="shared" si="288"/>
        <v>1</v>
      </c>
    </row>
    <row r="4322" spans="2:13" x14ac:dyDescent="0.25">
      <c r="B4322">
        <v>0</v>
      </c>
      <c r="C4322">
        <v>75</v>
      </c>
      <c r="D4322">
        <v>4.5</v>
      </c>
      <c r="E4322">
        <v>845</v>
      </c>
      <c r="F4322">
        <v>1</v>
      </c>
      <c r="H4322">
        <f t="shared" si="285"/>
        <v>3.2455577266146394</v>
      </c>
      <c r="I4322">
        <f t="shared" si="286"/>
        <v>0.96251315732528775</v>
      </c>
      <c r="J4322">
        <f t="shared" si="287"/>
        <v>-3.8207542965279749E-2</v>
      </c>
      <c r="K4322" s="1">
        <f t="shared" si="288"/>
        <v>1</v>
      </c>
      <c r="L4322" s="1">
        <f t="shared" si="288"/>
        <v>1</v>
      </c>
      <c r="M4322" s="1">
        <f t="shared" si="288"/>
        <v>1</v>
      </c>
    </row>
    <row r="4323" spans="2:13" x14ac:dyDescent="0.25">
      <c r="B4323">
        <v>0</v>
      </c>
      <c r="C4323">
        <v>88.92</v>
      </c>
      <c r="D4323">
        <v>19.55</v>
      </c>
      <c r="E4323">
        <v>665</v>
      </c>
      <c r="F4323">
        <v>1</v>
      </c>
      <c r="H4323">
        <f t="shared" si="285"/>
        <v>1.2606467994516786</v>
      </c>
      <c r="I4323">
        <f t="shared" si="286"/>
        <v>0.77913743060875729</v>
      </c>
      <c r="J4323">
        <f t="shared" si="287"/>
        <v>-0.24956782940474018</v>
      </c>
      <c r="K4323" s="1">
        <f t="shared" si="288"/>
        <v>1</v>
      </c>
      <c r="L4323" s="1">
        <f t="shared" si="288"/>
        <v>0</v>
      </c>
      <c r="M4323" s="1">
        <f t="shared" si="288"/>
        <v>0</v>
      </c>
    </row>
    <row r="4324" spans="2:13" x14ac:dyDescent="0.25">
      <c r="B4324">
        <v>1</v>
      </c>
      <c r="C4324">
        <v>70</v>
      </c>
      <c r="D4324">
        <v>38.450000000000003</v>
      </c>
      <c r="E4324">
        <v>685</v>
      </c>
      <c r="F4324">
        <v>1</v>
      </c>
      <c r="H4324">
        <f t="shared" si="285"/>
        <v>1.5262539601995035</v>
      </c>
      <c r="I4324">
        <f t="shared" si="286"/>
        <v>0.82145756259809044</v>
      </c>
      <c r="J4324">
        <f t="shared" si="287"/>
        <v>-0.19667500127118329</v>
      </c>
      <c r="K4324" s="1">
        <f t="shared" si="288"/>
        <v>1</v>
      </c>
      <c r="L4324" s="1">
        <f t="shared" si="288"/>
        <v>1</v>
      </c>
      <c r="M4324" s="1">
        <f t="shared" si="288"/>
        <v>0</v>
      </c>
    </row>
    <row r="4325" spans="2:13" x14ac:dyDescent="0.25">
      <c r="B4325">
        <v>0</v>
      </c>
      <c r="C4325">
        <v>60</v>
      </c>
      <c r="D4325">
        <v>22.34</v>
      </c>
      <c r="E4325">
        <v>670</v>
      </c>
      <c r="F4325">
        <v>1</v>
      </c>
      <c r="H4325">
        <f t="shared" si="285"/>
        <v>1.1950017566615685</v>
      </c>
      <c r="I4325">
        <f t="shared" si="286"/>
        <v>0.76763443066067871</v>
      </c>
      <c r="J4325">
        <f t="shared" si="287"/>
        <v>-0.26444166090316623</v>
      </c>
      <c r="K4325" s="1">
        <f t="shared" si="288"/>
        <v>1</v>
      </c>
      <c r="L4325" s="1">
        <f t="shared" si="288"/>
        <v>0</v>
      </c>
      <c r="M4325" s="1">
        <f t="shared" si="288"/>
        <v>0</v>
      </c>
    </row>
    <row r="4326" spans="2:13" x14ac:dyDescent="0.25">
      <c r="B4326">
        <v>0</v>
      </c>
      <c r="C4326">
        <v>38.6</v>
      </c>
      <c r="D4326">
        <v>9.73</v>
      </c>
      <c r="E4326">
        <v>715</v>
      </c>
      <c r="F4326">
        <v>1</v>
      </c>
      <c r="H4326">
        <f t="shared" si="285"/>
        <v>1.627569804910288</v>
      </c>
      <c r="I4326">
        <f t="shared" si="286"/>
        <v>0.83583645438095744</v>
      </c>
      <c r="J4326">
        <f t="shared" si="287"/>
        <v>-0.17932231376614374</v>
      </c>
      <c r="K4326" s="1">
        <f t="shared" si="288"/>
        <v>1</v>
      </c>
      <c r="L4326" s="1">
        <f t="shared" si="288"/>
        <v>1</v>
      </c>
      <c r="M4326" s="1">
        <f t="shared" si="288"/>
        <v>0</v>
      </c>
    </row>
    <row r="4327" spans="2:13" x14ac:dyDescent="0.25">
      <c r="B4327">
        <v>0</v>
      </c>
      <c r="C4327">
        <v>62.603999999999999</v>
      </c>
      <c r="D4327">
        <v>15.9</v>
      </c>
      <c r="E4327">
        <v>775</v>
      </c>
      <c r="F4327">
        <v>1</v>
      </c>
      <c r="H4327">
        <f t="shared" si="285"/>
        <v>2.3942810939374661</v>
      </c>
      <c r="I4327">
        <f t="shared" si="286"/>
        <v>0.91639016747791124</v>
      </c>
      <c r="J4327">
        <f t="shared" si="287"/>
        <v>-8.7313057969403099E-2</v>
      </c>
      <c r="K4327" s="1">
        <f t="shared" si="288"/>
        <v>1</v>
      </c>
      <c r="L4327" s="1">
        <f t="shared" si="288"/>
        <v>1</v>
      </c>
      <c r="M4327" s="1">
        <f t="shared" si="288"/>
        <v>1</v>
      </c>
    </row>
    <row r="4328" spans="2:13" x14ac:dyDescent="0.25">
      <c r="B4328">
        <v>0</v>
      </c>
      <c r="C4328">
        <v>130</v>
      </c>
      <c r="D4328">
        <v>24.24</v>
      </c>
      <c r="E4328">
        <v>695</v>
      </c>
      <c r="F4328">
        <v>1</v>
      </c>
      <c r="H4328">
        <f t="shared" si="285"/>
        <v>1.7616168761520248</v>
      </c>
      <c r="I4328">
        <f t="shared" si="286"/>
        <v>0.85341204688857597</v>
      </c>
      <c r="J4328">
        <f t="shared" si="287"/>
        <v>-0.15851279198316159</v>
      </c>
      <c r="K4328" s="1">
        <f t="shared" si="288"/>
        <v>1</v>
      </c>
      <c r="L4328" s="1">
        <f t="shared" si="288"/>
        <v>1</v>
      </c>
      <c r="M4328" s="1">
        <f t="shared" si="288"/>
        <v>1</v>
      </c>
    </row>
    <row r="4329" spans="2:13" x14ac:dyDescent="0.25">
      <c r="B4329">
        <v>1</v>
      </c>
      <c r="C4329">
        <v>98</v>
      </c>
      <c r="D4329">
        <v>36.68</v>
      </c>
      <c r="E4329">
        <v>670</v>
      </c>
      <c r="F4329">
        <v>1</v>
      </c>
      <c r="H4329">
        <f t="shared" si="285"/>
        <v>1.4744655952073193</v>
      </c>
      <c r="I4329">
        <f t="shared" si="286"/>
        <v>0.81373518581966842</v>
      </c>
      <c r="J4329">
        <f t="shared" si="287"/>
        <v>-0.20612029045496855</v>
      </c>
      <c r="K4329" s="1">
        <f t="shared" si="288"/>
        <v>1</v>
      </c>
      <c r="L4329" s="1">
        <f t="shared" si="288"/>
        <v>1</v>
      </c>
      <c r="M4329" s="1">
        <f t="shared" si="288"/>
        <v>0</v>
      </c>
    </row>
    <row r="4330" spans="2:13" x14ac:dyDescent="0.25">
      <c r="B4330">
        <v>1</v>
      </c>
      <c r="C4330">
        <v>23</v>
      </c>
      <c r="D4330">
        <v>16.96</v>
      </c>
      <c r="E4330">
        <v>665</v>
      </c>
      <c r="F4330">
        <v>1</v>
      </c>
      <c r="H4330">
        <f t="shared" si="285"/>
        <v>1.1323439774527975</v>
      </c>
      <c r="I4330">
        <f t="shared" si="286"/>
        <v>0.75627121238283046</v>
      </c>
      <c r="J4330">
        <f t="shared" si="287"/>
        <v>-0.27935522059862183</v>
      </c>
      <c r="K4330" s="1">
        <f t="shared" si="288"/>
        <v>1</v>
      </c>
      <c r="L4330" s="1">
        <f t="shared" si="288"/>
        <v>0</v>
      </c>
      <c r="M4330" s="1">
        <f t="shared" si="288"/>
        <v>0</v>
      </c>
    </row>
    <row r="4331" spans="2:13" x14ac:dyDescent="0.25">
      <c r="B4331">
        <v>1</v>
      </c>
      <c r="C4331">
        <v>50</v>
      </c>
      <c r="D4331">
        <v>19.64</v>
      </c>
      <c r="E4331">
        <v>670</v>
      </c>
      <c r="F4331">
        <v>1</v>
      </c>
      <c r="H4331">
        <f t="shared" si="285"/>
        <v>1.2964725968511335</v>
      </c>
      <c r="I4331">
        <f t="shared" si="286"/>
        <v>0.78524072832458658</v>
      </c>
      <c r="J4331">
        <f t="shared" si="287"/>
        <v>-0.24176494792428599</v>
      </c>
      <c r="K4331" s="1">
        <f t="shared" si="288"/>
        <v>1</v>
      </c>
      <c r="L4331" s="1">
        <f t="shared" si="288"/>
        <v>0</v>
      </c>
      <c r="M4331" s="1">
        <f t="shared" si="288"/>
        <v>0</v>
      </c>
    </row>
    <row r="4332" spans="2:13" x14ac:dyDescent="0.25">
      <c r="B4332">
        <v>1</v>
      </c>
      <c r="C4332">
        <v>250</v>
      </c>
      <c r="D4332">
        <v>18.09</v>
      </c>
      <c r="E4332">
        <v>750</v>
      </c>
      <c r="F4332">
        <v>1</v>
      </c>
      <c r="H4332">
        <f t="shared" si="285"/>
        <v>3.0196452355429626</v>
      </c>
      <c r="I4332">
        <f t="shared" si="286"/>
        <v>0.95345378368967271</v>
      </c>
      <c r="J4332">
        <f t="shared" si="287"/>
        <v>-4.7664325289770035E-2</v>
      </c>
      <c r="K4332" s="1">
        <f t="shared" si="288"/>
        <v>1</v>
      </c>
      <c r="L4332" s="1">
        <f t="shared" si="288"/>
        <v>1</v>
      </c>
      <c r="M4332" s="1">
        <f t="shared" si="288"/>
        <v>1</v>
      </c>
    </row>
    <row r="4333" spans="2:13" x14ac:dyDescent="0.25">
      <c r="B4333">
        <v>0</v>
      </c>
      <c r="C4333">
        <v>72</v>
      </c>
      <c r="D4333">
        <v>8.65</v>
      </c>
      <c r="E4333">
        <v>725</v>
      </c>
      <c r="F4333">
        <v>1</v>
      </c>
      <c r="H4333">
        <f t="shared" si="285"/>
        <v>1.8784582241055743</v>
      </c>
      <c r="I4333">
        <f t="shared" si="286"/>
        <v>0.86743393451041417</v>
      </c>
      <c r="J4333">
        <f t="shared" si="287"/>
        <v>-0.14221592624511281</v>
      </c>
      <c r="K4333" s="1">
        <f t="shared" si="288"/>
        <v>1</v>
      </c>
      <c r="L4333" s="1">
        <f t="shared" si="288"/>
        <v>1</v>
      </c>
      <c r="M4333" s="1">
        <f t="shared" si="288"/>
        <v>1</v>
      </c>
    </row>
    <row r="4334" spans="2:13" x14ac:dyDescent="0.25">
      <c r="B4334">
        <v>0</v>
      </c>
      <c r="C4334">
        <v>23.5</v>
      </c>
      <c r="D4334">
        <v>21.5</v>
      </c>
      <c r="E4334">
        <v>710</v>
      </c>
      <c r="F4334">
        <v>1</v>
      </c>
      <c r="H4334">
        <f t="shared" si="285"/>
        <v>1.4960879707026331</v>
      </c>
      <c r="I4334">
        <f t="shared" si="286"/>
        <v>0.81699028587351341</v>
      </c>
      <c r="J4334">
        <f t="shared" si="287"/>
        <v>-0.20212807418852036</v>
      </c>
      <c r="K4334" s="1">
        <f t="shared" si="288"/>
        <v>1</v>
      </c>
      <c r="L4334" s="1">
        <f t="shared" si="288"/>
        <v>1</v>
      </c>
      <c r="M4334" s="1">
        <f t="shared" si="288"/>
        <v>0</v>
      </c>
    </row>
    <row r="4335" spans="2:13" x14ac:dyDescent="0.25">
      <c r="B4335">
        <v>1</v>
      </c>
      <c r="C4335">
        <v>85</v>
      </c>
      <c r="D4335">
        <v>18.11</v>
      </c>
      <c r="E4335">
        <v>710</v>
      </c>
      <c r="F4335">
        <v>1</v>
      </c>
      <c r="H4335">
        <f t="shared" si="285"/>
        <v>1.8919670261704242</v>
      </c>
      <c r="I4335">
        <f t="shared" si="286"/>
        <v>0.86897964698842434</v>
      </c>
      <c r="J4335">
        <f t="shared" si="287"/>
        <v>-0.14043557517810892</v>
      </c>
      <c r="K4335" s="1">
        <f t="shared" si="288"/>
        <v>1</v>
      </c>
      <c r="L4335" s="1">
        <f t="shared" si="288"/>
        <v>1</v>
      </c>
      <c r="M4335" s="1">
        <f t="shared" si="288"/>
        <v>1</v>
      </c>
    </row>
    <row r="4336" spans="2:13" x14ac:dyDescent="0.25">
      <c r="B4336">
        <v>1</v>
      </c>
      <c r="C4336">
        <v>145</v>
      </c>
      <c r="D4336">
        <v>8.7799999999999994</v>
      </c>
      <c r="E4336">
        <v>690</v>
      </c>
      <c r="F4336">
        <v>1</v>
      </c>
      <c r="H4336">
        <f t="shared" si="285"/>
        <v>1.9238280339456031</v>
      </c>
      <c r="I4336">
        <f t="shared" si="286"/>
        <v>0.87256470141349762</v>
      </c>
      <c r="J4336">
        <f t="shared" si="287"/>
        <v>-0.13631847130715258</v>
      </c>
      <c r="K4336" s="1">
        <f t="shared" si="288"/>
        <v>1</v>
      </c>
      <c r="L4336" s="1">
        <f t="shared" si="288"/>
        <v>1</v>
      </c>
      <c r="M4336" s="1">
        <f t="shared" si="288"/>
        <v>1</v>
      </c>
    </row>
    <row r="4337" spans="2:13" x14ac:dyDescent="0.25">
      <c r="B4337">
        <v>0</v>
      </c>
      <c r="C4337">
        <v>70</v>
      </c>
      <c r="D4337">
        <v>10.130000000000001</v>
      </c>
      <c r="E4337">
        <v>705</v>
      </c>
      <c r="F4337">
        <v>1</v>
      </c>
      <c r="H4337">
        <f t="shared" si="285"/>
        <v>1.6435630646500217</v>
      </c>
      <c r="I4337">
        <f t="shared" si="286"/>
        <v>0.83801918132527364</v>
      </c>
      <c r="J4337">
        <f t="shared" si="287"/>
        <v>-0.17671428935237812</v>
      </c>
      <c r="K4337" s="1">
        <f t="shared" si="288"/>
        <v>1</v>
      </c>
      <c r="L4337" s="1">
        <f t="shared" si="288"/>
        <v>1</v>
      </c>
      <c r="M4337" s="1">
        <f t="shared" si="288"/>
        <v>0</v>
      </c>
    </row>
    <row r="4338" spans="2:13" x14ac:dyDescent="0.25">
      <c r="B4338">
        <v>1</v>
      </c>
      <c r="C4338">
        <v>101</v>
      </c>
      <c r="D4338">
        <v>27.82</v>
      </c>
      <c r="E4338">
        <v>660</v>
      </c>
      <c r="F4338">
        <v>1</v>
      </c>
      <c r="H4338">
        <f t="shared" si="285"/>
        <v>1.3842234331908516</v>
      </c>
      <c r="I4338">
        <f t="shared" si="286"/>
        <v>0.79966844566230832</v>
      </c>
      <c r="J4338">
        <f t="shared" si="287"/>
        <v>-0.22355808014152823</v>
      </c>
      <c r="K4338" s="1">
        <f t="shared" si="288"/>
        <v>1</v>
      </c>
      <c r="L4338" s="1">
        <f t="shared" si="288"/>
        <v>0</v>
      </c>
      <c r="M4338" s="1">
        <f t="shared" si="288"/>
        <v>0</v>
      </c>
    </row>
    <row r="4339" spans="2:13" x14ac:dyDescent="0.25">
      <c r="B4339">
        <v>0</v>
      </c>
      <c r="C4339">
        <v>44.2</v>
      </c>
      <c r="D4339">
        <v>2.67</v>
      </c>
      <c r="E4339">
        <v>665</v>
      </c>
      <c r="F4339">
        <v>1</v>
      </c>
      <c r="H4339">
        <f t="shared" si="285"/>
        <v>1.0959443426970346</v>
      </c>
      <c r="I4339">
        <f t="shared" si="286"/>
        <v>0.74949942655161539</v>
      </c>
      <c r="J4339">
        <f t="shared" si="287"/>
        <v>-0.28834972654769547</v>
      </c>
      <c r="K4339" s="1">
        <f t="shared" si="288"/>
        <v>0</v>
      </c>
      <c r="L4339" s="1">
        <f t="shared" si="288"/>
        <v>0</v>
      </c>
      <c r="M4339" s="1">
        <f t="shared" si="288"/>
        <v>0</v>
      </c>
    </row>
    <row r="4340" spans="2:13" x14ac:dyDescent="0.25">
      <c r="B4340">
        <v>1</v>
      </c>
      <c r="C4340">
        <v>90</v>
      </c>
      <c r="D4340">
        <v>19.829999999999998</v>
      </c>
      <c r="E4340">
        <v>730</v>
      </c>
      <c r="F4340">
        <v>1</v>
      </c>
      <c r="H4340">
        <f t="shared" si="285"/>
        <v>2.1355896839709585</v>
      </c>
      <c r="I4340">
        <f t="shared" si="286"/>
        <v>0.89431448900945554</v>
      </c>
      <c r="J4340">
        <f t="shared" si="287"/>
        <v>-0.11169778825229289</v>
      </c>
      <c r="K4340" s="1">
        <f t="shared" si="288"/>
        <v>1</v>
      </c>
      <c r="L4340" s="1">
        <f t="shared" si="288"/>
        <v>1</v>
      </c>
      <c r="M4340" s="1">
        <f t="shared" si="288"/>
        <v>1</v>
      </c>
    </row>
    <row r="4341" spans="2:13" x14ac:dyDescent="0.25">
      <c r="B4341">
        <v>1</v>
      </c>
      <c r="C4341">
        <v>50</v>
      </c>
      <c r="D4341">
        <v>26.43</v>
      </c>
      <c r="E4341">
        <v>675</v>
      </c>
      <c r="F4341">
        <v>1</v>
      </c>
      <c r="H4341">
        <f t="shared" si="285"/>
        <v>1.3451041395940457</v>
      </c>
      <c r="I4341">
        <f t="shared" si="286"/>
        <v>0.79332806227116814</v>
      </c>
      <c r="J4341">
        <f t="shared" si="287"/>
        <v>-0.23151844520280568</v>
      </c>
      <c r="K4341" s="1">
        <f t="shared" si="288"/>
        <v>1</v>
      </c>
      <c r="L4341" s="1">
        <f t="shared" si="288"/>
        <v>0</v>
      </c>
      <c r="M4341" s="1">
        <f t="shared" si="288"/>
        <v>0</v>
      </c>
    </row>
    <row r="4342" spans="2:13" x14ac:dyDescent="0.25">
      <c r="B4342">
        <v>1</v>
      </c>
      <c r="C4342">
        <v>85</v>
      </c>
      <c r="D4342">
        <v>18.170000000000002</v>
      </c>
      <c r="E4342">
        <v>700</v>
      </c>
      <c r="F4342">
        <v>1</v>
      </c>
      <c r="H4342">
        <f t="shared" si="285"/>
        <v>1.7793896766691093</v>
      </c>
      <c r="I4342">
        <f t="shared" si="286"/>
        <v>0.85562148698184315</v>
      </c>
      <c r="J4342">
        <f t="shared" si="287"/>
        <v>-0.15592718873970857</v>
      </c>
      <c r="K4342" s="1">
        <f t="shared" si="288"/>
        <v>1</v>
      </c>
      <c r="L4342" s="1">
        <f t="shared" si="288"/>
        <v>1</v>
      </c>
      <c r="M4342" s="1">
        <f t="shared" si="288"/>
        <v>1</v>
      </c>
    </row>
    <row r="4343" spans="2:13" x14ac:dyDescent="0.25">
      <c r="B4343">
        <v>0</v>
      </c>
      <c r="C4343">
        <v>20</v>
      </c>
      <c r="D4343">
        <v>31.63</v>
      </c>
      <c r="E4343">
        <v>675</v>
      </c>
      <c r="F4343">
        <v>1</v>
      </c>
      <c r="H4343">
        <f t="shared" si="285"/>
        <v>1.0765559320750073</v>
      </c>
      <c r="I4343">
        <f t="shared" si="286"/>
        <v>0.74584167232752974</v>
      </c>
      <c r="J4343">
        <f t="shared" si="287"/>
        <v>-0.29324193678939914</v>
      </c>
      <c r="K4343" s="1">
        <f t="shared" si="288"/>
        <v>0</v>
      </c>
      <c r="L4343" s="1">
        <f t="shared" si="288"/>
        <v>0</v>
      </c>
      <c r="M4343" s="1">
        <f t="shared" si="288"/>
        <v>0</v>
      </c>
    </row>
    <row r="4344" spans="2:13" x14ac:dyDescent="0.25">
      <c r="B4344">
        <v>0</v>
      </c>
      <c r="C4344">
        <v>89</v>
      </c>
      <c r="D4344">
        <v>22.51</v>
      </c>
      <c r="E4344">
        <v>735</v>
      </c>
      <c r="F4344">
        <v>1</v>
      </c>
      <c r="H4344">
        <f t="shared" si="285"/>
        <v>2.0452219033573931</v>
      </c>
      <c r="I4344">
        <f t="shared" si="286"/>
        <v>0.88546392758951908</v>
      </c>
      <c r="J4344">
        <f t="shared" si="287"/>
        <v>-0.12164355935974304</v>
      </c>
      <c r="K4344" s="1">
        <f t="shared" si="288"/>
        <v>1</v>
      </c>
      <c r="L4344" s="1">
        <f t="shared" si="288"/>
        <v>1</v>
      </c>
      <c r="M4344" s="1">
        <f t="shared" si="288"/>
        <v>1</v>
      </c>
    </row>
    <row r="4345" spans="2:13" x14ac:dyDescent="0.25">
      <c r="B4345">
        <v>1</v>
      </c>
      <c r="C4345">
        <v>130</v>
      </c>
      <c r="D4345">
        <v>36.479999999999997</v>
      </c>
      <c r="E4345">
        <v>715</v>
      </c>
      <c r="F4345">
        <v>1</v>
      </c>
      <c r="H4345">
        <f t="shared" si="285"/>
        <v>2.1124014763054051</v>
      </c>
      <c r="I4345">
        <f t="shared" si="286"/>
        <v>0.89210270621859633</v>
      </c>
      <c r="J4345">
        <f t="shared" si="287"/>
        <v>-0.11417401152973294</v>
      </c>
      <c r="K4345" s="1">
        <f t="shared" si="288"/>
        <v>1</v>
      </c>
      <c r="L4345" s="1">
        <f t="shared" si="288"/>
        <v>1</v>
      </c>
      <c r="M4345" s="1">
        <f t="shared" si="288"/>
        <v>1</v>
      </c>
    </row>
    <row r="4346" spans="2:13" x14ac:dyDescent="0.25">
      <c r="B4346">
        <v>1</v>
      </c>
      <c r="C4346">
        <v>33</v>
      </c>
      <c r="D4346">
        <v>16.62</v>
      </c>
      <c r="E4346">
        <v>670</v>
      </c>
      <c r="F4346">
        <v>1</v>
      </c>
      <c r="H4346">
        <f t="shared" si="285"/>
        <v>1.2300483288477828</v>
      </c>
      <c r="I4346">
        <f t="shared" si="286"/>
        <v>0.7738270328362129</v>
      </c>
      <c r="J4346">
        <f t="shared" si="287"/>
        <v>-0.2564069021537892</v>
      </c>
      <c r="K4346" s="1">
        <f t="shared" si="288"/>
        <v>1</v>
      </c>
      <c r="L4346" s="1">
        <f t="shared" si="288"/>
        <v>0</v>
      </c>
      <c r="M4346" s="1">
        <f t="shared" si="288"/>
        <v>0</v>
      </c>
    </row>
    <row r="4347" spans="2:13" x14ac:dyDescent="0.25">
      <c r="B4347">
        <v>1</v>
      </c>
      <c r="C4347">
        <v>152</v>
      </c>
      <c r="D4347">
        <v>9.1</v>
      </c>
      <c r="E4347">
        <v>730</v>
      </c>
      <c r="F4347">
        <v>1</v>
      </c>
      <c r="H4347">
        <f t="shared" si="285"/>
        <v>2.4022560314713912</v>
      </c>
      <c r="I4347">
        <f t="shared" si="286"/>
        <v>0.91699917548668952</v>
      </c>
      <c r="J4347">
        <f t="shared" si="287"/>
        <v>-8.6648705868181644E-2</v>
      </c>
      <c r="K4347" s="1">
        <f t="shared" si="288"/>
        <v>1</v>
      </c>
      <c r="L4347" s="1">
        <f t="shared" si="288"/>
        <v>1</v>
      </c>
      <c r="M4347" s="1">
        <f t="shared" si="288"/>
        <v>1</v>
      </c>
    </row>
    <row r="4348" spans="2:13" x14ac:dyDescent="0.25">
      <c r="B4348">
        <v>0</v>
      </c>
      <c r="C4348">
        <v>24</v>
      </c>
      <c r="D4348">
        <v>5.05</v>
      </c>
      <c r="E4348">
        <v>695</v>
      </c>
      <c r="F4348">
        <v>1</v>
      </c>
      <c r="H4348">
        <f t="shared" si="285"/>
        <v>1.3478455569488572</v>
      </c>
      <c r="I4348">
        <f t="shared" si="286"/>
        <v>0.79377717992161534</v>
      </c>
      <c r="J4348">
        <f t="shared" si="287"/>
        <v>-0.23095248694056125</v>
      </c>
      <c r="K4348" s="1">
        <f t="shared" si="288"/>
        <v>1</v>
      </c>
      <c r="L4348" s="1">
        <f t="shared" si="288"/>
        <v>0</v>
      </c>
      <c r="M4348" s="1">
        <f t="shared" si="288"/>
        <v>0</v>
      </c>
    </row>
    <row r="4349" spans="2:13" x14ac:dyDescent="0.25">
      <c r="B4349">
        <v>0</v>
      </c>
      <c r="C4349">
        <v>60</v>
      </c>
      <c r="D4349">
        <v>13.64</v>
      </c>
      <c r="E4349">
        <v>805</v>
      </c>
      <c r="F4349">
        <v>1</v>
      </c>
      <c r="H4349">
        <f t="shared" si="285"/>
        <v>2.7236544458297844</v>
      </c>
      <c r="I4349">
        <f t="shared" si="286"/>
        <v>0.9384080933648179</v>
      </c>
      <c r="J4349">
        <f t="shared" si="287"/>
        <v>-6.3570357037248046E-2</v>
      </c>
      <c r="K4349" s="1">
        <f t="shared" si="288"/>
        <v>1</v>
      </c>
      <c r="L4349" s="1">
        <f t="shared" si="288"/>
        <v>1</v>
      </c>
      <c r="M4349" s="1">
        <f t="shared" si="288"/>
        <v>1</v>
      </c>
    </row>
    <row r="4350" spans="2:13" x14ac:dyDescent="0.25">
      <c r="B4350">
        <v>1</v>
      </c>
      <c r="C4350">
        <v>77</v>
      </c>
      <c r="D4350">
        <v>20.89</v>
      </c>
      <c r="E4350">
        <v>660</v>
      </c>
      <c r="F4350">
        <v>1</v>
      </c>
      <c r="H4350">
        <f t="shared" si="285"/>
        <v>1.2934417668731228</v>
      </c>
      <c r="I4350">
        <f t="shared" si="286"/>
        <v>0.78472917419124133</v>
      </c>
      <c r="J4350">
        <f t="shared" si="287"/>
        <v>-0.24241662175654141</v>
      </c>
      <c r="K4350" s="1">
        <f t="shared" si="288"/>
        <v>1</v>
      </c>
      <c r="L4350" s="1">
        <f t="shared" si="288"/>
        <v>0</v>
      </c>
      <c r="M4350" s="1">
        <f t="shared" si="288"/>
        <v>0</v>
      </c>
    </row>
    <row r="4351" spans="2:13" x14ac:dyDescent="0.25">
      <c r="B4351">
        <v>1</v>
      </c>
      <c r="C4351">
        <v>45</v>
      </c>
      <c r="D4351">
        <v>6.84</v>
      </c>
      <c r="E4351">
        <v>665</v>
      </c>
      <c r="F4351">
        <v>1</v>
      </c>
      <c r="H4351">
        <f t="shared" si="285"/>
        <v>1.2340549487520036</v>
      </c>
      <c r="I4351">
        <f t="shared" si="286"/>
        <v>0.77452749703704904</v>
      </c>
      <c r="J4351">
        <f t="shared" si="287"/>
        <v>-0.25550211680249252</v>
      </c>
      <c r="K4351" s="1">
        <f t="shared" si="288"/>
        <v>1</v>
      </c>
      <c r="L4351" s="1">
        <f t="shared" si="288"/>
        <v>0</v>
      </c>
      <c r="M4351" s="1">
        <f t="shared" si="288"/>
        <v>0</v>
      </c>
    </row>
    <row r="4352" spans="2:13" x14ac:dyDescent="0.25">
      <c r="B4352">
        <v>1</v>
      </c>
      <c r="C4352">
        <v>75</v>
      </c>
      <c r="D4352">
        <v>18.98</v>
      </c>
      <c r="E4352">
        <v>695</v>
      </c>
      <c r="F4352">
        <v>1</v>
      </c>
      <c r="H4352">
        <f t="shared" si="285"/>
        <v>1.6811576343586347</v>
      </c>
      <c r="I4352">
        <f t="shared" si="286"/>
        <v>0.8430577601417758</v>
      </c>
      <c r="J4352">
        <f t="shared" si="287"/>
        <v>-0.17071980595883471</v>
      </c>
      <c r="K4352" s="1">
        <f t="shared" si="288"/>
        <v>1</v>
      </c>
      <c r="L4352" s="1">
        <f t="shared" si="288"/>
        <v>1</v>
      </c>
      <c r="M4352" s="1">
        <f t="shared" si="288"/>
        <v>0</v>
      </c>
    </row>
    <row r="4353" spans="2:13" x14ac:dyDescent="0.25">
      <c r="B4353">
        <v>0</v>
      </c>
      <c r="C4353">
        <v>83</v>
      </c>
      <c r="D4353">
        <v>25.2</v>
      </c>
      <c r="E4353">
        <v>680</v>
      </c>
      <c r="F4353">
        <v>1</v>
      </c>
      <c r="H4353">
        <f t="shared" si="285"/>
        <v>1.3987562239427627</v>
      </c>
      <c r="I4353">
        <f t="shared" si="286"/>
        <v>0.80198644589924195</v>
      </c>
      <c r="J4353">
        <f t="shared" si="287"/>
        <v>-0.22066357163344555</v>
      </c>
      <c r="K4353" s="1">
        <f t="shared" si="288"/>
        <v>1</v>
      </c>
      <c r="L4353" s="1">
        <f t="shared" si="288"/>
        <v>1</v>
      </c>
      <c r="M4353" s="1">
        <f t="shared" si="288"/>
        <v>0</v>
      </c>
    </row>
    <row r="4354" spans="2:13" x14ac:dyDescent="0.25">
      <c r="B4354">
        <v>0</v>
      </c>
      <c r="C4354">
        <v>37</v>
      </c>
      <c r="D4354">
        <v>21.08</v>
      </c>
      <c r="E4354">
        <v>685</v>
      </c>
      <c r="F4354">
        <v>1</v>
      </c>
      <c r="H4354">
        <f t="shared" si="285"/>
        <v>1.2707258565334341</v>
      </c>
      <c r="I4354">
        <f t="shared" si="286"/>
        <v>0.78086697726012966</v>
      </c>
      <c r="J4354">
        <f t="shared" si="287"/>
        <v>-0.24735046725975393</v>
      </c>
      <c r="K4354" s="1">
        <f t="shared" si="288"/>
        <v>1</v>
      </c>
      <c r="L4354" s="1">
        <f t="shared" si="288"/>
        <v>0</v>
      </c>
      <c r="M4354" s="1">
        <f t="shared" si="288"/>
        <v>0</v>
      </c>
    </row>
    <row r="4355" spans="2:13" x14ac:dyDescent="0.25">
      <c r="B4355">
        <v>1</v>
      </c>
      <c r="C4355">
        <v>97</v>
      </c>
      <c r="D4355">
        <v>8.5500000000000007</v>
      </c>
      <c r="E4355">
        <v>680</v>
      </c>
      <c r="F4355">
        <v>1</v>
      </c>
      <c r="H4355">
        <f t="shared" si="285"/>
        <v>1.614451680057349</v>
      </c>
      <c r="I4355">
        <f t="shared" si="286"/>
        <v>0.8340285266454609</v>
      </c>
      <c r="J4355">
        <f t="shared" si="287"/>
        <v>-0.18148767259749027</v>
      </c>
      <c r="K4355" s="1">
        <f t="shared" si="288"/>
        <v>1</v>
      </c>
      <c r="L4355" s="1">
        <f t="shared" si="288"/>
        <v>1</v>
      </c>
      <c r="M4355" s="1">
        <f t="shared" si="288"/>
        <v>0</v>
      </c>
    </row>
    <row r="4356" spans="2:13" x14ac:dyDescent="0.25">
      <c r="B4356">
        <v>1</v>
      </c>
      <c r="C4356">
        <v>97</v>
      </c>
      <c r="D4356">
        <v>21.84</v>
      </c>
      <c r="E4356">
        <v>705</v>
      </c>
      <c r="F4356">
        <v>1</v>
      </c>
      <c r="H4356">
        <f t="shared" si="285"/>
        <v>1.8808053391208857</v>
      </c>
      <c r="I4356">
        <f t="shared" si="286"/>
        <v>0.86770360198559204</v>
      </c>
      <c r="J4356">
        <f t="shared" si="287"/>
        <v>-0.14190509500358064</v>
      </c>
      <c r="K4356" s="1">
        <f t="shared" si="288"/>
        <v>1</v>
      </c>
      <c r="L4356" s="1">
        <f t="shared" si="288"/>
        <v>1</v>
      </c>
      <c r="M4356" s="1">
        <f t="shared" si="288"/>
        <v>1</v>
      </c>
    </row>
    <row r="4357" spans="2:13" x14ac:dyDescent="0.25">
      <c r="B4357">
        <v>1</v>
      </c>
      <c r="C4357">
        <v>54</v>
      </c>
      <c r="D4357">
        <v>11.8</v>
      </c>
      <c r="E4357">
        <v>690</v>
      </c>
      <c r="F4357">
        <v>1</v>
      </c>
      <c r="H4357">
        <f t="shared" si="285"/>
        <v>1.5467219499031133</v>
      </c>
      <c r="I4357">
        <f t="shared" si="286"/>
        <v>0.82443977518423983</v>
      </c>
      <c r="J4357">
        <f t="shared" si="287"/>
        <v>-0.19305118369612734</v>
      </c>
      <c r="K4357" s="1">
        <f t="shared" si="288"/>
        <v>1</v>
      </c>
      <c r="L4357" s="1">
        <f t="shared" si="288"/>
        <v>1</v>
      </c>
      <c r="M4357" s="1">
        <f t="shared" si="288"/>
        <v>0</v>
      </c>
    </row>
    <row r="4358" spans="2:13" x14ac:dyDescent="0.25">
      <c r="B4358">
        <v>0</v>
      </c>
      <c r="C4358">
        <v>80</v>
      </c>
      <c r="D4358">
        <v>5.29</v>
      </c>
      <c r="E4358">
        <v>670</v>
      </c>
      <c r="F4358">
        <v>1</v>
      </c>
      <c r="H4358">
        <f t="shared" si="285"/>
        <v>1.2962798370597914</v>
      </c>
      <c r="I4358">
        <f t="shared" si="286"/>
        <v>0.78520821996423118</v>
      </c>
      <c r="J4358">
        <f t="shared" si="287"/>
        <v>-0.24180634800977804</v>
      </c>
      <c r="K4358" s="1">
        <f t="shared" si="288"/>
        <v>1</v>
      </c>
      <c r="L4358" s="1">
        <f t="shared" si="288"/>
        <v>0</v>
      </c>
      <c r="M4358" s="1">
        <f t="shared" si="288"/>
        <v>0</v>
      </c>
    </row>
    <row r="4359" spans="2:13" x14ac:dyDescent="0.25">
      <c r="B4359">
        <v>0</v>
      </c>
      <c r="C4359">
        <v>60.21</v>
      </c>
      <c r="D4359">
        <v>23.9</v>
      </c>
      <c r="E4359">
        <v>765</v>
      </c>
      <c r="F4359">
        <v>1</v>
      </c>
      <c r="H4359">
        <f t="shared" ref="H4359:H4422" si="289">$A$2+SUMPRODUCT(B4359:E4359,$B$2:$E$2)</f>
        <v>2.2629575467339089</v>
      </c>
      <c r="I4359">
        <f t="shared" ref="I4359:I4422" si="290">IF(H4359&gt;-100, 1/(1+EXP(-H4359)),0.0001)</f>
        <v>0.90576238117253272</v>
      </c>
      <c r="J4359">
        <f t="shared" ref="J4359:J4422" si="291">IF(F4359=0,IF(I4359&lt;0.9999,LN(1-I4359),-9.21),LN(I4359))</f>
        <v>-9.8978279775086109E-2</v>
      </c>
      <c r="K4359" s="1">
        <f t="shared" ref="K4359:M4422" si="292">IF($I4359&gt;K$3,1,0)</f>
        <v>1</v>
      </c>
      <c r="L4359" s="1">
        <f t="shared" si="292"/>
        <v>1</v>
      </c>
      <c r="M4359" s="1">
        <f t="shared" si="292"/>
        <v>1</v>
      </c>
    </row>
    <row r="4360" spans="2:13" x14ac:dyDescent="0.25">
      <c r="B4360">
        <v>1</v>
      </c>
      <c r="C4360">
        <v>44</v>
      </c>
      <c r="D4360">
        <v>16.260000000000002</v>
      </c>
      <c r="E4360">
        <v>660</v>
      </c>
      <c r="F4360">
        <v>1</v>
      </c>
      <c r="H4360">
        <f t="shared" si="289"/>
        <v>1.1631169206388945</v>
      </c>
      <c r="I4360">
        <f t="shared" si="290"/>
        <v>0.7618986141555415</v>
      </c>
      <c r="J4360">
        <f t="shared" si="291"/>
        <v>-0.27194178443704747</v>
      </c>
      <c r="K4360" s="1">
        <f t="shared" si="292"/>
        <v>1</v>
      </c>
      <c r="L4360" s="1">
        <f t="shared" si="292"/>
        <v>0</v>
      </c>
      <c r="M4360" s="1">
        <f t="shared" si="292"/>
        <v>0</v>
      </c>
    </row>
    <row r="4361" spans="2:13" x14ac:dyDescent="0.25">
      <c r="B4361">
        <v>0</v>
      </c>
      <c r="C4361">
        <v>38</v>
      </c>
      <c r="D4361">
        <v>20.77</v>
      </c>
      <c r="E4361">
        <v>660</v>
      </c>
      <c r="F4361">
        <v>1</v>
      </c>
      <c r="H4361">
        <f t="shared" si="289"/>
        <v>0.99390570874829098</v>
      </c>
      <c r="I4361">
        <f t="shared" si="290"/>
        <v>0.72985868233909257</v>
      </c>
      <c r="J4361">
        <f t="shared" si="291"/>
        <v>-0.31490434941671647</v>
      </c>
      <c r="K4361" s="1">
        <f t="shared" si="292"/>
        <v>0</v>
      </c>
      <c r="L4361" s="1">
        <f t="shared" si="292"/>
        <v>0</v>
      </c>
      <c r="M4361" s="1">
        <f t="shared" si="292"/>
        <v>0</v>
      </c>
    </row>
    <row r="4362" spans="2:13" x14ac:dyDescent="0.25">
      <c r="B4362">
        <v>1</v>
      </c>
      <c r="C4362">
        <v>117</v>
      </c>
      <c r="D4362">
        <v>19.64</v>
      </c>
      <c r="E4362">
        <v>740</v>
      </c>
      <c r="F4362">
        <v>1</v>
      </c>
      <c r="H4362">
        <f t="shared" si="289"/>
        <v>2.3591955785454664</v>
      </c>
      <c r="I4362">
        <f t="shared" si="290"/>
        <v>0.91366237108211534</v>
      </c>
      <c r="J4362">
        <f t="shared" si="291"/>
        <v>-9.0294172837408954E-2</v>
      </c>
      <c r="K4362" s="1">
        <f t="shared" si="292"/>
        <v>1</v>
      </c>
      <c r="L4362" s="1">
        <f t="shared" si="292"/>
        <v>1</v>
      </c>
      <c r="M4362" s="1">
        <f t="shared" si="292"/>
        <v>1</v>
      </c>
    </row>
    <row r="4363" spans="2:13" x14ac:dyDescent="0.25">
      <c r="B4363">
        <v>1</v>
      </c>
      <c r="C4363">
        <v>80</v>
      </c>
      <c r="D4363">
        <v>19.600000000000001</v>
      </c>
      <c r="E4363">
        <v>705</v>
      </c>
      <c r="F4363">
        <v>1</v>
      </c>
      <c r="H4363">
        <f t="shared" si="289"/>
        <v>1.813505328747147</v>
      </c>
      <c r="I4363">
        <f t="shared" si="290"/>
        <v>0.85978499151855514</v>
      </c>
      <c r="J4363">
        <f t="shared" si="291"/>
        <v>-0.15107293085440432</v>
      </c>
      <c r="K4363" s="1">
        <f t="shared" si="292"/>
        <v>1</v>
      </c>
      <c r="L4363" s="1">
        <f t="shared" si="292"/>
        <v>1</v>
      </c>
      <c r="M4363" s="1">
        <f t="shared" si="292"/>
        <v>1</v>
      </c>
    </row>
    <row r="4364" spans="2:13" x14ac:dyDescent="0.25">
      <c r="B4364">
        <v>1</v>
      </c>
      <c r="C4364">
        <v>36</v>
      </c>
      <c r="D4364">
        <v>15.87</v>
      </c>
      <c r="E4364">
        <v>665</v>
      </c>
      <c r="F4364">
        <v>1</v>
      </c>
      <c r="H4364">
        <f t="shared" si="289"/>
        <v>1.1869556840243405</v>
      </c>
      <c r="I4364">
        <f t="shared" si="290"/>
        <v>0.76619614866296915</v>
      </c>
      <c r="J4364">
        <f t="shared" si="291"/>
        <v>-0.26631707327093995</v>
      </c>
      <c r="K4364" s="1">
        <f t="shared" si="292"/>
        <v>1</v>
      </c>
      <c r="L4364" s="1">
        <f t="shared" si="292"/>
        <v>0</v>
      </c>
      <c r="M4364" s="1">
        <f t="shared" si="292"/>
        <v>0</v>
      </c>
    </row>
    <row r="4365" spans="2:13" x14ac:dyDescent="0.25">
      <c r="B4365">
        <v>1</v>
      </c>
      <c r="C4365">
        <v>100</v>
      </c>
      <c r="D4365">
        <v>4.53</v>
      </c>
      <c r="E4365">
        <v>720</v>
      </c>
      <c r="F4365">
        <v>1</v>
      </c>
      <c r="H4365">
        <f t="shared" si="289"/>
        <v>2.0813253478759313</v>
      </c>
      <c r="I4365">
        <f t="shared" si="290"/>
        <v>0.88907480756445134</v>
      </c>
      <c r="J4365">
        <f t="shared" si="291"/>
        <v>-0.11757389901696728</v>
      </c>
      <c r="K4365" s="1">
        <f t="shared" si="292"/>
        <v>1</v>
      </c>
      <c r="L4365" s="1">
        <f t="shared" si="292"/>
        <v>1</v>
      </c>
      <c r="M4365" s="1">
        <f t="shared" si="292"/>
        <v>1</v>
      </c>
    </row>
    <row r="4366" spans="2:13" x14ac:dyDescent="0.25">
      <c r="B4366">
        <v>1</v>
      </c>
      <c r="C4366">
        <v>60</v>
      </c>
      <c r="D4366">
        <v>8.56</v>
      </c>
      <c r="E4366">
        <v>715</v>
      </c>
      <c r="F4366">
        <v>1</v>
      </c>
      <c r="H4366">
        <f t="shared" si="289"/>
        <v>1.8562751858527493</v>
      </c>
      <c r="I4366">
        <f t="shared" si="290"/>
        <v>0.86486219959647925</v>
      </c>
      <c r="J4366">
        <f t="shared" si="291"/>
        <v>-0.14518509156581727</v>
      </c>
      <c r="K4366" s="1">
        <f t="shared" si="292"/>
        <v>1</v>
      </c>
      <c r="L4366" s="1">
        <f t="shared" si="292"/>
        <v>1</v>
      </c>
      <c r="M4366" s="1">
        <f t="shared" si="292"/>
        <v>1</v>
      </c>
    </row>
    <row r="4367" spans="2:13" x14ac:dyDescent="0.25">
      <c r="B4367">
        <v>0</v>
      </c>
      <c r="C4367">
        <v>38.5</v>
      </c>
      <c r="D4367">
        <v>13.47</v>
      </c>
      <c r="E4367">
        <v>660</v>
      </c>
      <c r="F4367">
        <v>1</v>
      </c>
      <c r="H4367">
        <f t="shared" si="289"/>
        <v>1.0041551403972848</v>
      </c>
      <c r="I4367">
        <f t="shared" si="290"/>
        <v>0.73187474405734987</v>
      </c>
      <c r="J4367">
        <f t="shared" si="291"/>
        <v>-0.31214589433836348</v>
      </c>
      <c r="K4367" s="1">
        <f t="shared" si="292"/>
        <v>0</v>
      </c>
      <c r="L4367" s="1">
        <f t="shared" si="292"/>
        <v>0</v>
      </c>
      <c r="M4367" s="1">
        <f t="shared" si="292"/>
        <v>0</v>
      </c>
    </row>
    <row r="4368" spans="2:13" x14ac:dyDescent="0.25">
      <c r="B4368">
        <v>0</v>
      </c>
      <c r="C4368">
        <v>52.465000000000003</v>
      </c>
      <c r="D4368">
        <v>21.75</v>
      </c>
      <c r="E4368">
        <v>665</v>
      </c>
      <c r="F4368">
        <v>1</v>
      </c>
      <c r="H4368">
        <f t="shared" si="289"/>
        <v>1.1084647292404695</v>
      </c>
      <c r="I4368">
        <f t="shared" si="290"/>
        <v>0.75184277873371685</v>
      </c>
      <c r="J4368">
        <f t="shared" si="291"/>
        <v>-0.28522804772347382</v>
      </c>
      <c r="K4368" s="1">
        <f t="shared" si="292"/>
        <v>1</v>
      </c>
      <c r="L4368" s="1">
        <f t="shared" si="292"/>
        <v>0</v>
      </c>
      <c r="M4368" s="1">
        <f t="shared" si="292"/>
        <v>0</v>
      </c>
    </row>
    <row r="4369" spans="2:13" x14ac:dyDescent="0.25">
      <c r="B4369">
        <v>1</v>
      </c>
      <c r="C4369">
        <v>114</v>
      </c>
      <c r="D4369">
        <v>18.93</v>
      </c>
      <c r="E4369">
        <v>710</v>
      </c>
      <c r="F4369">
        <v>1</v>
      </c>
      <c r="H4369">
        <f t="shared" si="289"/>
        <v>2.0101424869842353</v>
      </c>
      <c r="I4369">
        <f t="shared" si="290"/>
        <v>0.88185786794345589</v>
      </c>
      <c r="J4369">
        <f t="shared" si="291"/>
        <v>-0.12572438341739142</v>
      </c>
      <c r="K4369" s="1">
        <f t="shared" si="292"/>
        <v>1</v>
      </c>
      <c r="L4369" s="1">
        <f t="shared" si="292"/>
        <v>1</v>
      </c>
      <c r="M4369" s="1">
        <f t="shared" si="292"/>
        <v>1</v>
      </c>
    </row>
    <row r="4370" spans="2:13" x14ac:dyDescent="0.25">
      <c r="B4370">
        <v>0</v>
      </c>
      <c r="C4370">
        <v>75</v>
      </c>
      <c r="D4370">
        <v>6.45</v>
      </c>
      <c r="E4370">
        <v>660</v>
      </c>
      <c r="F4370">
        <v>1</v>
      </c>
      <c r="H4370">
        <f t="shared" si="289"/>
        <v>1.1619336536721887</v>
      </c>
      <c r="I4370">
        <f t="shared" si="290"/>
        <v>0.76168389222482391</v>
      </c>
      <c r="J4370">
        <f t="shared" si="291"/>
        <v>-0.27222364896521051</v>
      </c>
      <c r="K4370" s="1">
        <f t="shared" si="292"/>
        <v>1</v>
      </c>
      <c r="L4370" s="1">
        <f t="shared" si="292"/>
        <v>0</v>
      </c>
      <c r="M4370" s="1">
        <f t="shared" si="292"/>
        <v>0</v>
      </c>
    </row>
    <row r="4371" spans="2:13" x14ac:dyDescent="0.25">
      <c r="B4371">
        <v>0</v>
      </c>
      <c r="C4371">
        <v>94</v>
      </c>
      <c r="D4371">
        <v>22.87</v>
      </c>
      <c r="E4371">
        <v>740</v>
      </c>
      <c r="F4371">
        <v>1</v>
      </c>
      <c r="H4371">
        <f t="shared" si="289"/>
        <v>2.1216065195175711</v>
      </c>
      <c r="I4371">
        <f t="shared" si="290"/>
        <v>0.89298554925995133</v>
      </c>
      <c r="J4371">
        <f t="shared" si="291"/>
        <v>-0.11318488047626803</v>
      </c>
      <c r="K4371" s="1">
        <f t="shared" si="292"/>
        <v>1</v>
      </c>
      <c r="L4371" s="1">
        <f t="shared" si="292"/>
        <v>1</v>
      </c>
      <c r="M4371" s="1">
        <f t="shared" si="292"/>
        <v>1</v>
      </c>
    </row>
    <row r="4372" spans="2:13" x14ac:dyDescent="0.25">
      <c r="B4372">
        <v>1</v>
      </c>
      <c r="C4372">
        <v>86</v>
      </c>
      <c r="D4372">
        <v>34.4</v>
      </c>
      <c r="E4372">
        <v>675</v>
      </c>
      <c r="F4372">
        <v>1</v>
      </c>
      <c r="H4372">
        <f t="shared" si="289"/>
        <v>1.48399929964524</v>
      </c>
      <c r="I4372">
        <f t="shared" si="290"/>
        <v>0.81517589147711922</v>
      </c>
      <c r="J4372">
        <f t="shared" si="291"/>
        <v>-0.20435137126324118</v>
      </c>
      <c r="K4372" s="1">
        <f t="shared" si="292"/>
        <v>1</v>
      </c>
      <c r="L4372" s="1">
        <f t="shared" si="292"/>
        <v>1</v>
      </c>
      <c r="M4372" s="1">
        <f t="shared" si="292"/>
        <v>0</v>
      </c>
    </row>
    <row r="4373" spans="2:13" x14ac:dyDescent="0.25">
      <c r="B4373">
        <v>1</v>
      </c>
      <c r="C4373">
        <v>104</v>
      </c>
      <c r="D4373">
        <v>11.29</v>
      </c>
      <c r="E4373">
        <v>715</v>
      </c>
      <c r="F4373">
        <v>1</v>
      </c>
      <c r="H4373">
        <f t="shared" si="289"/>
        <v>2.0339076383898833</v>
      </c>
      <c r="I4373">
        <f t="shared" si="290"/>
        <v>0.88431144849254528</v>
      </c>
      <c r="J4373">
        <f t="shared" si="291"/>
        <v>-0.12294596109440036</v>
      </c>
      <c r="K4373" s="1">
        <f t="shared" si="292"/>
        <v>1</v>
      </c>
      <c r="L4373" s="1">
        <f t="shared" si="292"/>
        <v>1</v>
      </c>
      <c r="M4373" s="1">
        <f t="shared" si="292"/>
        <v>1</v>
      </c>
    </row>
    <row r="4374" spans="2:13" x14ac:dyDescent="0.25">
      <c r="B4374">
        <v>0</v>
      </c>
      <c r="C4374">
        <v>95</v>
      </c>
      <c r="D4374">
        <v>11.03</v>
      </c>
      <c r="E4374">
        <v>725</v>
      </c>
      <c r="F4374">
        <v>1</v>
      </c>
      <c r="H4374">
        <f t="shared" si="289"/>
        <v>1.9702416250649515</v>
      </c>
      <c r="I4374">
        <f t="shared" si="290"/>
        <v>0.87763706372039674</v>
      </c>
      <c r="J4374">
        <f t="shared" si="291"/>
        <v>-0.13052213786778716</v>
      </c>
      <c r="K4374" s="1">
        <f t="shared" si="292"/>
        <v>1</v>
      </c>
      <c r="L4374" s="1">
        <f t="shared" si="292"/>
        <v>1</v>
      </c>
      <c r="M4374" s="1">
        <f t="shared" si="292"/>
        <v>1</v>
      </c>
    </row>
    <row r="4375" spans="2:13" x14ac:dyDescent="0.25">
      <c r="B4375">
        <v>0</v>
      </c>
      <c r="C4375">
        <v>55</v>
      </c>
      <c r="D4375">
        <v>29.89</v>
      </c>
      <c r="E4375">
        <v>690</v>
      </c>
      <c r="F4375">
        <v>1</v>
      </c>
      <c r="H4375">
        <f t="shared" si="289"/>
        <v>1.3910111764273427</v>
      </c>
      <c r="I4375">
        <f t="shared" si="290"/>
        <v>0.80075362264231009</v>
      </c>
      <c r="J4375">
        <f t="shared" si="291"/>
        <v>-0.22220196644152318</v>
      </c>
      <c r="K4375" s="1">
        <f t="shared" si="292"/>
        <v>1</v>
      </c>
      <c r="L4375" s="1">
        <f t="shared" si="292"/>
        <v>1</v>
      </c>
      <c r="M4375" s="1">
        <f t="shared" si="292"/>
        <v>0</v>
      </c>
    </row>
    <row r="4376" spans="2:13" x14ac:dyDescent="0.25">
      <c r="B4376">
        <v>1</v>
      </c>
      <c r="C4376">
        <v>51</v>
      </c>
      <c r="D4376">
        <v>21.74</v>
      </c>
      <c r="E4376">
        <v>695</v>
      </c>
      <c r="F4376">
        <v>1</v>
      </c>
      <c r="H4376">
        <f t="shared" si="289"/>
        <v>1.579496553208787</v>
      </c>
      <c r="I4376">
        <f t="shared" si="290"/>
        <v>0.82913320581771277</v>
      </c>
      <c r="J4376">
        <f t="shared" si="291"/>
        <v>-0.18737445422448368</v>
      </c>
      <c r="K4376" s="1">
        <f t="shared" si="292"/>
        <v>1</v>
      </c>
      <c r="L4376" s="1">
        <f t="shared" si="292"/>
        <v>1</v>
      </c>
      <c r="M4376" s="1">
        <f t="shared" si="292"/>
        <v>0</v>
      </c>
    </row>
    <row r="4377" spans="2:13" x14ac:dyDescent="0.25">
      <c r="B4377">
        <v>0</v>
      </c>
      <c r="C4377">
        <v>25</v>
      </c>
      <c r="D4377">
        <v>21.03</v>
      </c>
      <c r="E4377">
        <v>660</v>
      </c>
      <c r="F4377">
        <v>1</v>
      </c>
      <c r="H4377">
        <f t="shared" si="289"/>
        <v>0.94022588187857004</v>
      </c>
      <c r="I4377">
        <f t="shared" si="290"/>
        <v>0.71914528224507657</v>
      </c>
      <c r="J4377">
        <f t="shared" si="291"/>
        <v>-0.32969188013580991</v>
      </c>
      <c r="K4377" s="1">
        <f t="shared" si="292"/>
        <v>0</v>
      </c>
      <c r="L4377" s="1">
        <f t="shared" si="292"/>
        <v>0</v>
      </c>
      <c r="M4377" s="1">
        <f t="shared" si="292"/>
        <v>0</v>
      </c>
    </row>
    <row r="4378" spans="2:13" x14ac:dyDescent="0.25">
      <c r="B4378">
        <v>1</v>
      </c>
      <c r="C4378">
        <v>65</v>
      </c>
      <c r="D4378">
        <v>13.87</v>
      </c>
      <c r="E4378">
        <v>690</v>
      </c>
      <c r="F4378">
        <v>1</v>
      </c>
      <c r="H4378">
        <f t="shared" si="289"/>
        <v>1.5895722520900746</v>
      </c>
      <c r="I4378">
        <f t="shared" si="290"/>
        <v>0.8305559134214211</v>
      </c>
      <c r="J4378">
        <f t="shared" si="291"/>
        <v>-0.18566002718427246</v>
      </c>
      <c r="K4378" s="1">
        <f t="shared" si="292"/>
        <v>1</v>
      </c>
      <c r="L4378" s="1">
        <f t="shared" si="292"/>
        <v>1</v>
      </c>
      <c r="M4378" s="1">
        <f t="shared" si="292"/>
        <v>0</v>
      </c>
    </row>
    <row r="4379" spans="2:13" x14ac:dyDescent="0.25">
      <c r="B4379">
        <v>0</v>
      </c>
      <c r="C4379">
        <v>17.863</v>
      </c>
      <c r="D4379">
        <v>24.24</v>
      </c>
      <c r="E4379">
        <v>725</v>
      </c>
      <c r="F4379">
        <v>1</v>
      </c>
      <c r="H4379">
        <f t="shared" si="289"/>
        <v>1.6386268016760992</v>
      </c>
      <c r="I4379">
        <f t="shared" si="290"/>
        <v>0.83734799947857974</v>
      </c>
      <c r="J4379">
        <f t="shared" si="291"/>
        <v>-0.17751552491469694</v>
      </c>
      <c r="K4379" s="1">
        <f t="shared" si="292"/>
        <v>1</v>
      </c>
      <c r="L4379" s="1">
        <f t="shared" si="292"/>
        <v>1</v>
      </c>
      <c r="M4379" s="1">
        <f t="shared" si="292"/>
        <v>0</v>
      </c>
    </row>
    <row r="4380" spans="2:13" x14ac:dyDescent="0.25">
      <c r="B4380">
        <v>0</v>
      </c>
      <c r="C4380">
        <v>40</v>
      </c>
      <c r="D4380">
        <v>4.6500000000000004</v>
      </c>
      <c r="E4380">
        <v>705</v>
      </c>
      <c r="F4380">
        <v>1</v>
      </c>
      <c r="H4380">
        <f t="shared" si="289"/>
        <v>1.5265128406070181</v>
      </c>
      <c r="I4380">
        <f t="shared" si="290"/>
        <v>0.82149552814256621</v>
      </c>
      <c r="J4380">
        <f t="shared" si="291"/>
        <v>-0.19662878504663434</v>
      </c>
      <c r="K4380" s="1">
        <f t="shared" si="292"/>
        <v>1</v>
      </c>
      <c r="L4380" s="1">
        <f t="shared" si="292"/>
        <v>1</v>
      </c>
      <c r="M4380" s="1">
        <f t="shared" si="292"/>
        <v>0</v>
      </c>
    </row>
    <row r="4381" spans="2:13" x14ac:dyDescent="0.25">
      <c r="B4381">
        <v>1</v>
      </c>
      <c r="C4381">
        <v>53</v>
      </c>
      <c r="D4381">
        <v>12.7</v>
      </c>
      <c r="E4381">
        <v>665</v>
      </c>
      <c r="F4381">
        <v>1</v>
      </c>
      <c r="H4381">
        <f t="shared" si="289"/>
        <v>1.260329753659355</v>
      </c>
      <c r="I4381">
        <f t="shared" si="290"/>
        <v>0.77908286781293223</v>
      </c>
      <c r="J4381">
        <f t="shared" si="291"/>
        <v>-0.24963786160224474</v>
      </c>
      <c r="K4381" s="1">
        <f t="shared" si="292"/>
        <v>1</v>
      </c>
      <c r="L4381" s="1">
        <f t="shared" si="292"/>
        <v>0</v>
      </c>
      <c r="M4381" s="1">
        <f t="shared" si="292"/>
        <v>0</v>
      </c>
    </row>
    <row r="4382" spans="2:13" x14ac:dyDescent="0.25">
      <c r="B4382">
        <v>1</v>
      </c>
      <c r="C4382">
        <v>55</v>
      </c>
      <c r="D4382">
        <v>15.43</v>
      </c>
      <c r="E4382">
        <v>680</v>
      </c>
      <c r="F4382">
        <v>1</v>
      </c>
      <c r="H4382">
        <f t="shared" si="289"/>
        <v>1.434243157456276</v>
      </c>
      <c r="I4382">
        <f t="shared" si="290"/>
        <v>0.80756158802694089</v>
      </c>
      <c r="J4382">
        <f t="shared" si="291"/>
        <v>-0.21373595679133062</v>
      </c>
      <c r="K4382" s="1">
        <f t="shared" si="292"/>
        <v>1</v>
      </c>
      <c r="L4382" s="1">
        <f t="shared" si="292"/>
        <v>1</v>
      </c>
      <c r="M4382" s="1">
        <f t="shared" si="292"/>
        <v>0</v>
      </c>
    </row>
    <row r="4383" spans="2:13" x14ac:dyDescent="0.25">
      <c r="B4383">
        <v>0</v>
      </c>
      <c r="C4383">
        <v>85</v>
      </c>
      <c r="D4383">
        <v>21.34</v>
      </c>
      <c r="E4383">
        <v>715</v>
      </c>
      <c r="F4383">
        <v>1</v>
      </c>
      <c r="H4383">
        <f t="shared" si="289"/>
        <v>1.8050884974300159</v>
      </c>
      <c r="I4383">
        <f t="shared" si="290"/>
        <v>0.85876722640185166</v>
      </c>
      <c r="J4383">
        <f t="shared" si="291"/>
        <v>-0.15225737579017837</v>
      </c>
      <c r="K4383" s="1">
        <f t="shared" si="292"/>
        <v>1</v>
      </c>
      <c r="L4383" s="1">
        <f t="shared" si="292"/>
        <v>1</v>
      </c>
      <c r="M4383" s="1">
        <f t="shared" si="292"/>
        <v>1</v>
      </c>
    </row>
    <row r="4384" spans="2:13" x14ac:dyDescent="0.25">
      <c r="B4384">
        <v>0</v>
      </c>
      <c r="C4384">
        <v>30</v>
      </c>
      <c r="D4384">
        <v>23.08</v>
      </c>
      <c r="E4384">
        <v>685</v>
      </c>
      <c r="F4384">
        <v>1</v>
      </c>
      <c r="H4384">
        <f t="shared" si="289"/>
        <v>1.2397330256434298</v>
      </c>
      <c r="I4384">
        <f t="shared" si="290"/>
        <v>0.77551754009935481</v>
      </c>
      <c r="J4384">
        <f t="shared" si="291"/>
        <v>-0.25422467882718297</v>
      </c>
      <c r="K4384" s="1">
        <f t="shared" si="292"/>
        <v>1</v>
      </c>
      <c r="L4384" s="1">
        <f t="shared" si="292"/>
        <v>0</v>
      </c>
      <c r="M4384" s="1">
        <f t="shared" si="292"/>
        <v>0</v>
      </c>
    </row>
    <row r="4385" spans="2:13" x14ac:dyDescent="0.25">
      <c r="B4385">
        <v>0</v>
      </c>
      <c r="C4385">
        <v>95</v>
      </c>
      <c r="D4385">
        <v>12.58</v>
      </c>
      <c r="E4385">
        <v>775</v>
      </c>
      <c r="F4385">
        <v>1</v>
      </c>
      <c r="H4385">
        <f t="shared" si="289"/>
        <v>2.5310512913084322</v>
      </c>
      <c r="I4385">
        <f t="shared" si="290"/>
        <v>0.92629016427024469</v>
      </c>
      <c r="J4385">
        <f t="shared" si="291"/>
        <v>-7.6567741076872961E-2</v>
      </c>
      <c r="K4385" s="1">
        <f t="shared" si="292"/>
        <v>1</v>
      </c>
      <c r="L4385" s="1">
        <f t="shared" si="292"/>
        <v>1</v>
      </c>
      <c r="M4385" s="1">
        <f t="shared" si="292"/>
        <v>1</v>
      </c>
    </row>
    <row r="4386" spans="2:13" x14ac:dyDescent="0.25">
      <c r="B4386">
        <v>1</v>
      </c>
      <c r="C4386">
        <v>46.5</v>
      </c>
      <c r="D4386">
        <v>12.39</v>
      </c>
      <c r="E4386">
        <v>765</v>
      </c>
      <c r="F4386">
        <v>1</v>
      </c>
      <c r="H4386">
        <f t="shared" si="289"/>
        <v>2.3590836957770582</v>
      </c>
      <c r="I4386">
        <f t="shared" si="290"/>
        <v>0.91365354497568085</v>
      </c>
      <c r="J4386">
        <f t="shared" si="291"/>
        <v>-9.0303833024087121E-2</v>
      </c>
      <c r="K4386" s="1">
        <f t="shared" si="292"/>
        <v>1</v>
      </c>
      <c r="L4386" s="1">
        <f t="shared" si="292"/>
        <v>1</v>
      </c>
      <c r="M4386" s="1">
        <f t="shared" si="292"/>
        <v>1</v>
      </c>
    </row>
    <row r="4387" spans="2:13" x14ac:dyDescent="0.25">
      <c r="B4387">
        <v>1</v>
      </c>
      <c r="C4387">
        <v>32</v>
      </c>
      <c r="D4387">
        <v>30.65</v>
      </c>
      <c r="E4387">
        <v>665</v>
      </c>
      <c r="F4387">
        <v>1</v>
      </c>
      <c r="H4387">
        <f t="shared" si="289"/>
        <v>1.1539344387763579</v>
      </c>
      <c r="I4387">
        <f t="shared" si="290"/>
        <v>0.76022882432887118</v>
      </c>
      <c r="J4387">
        <f t="shared" si="291"/>
        <v>-0.27413580637539403</v>
      </c>
      <c r="K4387" s="1">
        <f t="shared" si="292"/>
        <v>1</v>
      </c>
      <c r="L4387" s="1">
        <f t="shared" si="292"/>
        <v>0</v>
      </c>
      <c r="M4387" s="1">
        <f t="shared" si="292"/>
        <v>0</v>
      </c>
    </row>
    <row r="4388" spans="2:13" x14ac:dyDescent="0.25">
      <c r="B4388">
        <v>1</v>
      </c>
      <c r="C4388">
        <v>80</v>
      </c>
      <c r="D4388">
        <v>10.52</v>
      </c>
      <c r="E4388">
        <v>680</v>
      </c>
      <c r="F4388">
        <v>1</v>
      </c>
      <c r="H4388">
        <f t="shared" si="289"/>
        <v>1.5424249063767759</v>
      </c>
      <c r="I4388">
        <f t="shared" si="290"/>
        <v>0.82381695879216521</v>
      </c>
      <c r="J4388">
        <f t="shared" si="291"/>
        <v>-0.19380691113697837</v>
      </c>
      <c r="K4388" s="1">
        <f t="shared" si="292"/>
        <v>1</v>
      </c>
      <c r="L4388" s="1">
        <f t="shared" si="292"/>
        <v>1</v>
      </c>
      <c r="M4388" s="1">
        <f t="shared" si="292"/>
        <v>0</v>
      </c>
    </row>
    <row r="4389" spans="2:13" x14ac:dyDescent="0.25">
      <c r="B4389">
        <v>1</v>
      </c>
      <c r="C4389">
        <v>72</v>
      </c>
      <c r="D4389">
        <v>24.9</v>
      </c>
      <c r="E4389">
        <v>730</v>
      </c>
      <c r="F4389">
        <v>1</v>
      </c>
      <c r="H4389">
        <f t="shared" si="289"/>
        <v>2.0559756332224675</v>
      </c>
      <c r="I4389">
        <f t="shared" si="290"/>
        <v>0.88655003207922856</v>
      </c>
      <c r="J4389">
        <f t="shared" si="291"/>
        <v>-0.120417717294798</v>
      </c>
      <c r="K4389" s="1">
        <f t="shared" si="292"/>
        <v>1</v>
      </c>
      <c r="L4389" s="1">
        <f t="shared" si="292"/>
        <v>1</v>
      </c>
      <c r="M4389" s="1">
        <f t="shared" si="292"/>
        <v>1</v>
      </c>
    </row>
    <row r="4390" spans="2:13" x14ac:dyDescent="0.25">
      <c r="B4390">
        <v>1</v>
      </c>
      <c r="C4390">
        <v>92</v>
      </c>
      <c r="D4390">
        <v>12.41</v>
      </c>
      <c r="E4390">
        <v>675</v>
      </c>
      <c r="F4390">
        <v>1</v>
      </c>
      <c r="H4390">
        <f t="shared" si="289"/>
        <v>1.5333290731240483</v>
      </c>
      <c r="I4390">
        <f t="shared" si="290"/>
        <v>0.82249287530527415</v>
      </c>
      <c r="J4390">
        <f t="shared" si="291"/>
        <v>-0.19541545862295531</v>
      </c>
      <c r="K4390" s="1">
        <f t="shared" si="292"/>
        <v>1</v>
      </c>
      <c r="L4390" s="1">
        <f t="shared" si="292"/>
        <v>1</v>
      </c>
      <c r="M4390" s="1">
        <f t="shared" si="292"/>
        <v>0</v>
      </c>
    </row>
    <row r="4391" spans="2:13" x14ac:dyDescent="0.25">
      <c r="B4391">
        <v>0</v>
      </c>
      <c r="C4391">
        <v>153</v>
      </c>
      <c r="D4391">
        <v>15</v>
      </c>
      <c r="E4391">
        <v>675</v>
      </c>
      <c r="F4391">
        <v>1</v>
      </c>
      <c r="H4391">
        <f t="shared" si="289"/>
        <v>1.6414266235297292</v>
      </c>
      <c r="I4391">
        <f t="shared" si="290"/>
        <v>0.83772896485587955</v>
      </c>
      <c r="J4391">
        <f t="shared" si="291"/>
        <v>-0.17706066177469826</v>
      </c>
      <c r="K4391" s="1">
        <f t="shared" si="292"/>
        <v>1</v>
      </c>
      <c r="L4391" s="1">
        <f t="shared" si="292"/>
        <v>1</v>
      </c>
      <c r="M4391" s="1">
        <f t="shared" si="292"/>
        <v>0</v>
      </c>
    </row>
    <row r="4392" spans="2:13" x14ac:dyDescent="0.25">
      <c r="B4392">
        <v>1</v>
      </c>
      <c r="C4392">
        <v>52</v>
      </c>
      <c r="D4392">
        <v>9.16</v>
      </c>
      <c r="E4392">
        <v>660</v>
      </c>
      <c r="F4392">
        <v>1</v>
      </c>
      <c r="H4392">
        <f t="shared" si="289"/>
        <v>1.2039425218542199</v>
      </c>
      <c r="I4392">
        <f t="shared" si="290"/>
        <v>0.76922539360024711</v>
      </c>
      <c r="J4392">
        <f t="shared" si="291"/>
        <v>-0.26237125281158824</v>
      </c>
      <c r="K4392" s="1">
        <f t="shared" si="292"/>
        <v>1</v>
      </c>
      <c r="L4392" s="1">
        <f t="shared" si="292"/>
        <v>0</v>
      </c>
      <c r="M4392" s="1">
        <f t="shared" si="292"/>
        <v>0</v>
      </c>
    </row>
    <row r="4393" spans="2:13" x14ac:dyDescent="0.25">
      <c r="B4393">
        <v>1</v>
      </c>
      <c r="C4393">
        <v>63</v>
      </c>
      <c r="D4393">
        <v>32.58</v>
      </c>
      <c r="E4393">
        <v>670</v>
      </c>
      <c r="F4393">
        <v>1</v>
      </c>
      <c r="H4393">
        <f t="shared" si="289"/>
        <v>1.3353321682219921</v>
      </c>
      <c r="I4393">
        <f t="shared" si="290"/>
        <v>0.79172127014567417</v>
      </c>
      <c r="J4393">
        <f t="shared" si="291"/>
        <v>-0.233545880744432</v>
      </c>
      <c r="K4393" s="1">
        <f t="shared" si="292"/>
        <v>1</v>
      </c>
      <c r="L4393" s="1">
        <f t="shared" si="292"/>
        <v>0</v>
      </c>
      <c r="M4393" s="1">
        <f t="shared" si="292"/>
        <v>0</v>
      </c>
    </row>
    <row r="4394" spans="2:13" x14ac:dyDescent="0.25">
      <c r="B4394">
        <v>0</v>
      </c>
      <c r="C4394">
        <v>225</v>
      </c>
      <c r="D4394">
        <v>8.91</v>
      </c>
      <c r="E4394">
        <v>670</v>
      </c>
      <c r="F4394">
        <v>1</v>
      </c>
      <c r="H4394">
        <f t="shared" si="289"/>
        <v>1.8876960595106196</v>
      </c>
      <c r="I4394">
        <f t="shared" si="290"/>
        <v>0.86849261348881457</v>
      </c>
      <c r="J4394">
        <f t="shared" si="291"/>
        <v>-0.14099619824351789</v>
      </c>
      <c r="K4394" s="1">
        <f t="shared" si="292"/>
        <v>1</v>
      </c>
      <c r="L4394" s="1">
        <f t="shared" si="292"/>
        <v>1</v>
      </c>
      <c r="M4394" s="1">
        <f t="shared" si="292"/>
        <v>1</v>
      </c>
    </row>
    <row r="4395" spans="2:13" x14ac:dyDescent="0.25">
      <c r="B4395">
        <v>1</v>
      </c>
      <c r="C4395">
        <v>24</v>
      </c>
      <c r="D4395">
        <v>28.22</v>
      </c>
      <c r="E4395">
        <v>730</v>
      </c>
      <c r="F4395">
        <v>1</v>
      </c>
      <c r="H4395">
        <f t="shared" si="289"/>
        <v>1.8551235135059168</v>
      </c>
      <c r="I4395">
        <f t="shared" si="290"/>
        <v>0.86472754065934843</v>
      </c>
      <c r="J4395">
        <f t="shared" si="291"/>
        <v>-0.14534080356418166</v>
      </c>
      <c r="K4395" s="1">
        <f t="shared" si="292"/>
        <v>1</v>
      </c>
      <c r="L4395" s="1">
        <f t="shared" si="292"/>
        <v>1</v>
      </c>
      <c r="M4395" s="1">
        <f t="shared" si="292"/>
        <v>1</v>
      </c>
    </row>
    <row r="4396" spans="2:13" x14ac:dyDescent="0.25">
      <c r="B4396">
        <v>1</v>
      </c>
      <c r="C4396">
        <v>5</v>
      </c>
      <c r="D4396">
        <v>196.15</v>
      </c>
      <c r="E4396">
        <v>700</v>
      </c>
      <c r="F4396">
        <v>1</v>
      </c>
      <c r="H4396">
        <f t="shared" si="289"/>
        <v>1.2510222301773455</v>
      </c>
      <c r="I4396">
        <f t="shared" si="290"/>
        <v>0.77747676395077403</v>
      </c>
      <c r="J4396">
        <f t="shared" si="291"/>
        <v>-0.25170152096919091</v>
      </c>
      <c r="K4396" s="1">
        <f t="shared" si="292"/>
        <v>1</v>
      </c>
      <c r="L4396" s="1">
        <f t="shared" si="292"/>
        <v>0</v>
      </c>
      <c r="M4396" s="1">
        <f t="shared" si="292"/>
        <v>0</v>
      </c>
    </row>
    <row r="4397" spans="2:13" x14ac:dyDescent="0.25">
      <c r="B4397">
        <v>1</v>
      </c>
      <c r="C4397">
        <v>110</v>
      </c>
      <c r="D4397">
        <v>5.91</v>
      </c>
      <c r="E4397">
        <v>695</v>
      </c>
      <c r="F4397">
        <v>1</v>
      </c>
      <c r="H4397">
        <f t="shared" si="289"/>
        <v>1.8395686209587678</v>
      </c>
      <c r="I4397">
        <f t="shared" si="290"/>
        <v>0.86289768099804387</v>
      </c>
      <c r="J4397">
        <f t="shared" si="291"/>
        <v>-0.14745915692305223</v>
      </c>
      <c r="K4397" s="1">
        <f t="shared" si="292"/>
        <v>1</v>
      </c>
      <c r="L4397" s="1">
        <f t="shared" si="292"/>
        <v>1</v>
      </c>
      <c r="M4397" s="1">
        <f t="shared" si="292"/>
        <v>1</v>
      </c>
    </row>
    <row r="4398" spans="2:13" x14ac:dyDescent="0.25">
      <c r="B4398">
        <v>1</v>
      </c>
      <c r="C4398">
        <v>85</v>
      </c>
      <c r="D4398">
        <v>19.989999999999998</v>
      </c>
      <c r="E4398">
        <v>675</v>
      </c>
      <c r="F4398">
        <v>1</v>
      </c>
      <c r="H4398">
        <f t="shared" si="289"/>
        <v>1.4960713160458878</v>
      </c>
      <c r="I4398">
        <f t="shared" si="290"/>
        <v>0.81698779570341185</v>
      </c>
      <c r="J4398">
        <f t="shared" si="291"/>
        <v>-0.20213112217322668</v>
      </c>
      <c r="K4398" s="1">
        <f t="shared" si="292"/>
        <v>1</v>
      </c>
      <c r="L4398" s="1">
        <f t="shared" si="292"/>
        <v>1</v>
      </c>
      <c r="M4398" s="1">
        <f t="shared" si="292"/>
        <v>0</v>
      </c>
    </row>
    <row r="4399" spans="2:13" x14ac:dyDescent="0.25">
      <c r="B4399">
        <v>1</v>
      </c>
      <c r="C4399">
        <v>77.5</v>
      </c>
      <c r="D4399">
        <v>12.98</v>
      </c>
      <c r="E4399">
        <v>705</v>
      </c>
      <c r="F4399">
        <v>1</v>
      </c>
      <c r="H4399">
        <f t="shared" si="289"/>
        <v>1.8106710051317956</v>
      </c>
      <c r="I4399">
        <f t="shared" si="290"/>
        <v>0.85944295175060736</v>
      </c>
      <c r="J4399">
        <f t="shared" si="291"/>
        <v>-0.15147083012517831</v>
      </c>
      <c r="K4399" s="1">
        <f t="shared" si="292"/>
        <v>1</v>
      </c>
      <c r="L4399" s="1">
        <f t="shared" si="292"/>
        <v>1</v>
      </c>
      <c r="M4399" s="1">
        <f t="shared" si="292"/>
        <v>1</v>
      </c>
    </row>
    <row r="4400" spans="2:13" x14ac:dyDescent="0.25">
      <c r="B4400">
        <v>0</v>
      </c>
      <c r="C4400">
        <v>55.2</v>
      </c>
      <c r="D4400">
        <v>36.630000000000003</v>
      </c>
      <c r="E4400">
        <v>710</v>
      </c>
      <c r="F4400">
        <v>1</v>
      </c>
      <c r="H4400">
        <f t="shared" si="289"/>
        <v>1.6092851860608688</v>
      </c>
      <c r="I4400">
        <f t="shared" si="290"/>
        <v>0.83331212025716028</v>
      </c>
      <c r="J4400">
        <f t="shared" si="291"/>
        <v>-0.18234701280936388</v>
      </c>
      <c r="K4400" s="1">
        <f t="shared" si="292"/>
        <v>1</v>
      </c>
      <c r="L4400" s="1">
        <f t="shared" si="292"/>
        <v>1</v>
      </c>
      <c r="M4400" s="1">
        <f t="shared" si="292"/>
        <v>0</v>
      </c>
    </row>
    <row r="4401" spans="2:13" x14ac:dyDescent="0.25">
      <c r="B4401">
        <v>1</v>
      </c>
      <c r="C4401">
        <v>68.400000000000006</v>
      </c>
      <c r="D4401">
        <v>23.78</v>
      </c>
      <c r="E4401">
        <v>760</v>
      </c>
      <c r="F4401">
        <v>1</v>
      </c>
      <c r="H4401">
        <f t="shared" si="289"/>
        <v>2.379978718489201</v>
      </c>
      <c r="I4401">
        <f t="shared" si="290"/>
        <v>0.91528778419942813</v>
      </c>
      <c r="J4401">
        <f t="shared" si="291"/>
        <v>-8.8516744906371181E-2</v>
      </c>
      <c r="K4401" s="1">
        <f t="shared" si="292"/>
        <v>1</v>
      </c>
      <c r="L4401" s="1">
        <f t="shared" si="292"/>
        <v>1</v>
      </c>
      <c r="M4401" s="1">
        <f t="shared" si="292"/>
        <v>1</v>
      </c>
    </row>
    <row r="4402" spans="2:13" x14ac:dyDescent="0.25">
      <c r="B4402">
        <v>1</v>
      </c>
      <c r="C4402">
        <v>58</v>
      </c>
      <c r="D4402">
        <v>12.19</v>
      </c>
      <c r="E4402">
        <v>715</v>
      </c>
      <c r="F4402">
        <v>1</v>
      </c>
      <c r="H4402">
        <f t="shared" si="289"/>
        <v>1.8439860905526766</v>
      </c>
      <c r="I4402">
        <f t="shared" si="290"/>
        <v>0.86341945364814554</v>
      </c>
      <c r="J4402">
        <f t="shared" si="291"/>
        <v>-0.14685466467128871</v>
      </c>
      <c r="K4402" s="1">
        <f t="shared" si="292"/>
        <v>1</v>
      </c>
      <c r="L4402" s="1">
        <f t="shared" si="292"/>
        <v>1</v>
      </c>
      <c r="M4402" s="1">
        <f t="shared" si="292"/>
        <v>1</v>
      </c>
    </row>
    <row r="4403" spans="2:13" x14ac:dyDescent="0.25">
      <c r="B4403">
        <v>1</v>
      </c>
      <c r="C4403">
        <v>75</v>
      </c>
      <c r="D4403">
        <v>17.760000000000002</v>
      </c>
      <c r="E4403">
        <v>670</v>
      </c>
      <c r="F4403">
        <v>1</v>
      </c>
      <c r="H4403">
        <f t="shared" si="289"/>
        <v>1.4012524234866666</v>
      </c>
      <c r="I4403">
        <f t="shared" si="290"/>
        <v>0.80238255403784198</v>
      </c>
      <c r="J4403">
        <f t="shared" si="291"/>
        <v>-0.22016978479679636</v>
      </c>
      <c r="K4403" s="1">
        <f t="shared" si="292"/>
        <v>1</v>
      </c>
      <c r="L4403" s="1">
        <f t="shared" si="292"/>
        <v>1</v>
      </c>
      <c r="M4403" s="1">
        <f t="shared" si="292"/>
        <v>0</v>
      </c>
    </row>
    <row r="4404" spans="2:13" x14ac:dyDescent="0.25">
      <c r="B4404">
        <v>1</v>
      </c>
      <c r="C4404">
        <v>26.462</v>
      </c>
      <c r="D4404">
        <v>10.02</v>
      </c>
      <c r="E4404">
        <v>665</v>
      </c>
      <c r="F4404">
        <v>1</v>
      </c>
      <c r="H4404">
        <f t="shared" si="289"/>
        <v>1.1543534508965676</v>
      </c>
      <c r="I4404">
        <f t="shared" si="290"/>
        <v>0.76030519393158591</v>
      </c>
      <c r="J4404">
        <f t="shared" si="291"/>
        <v>-0.27403535534718709</v>
      </c>
      <c r="K4404" s="1">
        <f t="shared" si="292"/>
        <v>1</v>
      </c>
      <c r="L4404" s="1">
        <f t="shared" si="292"/>
        <v>0</v>
      </c>
      <c r="M4404" s="1">
        <f t="shared" si="292"/>
        <v>0</v>
      </c>
    </row>
    <row r="4405" spans="2:13" x14ac:dyDescent="0.25">
      <c r="B4405">
        <v>1</v>
      </c>
      <c r="C4405">
        <v>17</v>
      </c>
      <c r="D4405">
        <v>24.58</v>
      </c>
      <c r="E4405">
        <v>715</v>
      </c>
      <c r="F4405">
        <v>1</v>
      </c>
      <c r="H4405">
        <f t="shared" si="289"/>
        <v>1.6616979965464003</v>
      </c>
      <c r="I4405">
        <f t="shared" si="290"/>
        <v>0.84046580722626163</v>
      </c>
      <c r="J4405">
        <f t="shared" si="291"/>
        <v>-0.17379900842884255</v>
      </c>
      <c r="K4405" s="1">
        <f t="shared" si="292"/>
        <v>1</v>
      </c>
      <c r="L4405" s="1">
        <f t="shared" si="292"/>
        <v>1</v>
      </c>
      <c r="M4405" s="1">
        <f t="shared" si="292"/>
        <v>0</v>
      </c>
    </row>
    <row r="4406" spans="2:13" x14ac:dyDescent="0.25">
      <c r="B4406">
        <v>0</v>
      </c>
      <c r="C4406">
        <v>82.5</v>
      </c>
      <c r="D4406">
        <v>11.37</v>
      </c>
      <c r="E4406">
        <v>685</v>
      </c>
      <c r="F4406">
        <v>1</v>
      </c>
      <c r="H4406">
        <f t="shared" si="289"/>
        <v>1.4684854209100324</v>
      </c>
      <c r="I4406">
        <f t="shared" si="290"/>
        <v>0.8128270683113743</v>
      </c>
      <c r="J4406">
        <f t="shared" si="291"/>
        <v>-0.20723690016399438</v>
      </c>
      <c r="K4406" s="1">
        <f t="shared" si="292"/>
        <v>1</v>
      </c>
      <c r="L4406" s="1">
        <f t="shared" si="292"/>
        <v>1</v>
      </c>
      <c r="M4406" s="1">
        <f t="shared" si="292"/>
        <v>0</v>
      </c>
    </row>
    <row r="4407" spans="2:13" x14ac:dyDescent="0.25">
      <c r="B4407">
        <v>1</v>
      </c>
      <c r="C4407">
        <v>130</v>
      </c>
      <c r="D4407">
        <v>35.54</v>
      </c>
      <c r="E4407">
        <v>700</v>
      </c>
      <c r="F4407">
        <v>1</v>
      </c>
      <c r="H4407">
        <f t="shared" si="289"/>
        <v>1.9446918810809946</v>
      </c>
      <c r="I4407">
        <f t="shared" si="290"/>
        <v>0.87486669105453974</v>
      </c>
      <c r="J4407">
        <f t="shared" si="291"/>
        <v>-0.13368375731195811</v>
      </c>
      <c r="K4407" s="1">
        <f t="shared" si="292"/>
        <v>1</v>
      </c>
      <c r="L4407" s="1">
        <f t="shared" si="292"/>
        <v>1</v>
      </c>
      <c r="M4407" s="1">
        <f t="shared" si="292"/>
        <v>1</v>
      </c>
    </row>
    <row r="4408" spans="2:13" x14ac:dyDescent="0.25">
      <c r="B4408">
        <v>1</v>
      </c>
      <c r="C4408">
        <v>97</v>
      </c>
      <c r="D4408">
        <v>10.11</v>
      </c>
      <c r="E4408">
        <v>660</v>
      </c>
      <c r="F4408">
        <v>1</v>
      </c>
      <c r="H4408">
        <f t="shared" si="289"/>
        <v>1.3876802259093859</v>
      </c>
      <c r="I4408">
        <f t="shared" si="290"/>
        <v>0.80022164617935365</v>
      </c>
      <c r="J4408">
        <f t="shared" si="291"/>
        <v>-0.22286653196342135</v>
      </c>
      <c r="K4408" s="1">
        <f t="shared" si="292"/>
        <v>1</v>
      </c>
      <c r="L4408" s="1">
        <f t="shared" si="292"/>
        <v>1</v>
      </c>
      <c r="M4408" s="1">
        <f t="shared" si="292"/>
        <v>0</v>
      </c>
    </row>
    <row r="4409" spans="2:13" x14ac:dyDescent="0.25">
      <c r="B4409">
        <v>1</v>
      </c>
      <c r="C4409">
        <v>21</v>
      </c>
      <c r="D4409">
        <v>28.81</v>
      </c>
      <c r="E4409">
        <v>695</v>
      </c>
      <c r="F4409">
        <v>1</v>
      </c>
      <c r="H4409">
        <f t="shared" si="289"/>
        <v>1.4483558589755772</v>
      </c>
      <c r="I4409">
        <f t="shared" si="290"/>
        <v>0.80974527010886321</v>
      </c>
      <c r="J4409">
        <f t="shared" si="291"/>
        <v>-0.21103556212236357</v>
      </c>
      <c r="K4409" s="1">
        <f t="shared" si="292"/>
        <v>1</v>
      </c>
      <c r="L4409" s="1">
        <f t="shared" si="292"/>
        <v>1</v>
      </c>
      <c r="M4409" s="1">
        <f t="shared" si="292"/>
        <v>0</v>
      </c>
    </row>
    <row r="4410" spans="2:13" x14ac:dyDescent="0.25">
      <c r="B4410">
        <v>1</v>
      </c>
      <c r="C4410">
        <v>85</v>
      </c>
      <c r="D4410">
        <v>12.68</v>
      </c>
      <c r="E4410">
        <v>715</v>
      </c>
      <c r="F4410">
        <v>1</v>
      </c>
      <c r="H4410">
        <f t="shared" si="289"/>
        <v>1.9543185327160719</v>
      </c>
      <c r="I4410">
        <f t="shared" si="290"/>
        <v>0.87591677085113162</v>
      </c>
      <c r="J4410">
        <f t="shared" si="291"/>
        <v>-0.13248420300343741</v>
      </c>
      <c r="K4410" s="1">
        <f t="shared" si="292"/>
        <v>1</v>
      </c>
      <c r="L4410" s="1">
        <f t="shared" si="292"/>
        <v>1</v>
      </c>
      <c r="M4410" s="1">
        <f t="shared" si="292"/>
        <v>1</v>
      </c>
    </row>
    <row r="4411" spans="2:13" x14ac:dyDescent="0.25">
      <c r="B4411">
        <v>1</v>
      </c>
      <c r="C4411">
        <v>120</v>
      </c>
      <c r="D4411">
        <v>6.45</v>
      </c>
      <c r="E4411">
        <v>750</v>
      </c>
      <c r="F4411">
        <v>1</v>
      </c>
      <c r="H4411">
        <f t="shared" si="289"/>
        <v>2.4988348788384647</v>
      </c>
      <c r="I4411">
        <f t="shared" si="290"/>
        <v>0.92406010028038865</v>
      </c>
      <c r="J4411">
        <f t="shared" si="291"/>
        <v>-7.897816586220148E-2</v>
      </c>
      <c r="K4411" s="1">
        <f t="shared" si="292"/>
        <v>1</v>
      </c>
      <c r="L4411" s="1">
        <f t="shared" si="292"/>
        <v>1</v>
      </c>
      <c r="M4411" s="1">
        <f t="shared" si="292"/>
        <v>1</v>
      </c>
    </row>
    <row r="4412" spans="2:13" x14ac:dyDescent="0.25">
      <c r="B4412">
        <v>1</v>
      </c>
      <c r="C4412">
        <v>51</v>
      </c>
      <c r="D4412">
        <v>17.18</v>
      </c>
      <c r="E4412">
        <v>710</v>
      </c>
      <c r="F4412">
        <v>1</v>
      </c>
      <c r="H4412">
        <f t="shared" si="289"/>
        <v>1.7533812548910577</v>
      </c>
      <c r="I4412">
        <f t="shared" si="290"/>
        <v>0.8523787697024906</v>
      </c>
      <c r="J4412">
        <f t="shared" si="291"/>
        <v>-0.15972428556422114</v>
      </c>
      <c r="K4412" s="1">
        <f t="shared" si="292"/>
        <v>1</v>
      </c>
      <c r="L4412" s="1">
        <f t="shared" si="292"/>
        <v>1</v>
      </c>
      <c r="M4412" s="1">
        <f t="shared" si="292"/>
        <v>1</v>
      </c>
    </row>
    <row r="4413" spans="2:13" x14ac:dyDescent="0.25">
      <c r="B4413">
        <v>0</v>
      </c>
      <c r="C4413">
        <v>40</v>
      </c>
      <c r="D4413">
        <v>4.05</v>
      </c>
      <c r="E4413">
        <v>680</v>
      </c>
      <c r="F4413">
        <v>1</v>
      </c>
      <c r="H4413">
        <f t="shared" si="289"/>
        <v>1.2459115268252567</v>
      </c>
      <c r="I4413">
        <f t="shared" si="290"/>
        <v>0.77659132459228486</v>
      </c>
      <c r="J4413">
        <f t="shared" si="291"/>
        <v>-0.25284103275870357</v>
      </c>
      <c r="K4413" s="1">
        <f t="shared" si="292"/>
        <v>1</v>
      </c>
      <c r="L4413" s="1">
        <f t="shared" si="292"/>
        <v>0</v>
      </c>
      <c r="M4413" s="1">
        <f t="shared" si="292"/>
        <v>0</v>
      </c>
    </row>
    <row r="4414" spans="2:13" x14ac:dyDescent="0.25">
      <c r="B4414">
        <v>0</v>
      </c>
      <c r="C4414">
        <v>60</v>
      </c>
      <c r="D4414">
        <v>11.66</v>
      </c>
      <c r="E4414">
        <v>680</v>
      </c>
      <c r="F4414">
        <v>1</v>
      </c>
      <c r="H4414">
        <f t="shared" si="289"/>
        <v>1.3195026753596961</v>
      </c>
      <c r="I4414">
        <f t="shared" si="290"/>
        <v>0.78909895276237429</v>
      </c>
      <c r="J4414">
        <f t="shared" si="291"/>
        <v>-0.2368635505851954</v>
      </c>
      <c r="K4414" s="1">
        <f t="shared" si="292"/>
        <v>1</v>
      </c>
      <c r="L4414" s="1">
        <f t="shared" si="292"/>
        <v>0</v>
      </c>
      <c r="M4414" s="1">
        <f t="shared" si="292"/>
        <v>0</v>
      </c>
    </row>
    <row r="4415" spans="2:13" x14ac:dyDescent="0.25">
      <c r="B4415">
        <v>1</v>
      </c>
      <c r="C4415">
        <v>65</v>
      </c>
      <c r="D4415">
        <v>33.94</v>
      </c>
      <c r="E4415">
        <v>705</v>
      </c>
      <c r="F4415">
        <v>1</v>
      </c>
      <c r="H4415">
        <f t="shared" si="289"/>
        <v>1.735803704307421</v>
      </c>
      <c r="I4415">
        <f t="shared" si="290"/>
        <v>0.85015327320189082</v>
      </c>
      <c r="J4415">
        <f t="shared" si="291"/>
        <v>-0.16233862433973772</v>
      </c>
      <c r="K4415" s="1">
        <f t="shared" si="292"/>
        <v>1</v>
      </c>
      <c r="L4415" s="1">
        <f t="shared" si="292"/>
        <v>1</v>
      </c>
      <c r="M4415" s="1">
        <f t="shared" si="292"/>
        <v>1</v>
      </c>
    </row>
    <row r="4416" spans="2:13" x14ac:dyDescent="0.25">
      <c r="B4416">
        <v>0</v>
      </c>
      <c r="C4416">
        <v>42</v>
      </c>
      <c r="D4416">
        <v>21.69</v>
      </c>
      <c r="E4416">
        <v>675</v>
      </c>
      <c r="F4416">
        <v>1</v>
      </c>
      <c r="H4416">
        <f t="shared" si="289"/>
        <v>1.1780648089810475</v>
      </c>
      <c r="I4416">
        <f t="shared" si="290"/>
        <v>0.76459967288184438</v>
      </c>
      <c r="J4416">
        <f t="shared" si="291"/>
        <v>-0.26840288554904984</v>
      </c>
      <c r="K4416" s="1">
        <f t="shared" si="292"/>
        <v>1</v>
      </c>
      <c r="L4416" s="1">
        <f t="shared" si="292"/>
        <v>0</v>
      </c>
      <c r="M4416" s="1">
        <f t="shared" si="292"/>
        <v>0</v>
      </c>
    </row>
    <row r="4417" spans="2:13" x14ac:dyDescent="0.25">
      <c r="B4417">
        <v>1</v>
      </c>
      <c r="C4417">
        <v>132.5</v>
      </c>
      <c r="D4417">
        <v>29.54</v>
      </c>
      <c r="E4417">
        <v>660</v>
      </c>
      <c r="F4417">
        <v>1</v>
      </c>
      <c r="H4417">
        <f t="shared" si="289"/>
        <v>1.5116553283361869</v>
      </c>
      <c r="I4417">
        <f t="shared" si="290"/>
        <v>0.81930639686501061</v>
      </c>
      <c r="J4417">
        <f t="shared" si="291"/>
        <v>-0.19929715414483029</v>
      </c>
      <c r="K4417" s="1">
        <f t="shared" si="292"/>
        <v>1</v>
      </c>
      <c r="L4417" s="1">
        <f t="shared" si="292"/>
        <v>1</v>
      </c>
      <c r="M4417" s="1">
        <f t="shared" si="292"/>
        <v>0</v>
      </c>
    </row>
    <row r="4418" spans="2:13" x14ac:dyDescent="0.25">
      <c r="B4418">
        <v>1</v>
      </c>
      <c r="C4418">
        <v>175</v>
      </c>
      <c r="D4418">
        <v>1.76</v>
      </c>
      <c r="E4418">
        <v>695</v>
      </c>
      <c r="F4418">
        <v>1</v>
      </c>
      <c r="H4418">
        <f t="shared" si="289"/>
        <v>2.1111675831991734</v>
      </c>
      <c r="I4418">
        <f t="shared" si="290"/>
        <v>0.89198387978579419</v>
      </c>
      <c r="J4418">
        <f t="shared" si="291"/>
        <v>-0.114307218554448</v>
      </c>
      <c r="K4418" s="1">
        <f t="shared" si="292"/>
        <v>1</v>
      </c>
      <c r="L4418" s="1">
        <f t="shared" si="292"/>
        <v>1</v>
      </c>
      <c r="M4418" s="1">
        <f t="shared" si="292"/>
        <v>1</v>
      </c>
    </row>
    <row r="4419" spans="2:13" x14ac:dyDescent="0.25">
      <c r="B4419">
        <v>0</v>
      </c>
      <c r="C4419">
        <v>135</v>
      </c>
      <c r="D4419">
        <v>14.57</v>
      </c>
      <c r="E4419">
        <v>700</v>
      </c>
      <c r="F4419">
        <v>1</v>
      </c>
      <c r="H4419">
        <f t="shared" si="289"/>
        <v>1.8492626409980835</v>
      </c>
      <c r="I4419">
        <f t="shared" si="290"/>
        <v>0.86404050535232191</v>
      </c>
      <c r="J4419">
        <f t="shared" si="291"/>
        <v>-0.14613563008215327</v>
      </c>
      <c r="K4419" s="1">
        <f t="shared" si="292"/>
        <v>1</v>
      </c>
      <c r="L4419" s="1">
        <f t="shared" si="292"/>
        <v>1</v>
      </c>
      <c r="M4419" s="1">
        <f t="shared" si="292"/>
        <v>1</v>
      </c>
    </row>
    <row r="4420" spans="2:13" x14ac:dyDescent="0.25">
      <c r="B4420">
        <v>1</v>
      </c>
      <c r="C4420">
        <v>140</v>
      </c>
      <c r="D4420">
        <v>17.239999999999998</v>
      </c>
      <c r="E4420">
        <v>765</v>
      </c>
      <c r="F4420">
        <v>1</v>
      </c>
      <c r="H4420">
        <f t="shared" si="289"/>
        <v>2.7376206701490213</v>
      </c>
      <c r="I4420">
        <f t="shared" si="290"/>
        <v>0.93921039255445804</v>
      </c>
      <c r="J4420">
        <f t="shared" si="291"/>
        <v>-6.2715764643228436E-2</v>
      </c>
      <c r="K4420" s="1">
        <f t="shared" si="292"/>
        <v>1</v>
      </c>
      <c r="L4420" s="1">
        <f t="shared" si="292"/>
        <v>1</v>
      </c>
      <c r="M4420" s="1">
        <f t="shared" si="292"/>
        <v>1</v>
      </c>
    </row>
    <row r="4421" spans="2:13" x14ac:dyDescent="0.25">
      <c r="B4421">
        <v>1</v>
      </c>
      <c r="C4421">
        <v>29.568000000000001</v>
      </c>
      <c r="D4421">
        <v>28.41</v>
      </c>
      <c r="E4421">
        <v>660</v>
      </c>
      <c r="F4421">
        <v>1</v>
      </c>
      <c r="H4421">
        <f t="shared" si="289"/>
        <v>1.0902067524267842</v>
      </c>
      <c r="I4421">
        <f t="shared" si="290"/>
        <v>0.74842065243775635</v>
      </c>
      <c r="J4421">
        <f t="shared" si="291"/>
        <v>-0.28979008950897306</v>
      </c>
      <c r="K4421" s="1">
        <f t="shared" si="292"/>
        <v>0</v>
      </c>
      <c r="L4421" s="1">
        <f t="shared" si="292"/>
        <v>0</v>
      </c>
      <c r="M4421" s="1">
        <f t="shared" si="292"/>
        <v>0</v>
      </c>
    </row>
    <row r="4422" spans="2:13" x14ac:dyDescent="0.25">
      <c r="B4422">
        <v>1</v>
      </c>
      <c r="C4422">
        <v>52</v>
      </c>
      <c r="D4422">
        <v>25.89</v>
      </c>
      <c r="E4422">
        <v>700</v>
      </c>
      <c r="F4422">
        <v>1</v>
      </c>
      <c r="H4422">
        <f t="shared" si="289"/>
        <v>1.6351989095704154</v>
      </c>
      <c r="I4422">
        <f t="shared" si="290"/>
        <v>0.83688059311603691</v>
      </c>
      <c r="J4422">
        <f t="shared" si="291"/>
        <v>-0.17807387922396326</v>
      </c>
      <c r="K4422" s="1">
        <f t="shared" si="292"/>
        <v>1</v>
      </c>
      <c r="L4422" s="1">
        <f t="shared" si="292"/>
        <v>1</v>
      </c>
      <c r="M4422" s="1">
        <f t="shared" si="292"/>
        <v>0</v>
      </c>
    </row>
    <row r="4423" spans="2:13" x14ac:dyDescent="0.25">
      <c r="B4423">
        <v>1</v>
      </c>
      <c r="C4423">
        <v>36</v>
      </c>
      <c r="D4423">
        <v>3.9</v>
      </c>
      <c r="E4423">
        <v>750</v>
      </c>
      <c r="F4423">
        <v>1</v>
      </c>
      <c r="H4423">
        <f t="shared" ref="H4423:H4486" si="293">$A$2+SUMPRODUCT(B4423:E4423,$B$2:$E$2)</f>
        <v>2.1567298311504457</v>
      </c>
      <c r="I4423">
        <f t="shared" ref="I4423:I4486" si="294">IF(H4423&gt;-100, 1/(1+EXP(-H4423)),0.0001)</f>
        <v>0.89629598167838309</v>
      </c>
      <c r="J4423">
        <f t="shared" ref="J4423:J4486" si="295">IF(F4423=0,IF(I4423&lt;0.9999,LN(1-I4423),-9.21),LN(I4423))</f>
        <v>-0.10948458386173578</v>
      </c>
      <c r="K4423" s="1">
        <f t="shared" ref="K4423:M4486" si="296">IF($I4423&gt;K$3,1,0)</f>
        <v>1</v>
      </c>
      <c r="L4423" s="1">
        <f t="shared" si="296"/>
        <v>1</v>
      </c>
      <c r="M4423" s="1">
        <f t="shared" si="296"/>
        <v>1</v>
      </c>
    </row>
    <row r="4424" spans="2:13" x14ac:dyDescent="0.25">
      <c r="B4424">
        <v>0</v>
      </c>
      <c r="C4424">
        <v>45</v>
      </c>
      <c r="D4424">
        <v>30.51</v>
      </c>
      <c r="E4424">
        <v>685</v>
      </c>
      <c r="F4424">
        <v>1</v>
      </c>
      <c r="H4424">
        <f t="shared" si="293"/>
        <v>1.2929924559763206</v>
      </c>
      <c r="I4424">
        <f t="shared" si="294"/>
        <v>0.78465326270692148</v>
      </c>
      <c r="J4424">
        <f t="shared" si="295"/>
        <v>-0.24251336233754231</v>
      </c>
      <c r="K4424" s="1">
        <f t="shared" si="296"/>
        <v>1</v>
      </c>
      <c r="L4424" s="1">
        <f t="shared" si="296"/>
        <v>0</v>
      </c>
      <c r="M4424" s="1">
        <f t="shared" si="296"/>
        <v>0</v>
      </c>
    </row>
    <row r="4425" spans="2:13" x14ac:dyDescent="0.25">
      <c r="B4425">
        <v>0</v>
      </c>
      <c r="C4425">
        <v>105</v>
      </c>
      <c r="D4425">
        <v>12.98</v>
      </c>
      <c r="E4425">
        <v>685</v>
      </c>
      <c r="F4425">
        <v>1</v>
      </c>
      <c r="H4425">
        <f t="shared" si="293"/>
        <v>1.5590799555140391</v>
      </c>
      <c r="I4425">
        <f t="shared" si="294"/>
        <v>0.82622129294469249</v>
      </c>
      <c r="J4425">
        <f t="shared" si="295"/>
        <v>-0.19089263220839228</v>
      </c>
      <c r="K4425" s="1">
        <f t="shared" si="296"/>
        <v>1</v>
      </c>
      <c r="L4425" s="1">
        <f t="shared" si="296"/>
        <v>1</v>
      </c>
      <c r="M4425" s="1">
        <f t="shared" si="296"/>
        <v>0</v>
      </c>
    </row>
    <row r="4426" spans="2:13" x14ac:dyDescent="0.25">
      <c r="B4426">
        <v>1</v>
      </c>
      <c r="C4426">
        <v>90.22</v>
      </c>
      <c r="D4426">
        <v>33.49</v>
      </c>
      <c r="E4426">
        <v>705</v>
      </c>
      <c r="F4426">
        <v>1</v>
      </c>
      <c r="H4426">
        <f t="shared" si="293"/>
        <v>1.8398814910180787</v>
      </c>
      <c r="I4426">
        <f t="shared" si="294"/>
        <v>0.86293469097345588</v>
      </c>
      <c r="J4426">
        <f t="shared" si="295"/>
        <v>-0.14741626750225015</v>
      </c>
      <c r="K4426" s="1">
        <f t="shared" si="296"/>
        <v>1</v>
      </c>
      <c r="L4426" s="1">
        <f t="shared" si="296"/>
        <v>1</v>
      </c>
      <c r="M4426" s="1">
        <f t="shared" si="296"/>
        <v>1</v>
      </c>
    </row>
    <row r="4427" spans="2:13" x14ac:dyDescent="0.25">
      <c r="B4427">
        <v>1</v>
      </c>
      <c r="C4427">
        <v>72</v>
      </c>
      <c r="D4427">
        <v>24.77</v>
      </c>
      <c r="E4427">
        <v>665</v>
      </c>
      <c r="F4427">
        <v>1</v>
      </c>
      <c r="H4427">
        <f t="shared" si="293"/>
        <v>1.3248066897108419</v>
      </c>
      <c r="I4427">
        <f t="shared" si="294"/>
        <v>0.78998030283891052</v>
      </c>
      <c r="J4427">
        <f t="shared" si="295"/>
        <v>-0.23574726694720829</v>
      </c>
      <c r="K4427" s="1">
        <f t="shared" si="296"/>
        <v>1</v>
      </c>
      <c r="L4427" s="1">
        <f t="shared" si="296"/>
        <v>0</v>
      </c>
      <c r="M4427" s="1">
        <f t="shared" si="296"/>
        <v>0</v>
      </c>
    </row>
    <row r="4428" spans="2:13" x14ac:dyDescent="0.25">
      <c r="B4428">
        <v>0</v>
      </c>
      <c r="C4428">
        <v>104</v>
      </c>
      <c r="D4428">
        <v>27.06</v>
      </c>
      <c r="E4428">
        <v>665</v>
      </c>
      <c r="F4428">
        <v>1</v>
      </c>
      <c r="H4428">
        <f t="shared" si="293"/>
        <v>1.3141449510557894</v>
      </c>
      <c r="I4428">
        <f t="shared" si="294"/>
        <v>0.78820592958531299</v>
      </c>
      <c r="J4428">
        <f t="shared" si="295"/>
        <v>-0.23799589130444976</v>
      </c>
      <c r="K4428" s="1">
        <f t="shared" si="296"/>
        <v>1</v>
      </c>
      <c r="L4428" s="1">
        <f t="shared" si="296"/>
        <v>0</v>
      </c>
      <c r="M4428" s="1">
        <f t="shared" si="296"/>
        <v>0</v>
      </c>
    </row>
    <row r="4429" spans="2:13" x14ac:dyDescent="0.25">
      <c r="B4429">
        <v>0</v>
      </c>
      <c r="C4429">
        <v>20</v>
      </c>
      <c r="D4429">
        <v>3.9</v>
      </c>
      <c r="E4429">
        <v>730</v>
      </c>
      <c r="F4429">
        <v>1</v>
      </c>
      <c r="H4429">
        <f t="shared" si="293"/>
        <v>1.7264946119586702</v>
      </c>
      <c r="I4429">
        <f t="shared" si="294"/>
        <v>0.84896349330484977</v>
      </c>
      <c r="J4429">
        <f t="shared" si="295"/>
        <v>-0.16373909323623156</v>
      </c>
      <c r="K4429" s="1">
        <f t="shared" si="296"/>
        <v>1</v>
      </c>
      <c r="L4429" s="1">
        <f t="shared" si="296"/>
        <v>1</v>
      </c>
      <c r="M4429" s="1">
        <f t="shared" si="296"/>
        <v>0</v>
      </c>
    </row>
    <row r="4430" spans="2:13" x14ac:dyDescent="0.25">
      <c r="B4430">
        <v>0</v>
      </c>
      <c r="C4430">
        <v>100</v>
      </c>
      <c r="D4430">
        <v>13.3</v>
      </c>
      <c r="E4430">
        <v>670</v>
      </c>
      <c r="F4430">
        <v>1</v>
      </c>
      <c r="H4430">
        <f t="shared" si="293"/>
        <v>1.3694218869427495</v>
      </c>
      <c r="I4430">
        <f t="shared" si="294"/>
        <v>0.79728673464926758</v>
      </c>
      <c r="J4430">
        <f t="shared" si="295"/>
        <v>-0.22654089745322703</v>
      </c>
      <c r="K4430" s="1">
        <f t="shared" si="296"/>
        <v>1</v>
      </c>
      <c r="L4430" s="1">
        <f t="shared" si="296"/>
        <v>0</v>
      </c>
      <c r="M4430" s="1">
        <f t="shared" si="296"/>
        <v>0</v>
      </c>
    </row>
    <row r="4431" spans="2:13" x14ac:dyDescent="0.25">
      <c r="B4431">
        <v>1</v>
      </c>
      <c r="C4431">
        <v>82.835999999999999</v>
      </c>
      <c r="D4431">
        <v>13.6</v>
      </c>
      <c r="E4431">
        <v>685</v>
      </c>
      <c r="F4431">
        <v>1</v>
      </c>
      <c r="H4431">
        <f t="shared" si="293"/>
        <v>1.6068686176158922</v>
      </c>
      <c r="I4431">
        <f t="shared" si="294"/>
        <v>0.83297618115085881</v>
      </c>
      <c r="J4431">
        <f t="shared" si="295"/>
        <v>-0.18275023128070425</v>
      </c>
      <c r="K4431" s="1">
        <f t="shared" si="296"/>
        <v>1</v>
      </c>
      <c r="L4431" s="1">
        <f t="shared" si="296"/>
        <v>1</v>
      </c>
      <c r="M4431" s="1">
        <f t="shared" si="296"/>
        <v>0</v>
      </c>
    </row>
    <row r="4432" spans="2:13" x14ac:dyDescent="0.25">
      <c r="B4432">
        <v>0</v>
      </c>
      <c r="C4432">
        <v>69</v>
      </c>
      <c r="D4432">
        <v>25.33</v>
      </c>
      <c r="E4432">
        <v>665</v>
      </c>
      <c r="F4432">
        <v>1</v>
      </c>
      <c r="H4432">
        <f t="shared" si="293"/>
        <v>1.1723506145604397</v>
      </c>
      <c r="I4432">
        <f t="shared" si="294"/>
        <v>0.76356963751179863</v>
      </c>
      <c r="J4432">
        <f t="shared" si="295"/>
        <v>-0.26975095021574419</v>
      </c>
      <c r="K4432" s="1">
        <f t="shared" si="296"/>
        <v>1</v>
      </c>
      <c r="L4432" s="1">
        <f t="shared" si="296"/>
        <v>0</v>
      </c>
      <c r="M4432" s="1">
        <f t="shared" si="296"/>
        <v>0</v>
      </c>
    </row>
    <row r="4433" spans="2:13" x14ac:dyDescent="0.25">
      <c r="B4433">
        <v>1</v>
      </c>
      <c r="C4433">
        <v>95</v>
      </c>
      <c r="D4433">
        <v>21.55</v>
      </c>
      <c r="E4433">
        <v>715</v>
      </c>
      <c r="F4433">
        <v>1</v>
      </c>
      <c r="H4433">
        <f t="shared" si="293"/>
        <v>1.9854273953089185</v>
      </c>
      <c r="I4433">
        <f t="shared" si="294"/>
        <v>0.87925853751286331</v>
      </c>
      <c r="J4433">
        <f t="shared" si="295"/>
        <v>-0.12867629768046038</v>
      </c>
      <c r="K4433" s="1">
        <f t="shared" si="296"/>
        <v>1</v>
      </c>
      <c r="L4433" s="1">
        <f t="shared" si="296"/>
        <v>1</v>
      </c>
      <c r="M4433" s="1">
        <f t="shared" si="296"/>
        <v>1</v>
      </c>
    </row>
    <row r="4434" spans="2:13" x14ac:dyDescent="0.25">
      <c r="B4434">
        <v>0</v>
      </c>
      <c r="C4434">
        <v>25.187999999999999</v>
      </c>
      <c r="D4434">
        <v>16.34</v>
      </c>
      <c r="E4434">
        <v>690</v>
      </c>
      <c r="F4434">
        <v>1</v>
      </c>
      <c r="H4434">
        <f t="shared" si="293"/>
        <v>1.2837935890315233</v>
      </c>
      <c r="I4434">
        <f t="shared" si="294"/>
        <v>0.78309483724964446</v>
      </c>
      <c r="J4434">
        <f t="shared" si="295"/>
        <v>-0.24450146995589742</v>
      </c>
      <c r="K4434" s="1">
        <f t="shared" si="296"/>
        <v>1</v>
      </c>
      <c r="L4434" s="1">
        <f t="shared" si="296"/>
        <v>0</v>
      </c>
      <c r="M4434" s="1">
        <f t="shared" si="296"/>
        <v>0</v>
      </c>
    </row>
    <row r="4435" spans="2:13" x14ac:dyDescent="0.25">
      <c r="B4435">
        <v>0</v>
      </c>
      <c r="C4435">
        <v>29.088000000000001</v>
      </c>
      <c r="D4435">
        <v>22.83</v>
      </c>
      <c r="E4435">
        <v>695</v>
      </c>
      <c r="F4435">
        <v>1</v>
      </c>
      <c r="H4435">
        <f t="shared" si="293"/>
        <v>1.3487783295869233</v>
      </c>
      <c r="I4435">
        <f t="shared" si="294"/>
        <v>0.7939298282683902</v>
      </c>
      <c r="J4435">
        <f t="shared" si="295"/>
        <v>-0.23076019913625254</v>
      </c>
      <c r="K4435" s="1">
        <f t="shared" si="296"/>
        <v>1</v>
      </c>
      <c r="L4435" s="1">
        <f t="shared" si="296"/>
        <v>0</v>
      </c>
      <c r="M4435" s="1">
        <f t="shared" si="296"/>
        <v>0</v>
      </c>
    </row>
    <row r="4436" spans="2:13" x14ac:dyDescent="0.25">
      <c r="B4436">
        <v>1</v>
      </c>
      <c r="C4436">
        <v>75</v>
      </c>
      <c r="D4436">
        <v>14.12</v>
      </c>
      <c r="E4436">
        <v>705</v>
      </c>
      <c r="F4436">
        <v>1</v>
      </c>
      <c r="H4436">
        <f t="shared" si="293"/>
        <v>1.7991241676777188</v>
      </c>
      <c r="I4436">
        <f t="shared" si="294"/>
        <v>0.85804228716238029</v>
      </c>
      <c r="J4436">
        <f t="shared" si="295"/>
        <v>-0.15310189497163684</v>
      </c>
      <c r="K4436" s="1">
        <f t="shared" si="296"/>
        <v>1</v>
      </c>
      <c r="L4436" s="1">
        <f t="shared" si="296"/>
        <v>1</v>
      </c>
      <c r="M4436" s="1">
        <f t="shared" si="296"/>
        <v>1</v>
      </c>
    </row>
    <row r="4437" spans="2:13" x14ac:dyDescent="0.25">
      <c r="B4437">
        <v>1</v>
      </c>
      <c r="C4437">
        <v>48</v>
      </c>
      <c r="D4437">
        <v>8.5399999999999991</v>
      </c>
      <c r="E4437">
        <v>810</v>
      </c>
      <c r="F4437">
        <v>1</v>
      </c>
      <c r="H4437">
        <f t="shared" si="293"/>
        <v>2.8758613452421473</v>
      </c>
      <c r="I4437">
        <f t="shared" si="294"/>
        <v>0.94664019567444591</v>
      </c>
      <c r="J4437">
        <f t="shared" si="295"/>
        <v>-5.4836199201674013E-2</v>
      </c>
      <c r="K4437" s="1">
        <f t="shared" si="296"/>
        <v>1</v>
      </c>
      <c r="L4437" s="1">
        <f t="shared" si="296"/>
        <v>1</v>
      </c>
      <c r="M4437" s="1">
        <f t="shared" si="296"/>
        <v>1</v>
      </c>
    </row>
    <row r="4438" spans="2:13" x14ac:dyDescent="0.25">
      <c r="B4438">
        <v>0</v>
      </c>
      <c r="C4438">
        <v>25.2</v>
      </c>
      <c r="D4438">
        <v>21.48</v>
      </c>
      <c r="E4438">
        <v>710</v>
      </c>
      <c r="F4438">
        <v>1</v>
      </c>
      <c r="H4438">
        <f t="shared" si="293"/>
        <v>1.5030919219174104</v>
      </c>
      <c r="I4438">
        <f t="shared" si="294"/>
        <v>0.8180351726457038</v>
      </c>
      <c r="J4438">
        <f t="shared" si="295"/>
        <v>-0.20084994495941114</v>
      </c>
      <c r="K4438" s="1">
        <f t="shared" si="296"/>
        <v>1</v>
      </c>
      <c r="L4438" s="1">
        <f t="shared" si="296"/>
        <v>1</v>
      </c>
      <c r="M4438" s="1">
        <f t="shared" si="296"/>
        <v>0</v>
      </c>
    </row>
    <row r="4439" spans="2:13" x14ac:dyDescent="0.25">
      <c r="B4439">
        <v>0</v>
      </c>
      <c r="C4439">
        <v>39.996000000000002</v>
      </c>
      <c r="D4439">
        <v>17.28</v>
      </c>
      <c r="E4439">
        <v>745</v>
      </c>
      <c r="F4439">
        <v>1</v>
      </c>
      <c r="H4439">
        <f t="shared" si="293"/>
        <v>1.962356062450815</v>
      </c>
      <c r="I4439">
        <f t="shared" si="294"/>
        <v>0.87678770631100422</v>
      </c>
      <c r="J4439">
        <f t="shared" si="295"/>
        <v>-0.13149038397358445</v>
      </c>
      <c r="K4439" s="1">
        <f t="shared" si="296"/>
        <v>1</v>
      </c>
      <c r="L4439" s="1">
        <f t="shared" si="296"/>
        <v>1</v>
      </c>
      <c r="M4439" s="1">
        <f t="shared" si="296"/>
        <v>1</v>
      </c>
    </row>
    <row r="4440" spans="2:13" x14ac:dyDescent="0.25">
      <c r="B4440">
        <v>0</v>
      </c>
      <c r="C4440">
        <v>45</v>
      </c>
      <c r="D4440">
        <v>16.13</v>
      </c>
      <c r="E4440">
        <v>710</v>
      </c>
      <c r="F4440">
        <v>1</v>
      </c>
      <c r="H4440">
        <f t="shared" si="293"/>
        <v>1.5904125142560348</v>
      </c>
      <c r="I4440">
        <f t="shared" si="294"/>
        <v>0.83067413301589665</v>
      </c>
      <c r="J4440">
        <f t="shared" si="295"/>
        <v>-0.18551769940140017</v>
      </c>
      <c r="K4440" s="1">
        <f t="shared" si="296"/>
        <v>1</v>
      </c>
      <c r="L4440" s="1">
        <f t="shared" si="296"/>
        <v>1</v>
      </c>
      <c r="M4440" s="1">
        <f t="shared" si="296"/>
        <v>0</v>
      </c>
    </row>
    <row r="4441" spans="2:13" x14ac:dyDescent="0.25">
      <c r="B4441">
        <v>1</v>
      </c>
      <c r="C4441">
        <v>58</v>
      </c>
      <c r="D4441">
        <v>19.39</v>
      </c>
      <c r="E4441">
        <v>695</v>
      </c>
      <c r="F4441">
        <v>1</v>
      </c>
      <c r="H4441">
        <f t="shared" si="293"/>
        <v>1.6108823454188359</v>
      </c>
      <c r="I4441">
        <f t="shared" si="294"/>
        <v>0.83353385244532108</v>
      </c>
      <c r="J4441">
        <f t="shared" si="295"/>
        <v>-0.18208096280462446</v>
      </c>
      <c r="K4441" s="1">
        <f t="shared" si="296"/>
        <v>1</v>
      </c>
      <c r="L4441" s="1">
        <f t="shared" si="296"/>
        <v>1</v>
      </c>
      <c r="M4441" s="1">
        <f t="shared" si="296"/>
        <v>0</v>
      </c>
    </row>
    <row r="4442" spans="2:13" x14ac:dyDescent="0.25">
      <c r="B4442">
        <v>1</v>
      </c>
      <c r="C4442">
        <v>40</v>
      </c>
      <c r="D4442">
        <v>20.37</v>
      </c>
      <c r="E4442">
        <v>745</v>
      </c>
      <c r="F4442">
        <v>1</v>
      </c>
      <c r="H4442">
        <f t="shared" si="293"/>
        <v>2.0984102518997032</v>
      </c>
      <c r="I4442">
        <f t="shared" si="294"/>
        <v>0.89074856765845656</v>
      </c>
      <c r="J4442">
        <f t="shared" si="295"/>
        <v>-0.11569308251493432</v>
      </c>
      <c r="K4442" s="1">
        <f t="shared" si="296"/>
        <v>1</v>
      </c>
      <c r="L4442" s="1">
        <f t="shared" si="296"/>
        <v>1</v>
      </c>
      <c r="M4442" s="1">
        <f t="shared" si="296"/>
        <v>1</v>
      </c>
    </row>
    <row r="4443" spans="2:13" x14ac:dyDescent="0.25">
      <c r="B4443">
        <v>0</v>
      </c>
      <c r="C4443">
        <v>90.5</v>
      </c>
      <c r="D4443">
        <v>26.22</v>
      </c>
      <c r="E4443">
        <v>670</v>
      </c>
      <c r="F4443">
        <v>1</v>
      </c>
      <c r="H4443">
        <f t="shared" si="293"/>
        <v>1.315901756569966</v>
      </c>
      <c r="I4443">
        <f t="shared" si="294"/>
        <v>0.78849905753607408</v>
      </c>
      <c r="J4443">
        <f t="shared" si="295"/>
        <v>-0.23762406784155402</v>
      </c>
      <c r="K4443" s="1">
        <f t="shared" si="296"/>
        <v>1</v>
      </c>
      <c r="L4443" s="1">
        <f t="shared" si="296"/>
        <v>0</v>
      </c>
      <c r="M4443" s="1">
        <f t="shared" si="296"/>
        <v>0</v>
      </c>
    </row>
    <row r="4444" spans="2:13" x14ac:dyDescent="0.25">
      <c r="B4444">
        <v>1</v>
      </c>
      <c r="C4444">
        <v>200</v>
      </c>
      <c r="D4444">
        <v>5.18</v>
      </c>
      <c r="E4444">
        <v>765</v>
      </c>
      <c r="F4444">
        <v>1</v>
      </c>
      <c r="H4444">
        <f t="shared" si="293"/>
        <v>2.9975667456277426</v>
      </c>
      <c r="I4444">
        <f t="shared" si="294"/>
        <v>0.95246407938459887</v>
      </c>
      <c r="J4444">
        <f t="shared" si="295"/>
        <v>-4.8702884624573478E-2</v>
      </c>
      <c r="K4444" s="1">
        <f t="shared" si="296"/>
        <v>1</v>
      </c>
      <c r="L4444" s="1">
        <f t="shared" si="296"/>
        <v>1</v>
      </c>
      <c r="M4444" s="1">
        <f t="shared" si="296"/>
        <v>1</v>
      </c>
    </row>
    <row r="4445" spans="2:13" x14ac:dyDescent="0.25">
      <c r="B4445">
        <v>0</v>
      </c>
      <c r="C4445">
        <v>35</v>
      </c>
      <c r="D4445">
        <v>9.09</v>
      </c>
      <c r="E4445">
        <v>735</v>
      </c>
      <c r="F4445">
        <v>1</v>
      </c>
      <c r="H4445">
        <f t="shared" si="293"/>
        <v>1.8385239870916505</v>
      </c>
      <c r="I4445">
        <f t="shared" si="294"/>
        <v>0.86277404844581251</v>
      </c>
      <c r="J4445">
        <f t="shared" si="295"/>
        <v>-0.14760244321595886</v>
      </c>
      <c r="K4445" s="1">
        <f t="shared" si="296"/>
        <v>1</v>
      </c>
      <c r="L4445" s="1">
        <f t="shared" si="296"/>
        <v>1</v>
      </c>
      <c r="M4445" s="1">
        <f t="shared" si="296"/>
        <v>1</v>
      </c>
    </row>
    <row r="4446" spans="2:13" x14ac:dyDescent="0.25">
      <c r="B4446">
        <v>1</v>
      </c>
      <c r="C4446">
        <v>60</v>
      </c>
      <c r="D4446">
        <v>26.3</v>
      </c>
      <c r="E4446">
        <v>715</v>
      </c>
      <c r="F4446">
        <v>1</v>
      </c>
      <c r="H4446">
        <f t="shared" si="293"/>
        <v>1.8363576606595808</v>
      </c>
      <c r="I4446">
        <f t="shared" si="294"/>
        <v>0.86251736462594419</v>
      </c>
      <c r="J4446">
        <f t="shared" si="295"/>
        <v>-0.14789999737964088</v>
      </c>
      <c r="K4446" s="1">
        <f t="shared" si="296"/>
        <v>1</v>
      </c>
      <c r="L4446" s="1">
        <f t="shared" si="296"/>
        <v>1</v>
      </c>
      <c r="M4446" s="1">
        <f t="shared" si="296"/>
        <v>1</v>
      </c>
    </row>
    <row r="4447" spans="2:13" x14ac:dyDescent="0.25">
      <c r="B4447">
        <v>1</v>
      </c>
      <c r="C4447">
        <v>95</v>
      </c>
      <c r="D4447">
        <v>9.02</v>
      </c>
      <c r="E4447">
        <v>660</v>
      </c>
      <c r="F4447">
        <v>1</v>
      </c>
      <c r="H4447">
        <f t="shared" si="293"/>
        <v>1.3806904946967853</v>
      </c>
      <c r="I4447">
        <f t="shared" si="294"/>
        <v>0.79910187382891895</v>
      </c>
      <c r="J4447">
        <f t="shared" si="295"/>
        <v>-0.22426683968028088</v>
      </c>
      <c r="K4447" s="1">
        <f t="shared" si="296"/>
        <v>1</v>
      </c>
      <c r="L4447" s="1">
        <f t="shared" si="296"/>
        <v>0</v>
      </c>
      <c r="M4447" s="1">
        <f t="shared" si="296"/>
        <v>0</v>
      </c>
    </row>
    <row r="4448" spans="2:13" x14ac:dyDescent="0.25">
      <c r="B4448">
        <v>0</v>
      </c>
      <c r="C4448">
        <v>50</v>
      </c>
      <c r="D4448">
        <v>16.95</v>
      </c>
      <c r="E4448">
        <v>665</v>
      </c>
      <c r="F4448">
        <v>1</v>
      </c>
      <c r="H4448">
        <f t="shared" si="293"/>
        <v>1.1037307434490433</v>
      </c>
      <c r="I4448">
        <f t="shared" si="294"/>
        <v>0.75095848169255397</v>
      </c>
      <c r="J4448">
        <f t="shared" si="295"/>
        <v>-0.28640491277744046</v>
      </c>
      <c r="K4448" s="1">
        <f t="shared" si="296"/>
        <v>1</v>
      </c>
      <c r="L4448" s="1">
        <f t="shared" si="296"/>
        <v>0</v>
      </c>
      <c r="M4448" s="1">
        <f t="shared" si="296"/>
        <v>0</v>
      </c>
    </row>
    <row r="4449" spans="2:13" x14ac:dyDescent="0.25">
      <c r="B4449">
        <v>1</v>
      </c>
      <c r="C4449">
        <v>60</v>
      </c>
      <c r="D4449">
        <v>8.18</v>
      </c>
      <c r="E4449">
        <v>685</v>
      </c>
      <c r="F4449">
        <v>1</v>
      </c>
      <c r="H4449">
        <f t="shared" si="293"/>
        <v>1.5191718754608745</v>
      </c>
      <c r="I4449">
        <f t="shared" si="294"/>
        <v>0.8204165026738246</v>
      </c>
      <c r="J4449">
        <f t="shared" si="295"/>
        <v>-0.19794313758663226</v>
      </c>
      <c r="K4449" s="1">
        <f t="shared" si="296"/>
        <v>1</v>
      </c>
      <c r="L4449" s="1">
        <f t="shared" si="296"/>
        <v>1</v>
      </c>
      <c r="M4449" s="1">
        <f t="shared" si="296"/>
        <v>0</v>
      </c>
    </row>
    <row r="4450" spans="2:13" x14ac:dyDescent="0.25">
      <c r="B4450">
        <v>1</v>
      </c>
      <c r="C4450">
        <v>55</v>
      </c>
      <c r="D4450">
        <v>24.39</v>
      </c>
      <c r="E4450">
        <v>670</v>
      </c>
      <c r="F4450">
        <v>1</v>
      </c>
      <c r="H4450">
        <f t="shared" si="293"/>
        <v>1.3116733629595156</v>
      </c>
      <c r="I4450">
        <f t="shared" si="294"/>
        <v>0.78779303533236189</v>
      </c>
      <c r="J4450">
        <f t="shared" si="295"/>
        <v>-0.23851986913893958</v>
      </c>
      <c r="K4450" s="1">
        <f t="shared" si="296"/>
        <v>1</v>
      </c>
      <c r="L4450" s="1">
        <f t="shared" si="296"/>
        <v>0</v>
      </c>
      <c r="M4450" s="1">
        <f t="shared" si="296"/>
        <v>0</v>
      </c>
    </row>
    <row r="4451" spans="2:13" x14ac:dyDescent="0.25">
      <c r="B4451">
        <v>0</v>
      </c>
      <c r="C4451">
        <v>67.5</v>
      </c>
      <c r="D4451">
        <v>11.22</v>
      </c>
      <c r="E4451">
        <v>660</v>
      </c>
      <c r="F4451">
        <v>1</v>
      </c>
      <c r="H4451">
        <f t="shared" si="293"/>
        <v>1.1257774333612094</v>
      </c>
      <c r="I4451">
        <f t="shared" si="294"/>
        <v>0.75505879779733309</v>
      </c>
      <c r="J4451">
        <f t="shared" si="295"/>
        <v>-0.28095965488817443</v>
      </c>
      <c r="K4451" s="1">
        <f t="shared" si="296"/>
        <v>1</v>
      </c>
      <c r="L4451" s="1">
        <f t="shared" si="296"/>
        <v>0</v>
      </c>
      <c r="M4451" s="1">
        <f t="shared" si="296"/>
        <v>0</v>
      </c>
    </row>
    <row r="4452" spans="2:13" x14ac:dyDescent="0.25">
      <c r="B4452">
        <v>1</v>
      </c>
      <c r="C4452">
        <v>104.55</v>
      </c>
      <c r="D4452">
        <v>18.3</v>
      </c>
      <c r="E4452">
        <v>695</v>
      </c>
      <c r="F4452">
        <v>1</v>
      </c>
      <c r="H4452">
        <f t="shared" si="293"/>
        <v>1.8032759345009159</v>
      </c>
      <c r="I4452">
        <f t="shared" si="294"/>
        <v>0.85854724476316313</v>
      </c>
      <c r="J4452">
        <f t="shared" si="295"/>
        <v>-0.15251356840205627</v>
      </c>
      <c r="K4452" s="1">
        <f t="shared" si="296"/>
        <v>1</v>
      </c>
      <c r="L4452" s="1">
        <f t="shared" si="296"/>
        <v>1</v>
      </c>
      <c r="M4452" s="1">
        <f t="shared" si="296"/>
        <v>1</v>
      </c>
    </row>
    <row r="4453" spans="2:13" x14ac:dyDescent="0.25">
      <c r="B4453">
        <v>0</v>
      </c>
      <c r="C4453">
        <v>45</v>
      </c>
      <c r="D4453">
        <v>22.43</v>
      </c>
      <c r="E4453">
        <v>715</v>
      </c>
      <c r="F4453">
        <v>1</v>
      </c>
      <c r="H4453">
        <f t="shared" si="293"/>
        <v>1.6395942028470119</v>
      </c>
      <c r="I4453">
        <f t="shared" si="294"/>
        <v>0.83747971296995127</v>
      </c>
      <c r="J4453">
        <f t="shared" si="295"/>
        <v>-0.17735823889576605</v>
      </c>
      <c r="K4453" s="1">
        <f t="shared" si="296"/>
        <v>1</v>
      </c>
      <c r="L4453" s="1">
        <f t="shared" si="296"/>
        <v>1</v>
      </c>
      <c r="M4453" s="1">
        <f t="shared" si="296"/>
        <v>0</v>
      </c>
    </row>
    <row r="4454" spans="2:13" x14ac:dyDescent="0.25">
      <c r="B4454">
        <v>1</v>
      </c>
      <c r="C4454">
        <v>47</v>
      </c>
      <c r="D4454">
        <v>4.09</v>
      </c>
      <c r="E4454">
        <v>680</v>
      </c>
      <c r="F4454">
        <v>1</v>
      </c>
      <c r="H4454">
        <f t="shared" si="293"/>
        <v>1.41412100407421</v>
      </c>
      <c r="I4454">
        <f t="shared" si="294"/>
        <v>0.80441512058734088</v>
      </c>
      <c r="J4454">
        <f t="shared" si="295"/>
        <v>-0.2176398239115501</v>
      </c>
      <c r="K4454" s="1">
        <f t="shared" si="296"/>
        <v>1</v>
      </c>
      <c r="L4454" s="1">
        <f t="shared" si="296"/>
        <v>1</v>
      </c>
      <c r="M4454" s="1">
        <f t="shared" si="296"/>
        <v>0</v>
      </c>
    </row>
    <row r="4455" spans="2:13" x14ac:dyDescent="0.25">
      <c r="B4455">
        <v>1</v>
      </c>
      <c r="C4455">
        <v>54</v>
      </c>
      <c r="D4455">
        <v>27.89</v>
      </c>
      <c r="E4455">
        <v>730</v>
      </c>
      <c r="F4455">
        <v>1</v>
      </c>
      <c r="H4455">
        <f t="shared" si="293"/>
        <v>1.9786968954616766</v>
      </c>
      <c r="I4455">
        <f t="shared" si="294"/>
        <v>0.87854218185029143</v>
      </c>
      <c r="J4455">
        <f t="shared" si="295"/>
        <v>-0.12949135674186404</v>
      </c>
      <c r="K4455" s="1">
        <f t="shared" si="296"/>
        <v>1</v>
      </c>
      <c r="L4455" s="1">
        <f t="shared" si="296"/>
        <v>1</v>
      </c>
      <c r="M4455" s="1">
        <f t="shared" si="296"/>
        <v>1</v>
      </c>
    </row>
    <row r="4456" spans="2:13" x14ac:dyDescent="0.25">
      <c r="B4456">
        <v>1</v>
      </c>
      <c r="C4456">
        <v>150</v>
      </c>
      <c r="D4456">
        <v>11.65</v>
      </c>
      <c r="E4456">
        <v>665</v>
      </c>
      <c r="F4456">
        <v>1</v>
      </c>
      <c r="H4456">
        <f t="shared" si="293"/>
        <v>1.6598646019569587</v>
      </c>
      <c r="I4456">
        <f t="shared" si="294"/>
        <v>0.84021982664280137</v>
      </c>
      <c r="J4456">
        <f t="shared" si="295"/>
        <v>-0.17409172299753953</v>
      </c>
      <c r="K4456" s="1">
        <f t="shared" si="296"/>
        <v>1</v>
      </c>
      <c r="L4456" s="1">
        <f t="shared" si="296"/>
        <v>1</v>
      </c>
      <c r="M4456" s="1">
        <f t="shared" si="296"/>
        <v>0</v>
      </c>
    </row>
    <row r="4457" spans="2:13" x14ac:dyDescent="0.25">
      <c r="B4457">
        <v>1</v>
      </c>
      <c r="C4457">
        <v>79</v>
      </c>
      <c r="D4457">
        <v>21.89</v>
      </c>
      <c r="E4457">
        <v>715</v>
      </c>
      <c r="F4457">
        <v>1</v>
      </c>
      <c r="H4457">
        <f t="shared" si="293"/>
        <v>1.9193374611520726</v>
      </c>
      <c r="I4457">
        <f t="shared" si="294"/>
        <v>0.87206453377775384</v>
      </c>
      <c r="J4457">
        <f t="shared" si="295"/>
        <v>-0.13689185118564817</v>
      </c>
      <c r="K4457" s="1">
        <f t="shared" si="296"/>
        <v>1</v>
      </c>
      <c r="L4457" s="1">
        <f t="shared" si="296"/>
        <v>1</v>
      </c>
      <c r="M4457" s="1">
        <f t="shared" si="296"/>
        <v>1</v>
      </c>
    </row>
    <row r="4458" spans="2:13" x14ac:dyDescent="0.25">
      <c r="B4458">
        <v>1</v>
      </c>
      <c r="C4458">
        <v>95</v>
      </c>
      <c r="D4458">
        <v>15.13</v>
      </c>
      <c r="E4458">
        <v>700</v>
      </c>
      <c r="F4458">
        <v>1</v>
      </c>
      <c r="H4458">
        <f t="shared" si="293"/>
        <v>1.8238704516097917</v>
      </c>
      <c r="I4458">
        <f t="shared" si="294"/>
        <v>0.86102990272836522</v>
      </c>
      <c r="J4458">
        <f t="shared" si="295"/>
        <v>-0.14962604492709741</v>
      </c>
      <c r="K4458" s="1">
        <f t="shared" si="296"/>
        <v>1</v>
      </c>
      <c r="L4458" s="1">
        <f t="shared" si="296"/>
        <v>1</v>
      </c>
      <c r="M4458" s="1">
        <f t="shared" si="296"/>
        <v>1</v>
      </c>
    </row>
    <row r="4459" spans="2:13" x14ac:dyDescent="0.25">
      <c r="B4459">
        <v>1</v>
      </c>
      <c r="C4459">
        <v>49</v>
      </c>
      <c r="D4459">
        <v>15.38</v>
      </c>
      <c r="E4459">
        <v>670</v>
      </c>
      <c r="F4459">
        <v>1</v>
      </c>
      <c r="H4459">
        <f t="shared" si="293"/>
        <v>1.2971487349704605</v>
      </c>
      <c r="I4459">
        <f t="shared" si="294"/>
        <v>0.78535472872939971</v>
      </c>
      <c r="J4459">
        <f t="shared" si="295"/>
        <v>-0.2416197795367151</v>
      </c>
      <c r="K4459" s="1">
        <f t="shared" si="296"/>
        <v>1</v>
      </c>
      <c r="L4459" s="1">
        <f t="shared" si="296"/>
        <v>0</v>
      </c>
      <c r="M4459" s="1">
        <f t="shared" si="296"/>
        <v>0</v>
      </c>
    </row>
    <row r="4460" spans="2:13" x14ac:dyDescent="0.25">
      <c r="B4460">
        <v>1</v>
      </c>
      <c r="C4460">
        <v>77.099999999999994</v>
      </c>
      <c r="D4460">
        <v>0.92</v>
      </c>
      <c r="E4460">
        <v>715</v>
      </c>
      <c r="F4460">
        <v>1</v>
      </c>
      <c r="H4460">
        <f t="shared" si="293"/>
        <v>1.9350786091699552</v>
      </c>
      <c r="I4460">
        <f t="shared" si="294"/>
        <v>0.87381048033112552</v>
      </c>
      <c r="J4460">
        <f t="shared" si="295"/>
        <v>-0.13489176856656895</v>
      </c>
      <c r="K4460" s="1">
        <f t="shared" si="296"/>
        <v>1</v>
      </c>
      <c r="L4460" s="1">
        <f t="shared" si="296"/>
        <v>1</v>
      </c>
      <c r="M4460" s="1">
        <f t="shared" si="296"/>
        <v>1</v>
      </c>
    </row>
    <row r="4461" spans="2:13" x14ac:dyDescent="0.25">
      <c r="B4461">
        <v>0</v>
      </c>
      <c r="C4461">
        <v>90</v>
      </c>
      <c r="D4461">
        <v>17.809999999999999</v>
      </c>
      <c r="E4461">
        <v>665</v>
      </c>
      <c r="F4461">
        <v>1</v>
      </c>
      <c r="H4461">
        <f t="shared" si="293"/>
        <v>1.2670356821060782</v>
      </c>
      <c r="I4461">
        <f t="shared" si="294"/>
        <v>0.78023488329328416</v>
      </c>
      <c r="J4461">
        <f t="shared" si="295"/>
        <v>-0.24816027220248138</v>
      </c>
      <c r="K4461" s="1">
        <f t="shared" si="296"/>
        <v>1</v>
      </c>
      <c r="L4461" s="1">
        <f t="shared" si="296"/>
        <v>0</v>
      </c>
      <c r="M4461" s="1">
        <f t="shared" si="296"/>
        <v>0</v>
      </c>
    </row>
    <row r="4462" spans="2:13" x14ac:dyDescent="0.25">
      <c r="B4462">
        <v>1</v>
      </c>
      <c r="C4462">
        <v>27</v>
      </c>
      <c r="D4462">
        <v>25.29</v>
      </c>
      <c r="E4462">
        <v>680</v>
      </c>
      <c r="F4462">
        <v>1</v>
      </c>
      <c r="H4462">
        <f t="shared" si="293"/>
        <v>1.308183525166875</v>
      </c>
      <c r="I4462">
        <f t="shared" si="294"/>
        <v>0.78720903516179097</v>
      </c>
      <c r="J4462">
        <f t="shared" si="295"/>
        <v>-0.23926145571622193</v>
      </c>
      <c r="K4462" s="1">
        <f t="shared" si="296"/>
        <v>1</v>
      </c>
      <c r="L4462" s="1">
        <f t="shared" si="296"/>
        <v>0</v>
      </c>
      <c r="M4462" s="1">
        <f t="shared" si="296"/>
        <v>0</v>
      </c>
    </row>
    <row r="4463" spans="2:13" x14ac:dyDescent="0.25">
      <c r="B4463">
        <v>1</v>
      </c>
      <c r="C4463">
        <v>32</v>
      </c>
      <c r="D4463">
        <v>20.37</v>
      </c>
      <c r="E4463">
        <v>705</v>
      </c>
      <c r="F4463">
        <v>1</v>
      </c>
      <c r="H4463">
        <f t="shared" si="293"/>
        <v>1.6155162129337848</v>
      </c>
      <c r="I4463">
        <f t="shared" si="294"/>
        <v>0.83417583215517055</v>
      </c>
      <c r="J4463">
        <f t="shared" si="295"/>
        <v>-0.18131106892262827</v>
      </c>
      <c r="K4463" s="1">
        <f t="shared" si="296"/>
        <v>1</v>
      </c>
      <c r="L4463" s="1">
        <f t="shared" si="296"/>
        <v>1</v>
      </c>
      <c r="M4463" s="1">
        <f t="shared" si="296"/>
        <v>0</v>
      </c>
    </row>
    <row r="4464" spans="2:13" x14ac:dyDescent="0.25">
      <c r="B4464">
        <v>0</v>
      </c>
      <c r="C4464">
        <v>40</v>
      </c>
      <c r="D4464">
        <v>19.5</v>
      </c>
      <c r="E4464">
        <v>755</v>
      </c>
      <c r="F4464">
        <v>1</v>
      </c>
      <c r="H4464">
        <f t="shared" si="293"/>
        <v>2.0723899766887675</v>
      </c>
      <c r="I4464">
        <f t="shared" si="294"/>
        <v>0.88819052581559954</v>
      </c>
      <c r="J4464">
        <f t="shared" si="295"/>
        <v>-0.11856900290518681</v>
      </c>
      <c r="K4464" s="1">
        <f t="shared" si="296"/>
        <v>1</v>
      </c>
      <c r="L4464" s="1">
        <f t="shared" si="296"/>
        <v>1</v>
      </c>
      <c r="M4464" s="1">
        <f t="shared" si="296"/>
        <v>1</v>
      </c>
    </row>
    <row r="4465" spans="2:13" x14ac:dyDescent="0.25">
      <c r="B4465">
        <v>0</v>
      </c>
      <c r="C4465">
        <v>520</v>
      </c>
      <c r="D4465">
        <v>5.31</v>
      </c>
      <c r="E4465">
        <v>710</v>
      </c>
      <c r="F4465">
        <v>1</v>
      </c>
      <c r="H4465">
        <f t="shared" si="293"/>
        <v>3.5532728292764917</v>
      </c>
      <c r="I4465">
        <f t="shared" si="294"/>
        <v>0.97216612318711637</v>
      </c>
      <c r="J4465">
        <f t="shared" si="295"/>
        <v>-2.8228580496193263E-2</v>
      </c>
      <c r="K4465" s="1">
        <f t="shared" si="296"/>
        <v>1</v>
      </c>
      <c r="L4465" s="1">
        <f t="shared" si="296"/>
        <v>1</v>
      </c>
      <c r="M4465" s="1">
        <f t="shared" si="296"/>
        <v>1</v>
      </c>
    </row>
    <row r="4466" spans="2:13" x14ac:dyDescent="0.25">
      <c r="B4466">
        <v>0</v>
      </c>
      <c r="C4466">
        <v>28</v>
      </c>
      <c r="D4466">
        <v>28.12</v>
      </c>
      <c r="E4466">
        <v>680</v>
      </c>
      <c r="F4466">
        <v>1</v>
      </c>
      <c r="H4466">
        <f t="shared" si="293"/>
        <v>1.1696058652450914</v>
      </c>
      <c r="I4466">
        <f t="shared" si="294"/>
        <v>0.76307376662854809</v>
      </c>
      <c r="J4466">
        <f t="shared" si="295"/>
        <v>-0.2704005726479955</v>
      </c>
      <c r="K4466" s="1">
        <f t="shared" si="296"/>
        <v>1</v>
      </c>
      <c r="L4466" s="1">
        <f t="shared" si="296"/>
        <v>0</v>
      </c>
      <c r="M4466" s="1">
        <f t="shared" si="296"/>
        <v>0</v>
      </c>
    </row>
    <row r="4467" spans="2:13" x14ac:dyDescent="0.25">
      <c r="B4467">
        <v>1</v>
      </c>
      <c r="C4467">
        <v>68</v>
      </c>
      <c r="D4467">
        <v>0.92</v>
      </c>
      <c r="E4467">
        <v>735</v>
      </c>
      <c r="F4467">
        <v>1</v>
      </c>
      <c r="H4467">
        <f t="shared" si="293"/>
        <v>2.1227270396547615</v>
      </c>
      <c r="I4467">
        <f t="shared" si="294"/>
        <v>0.89309258166380179</v>
      </c>
      <c r="J4467">
        <f t="shared" si="295"/>
        <v>-0.11306502860402856</v>
      </c>
      <c r="K4467" s="1">
        <f t="shared" si="296"/>
        <v>1</v>
      </c>
      <c r="L4467" s="1">
        <f t="shared" si="296"/>
        <v>1</v>
      </c>
      <c r="M4467" s="1">
        <f t="shared" si="296"/>
        <v>1</v>
      </c>
    </row>
    <row r="4468" spans="2:13" x14ac:dyDescent="0.25">
      <c r="B4468">
        <v>0</v>
      </c>
      <c r="C4468">
        <v>53</v>
      </c>
      <c r="D4468">
        <v>13.13</v>
      </c>
      <c r="E4468">
        <v>660</v>
      </c>
      <c r="F4468">
        <v>1</v>
      </c>
      <c r="H4468">
        <f t="shared" si="293"/>
        <v>1.0640849307757163</v>
      </c>
      <c r="I4468">
        <f t="shared" si="294"/>
        <v>0.74347040666237596</v>
      </c>
      <c r="J4468">
        <f t="shared" si="295"/>
        <v>-0.29642631661466118</v>
      </c>
      <c r="K4468" s="1">
        <f t="shared" si="296"/>
        <v>0</v>
      </c>
      <c r="L4468" s="1">
        <f t="shared" si="296"/>
        <v>0</v>
      </c>
      <c r="M4468" s="1">
        <f t="shared" si="296"/>
        <v>0</v>
      </c>
    </row>
    <row r="4469" spans="2:13" x14ac:dyDescent="0.25">
      <c r="B4469">
        <v>0</v>
      </c>
      <c r="C4469">
        <v>70</v>
      </c>
      <c r="D4469">
        <v>20.5</v>
      </c>
      <c r="E4469">
        <v>660</v>
      </c>
      <c r="F4469">
        <v>1</v>
      </c>
      <c r="H4469">
        <f t="shared" si="293"/>
        <v>1.1256252509442151</v>
      </c>
      <c r="I4469">
        <f t="shared" si="294"/>
        <v>0.75503065132628711</v>
      </c>
      <c r="J4469">
        <f t="shared" si="295"/>
        <v>-0.28099693277401833</v>
      </c>
      <c r="K4469" s="1">
        <f t="shared" si="296"/>
        <v>1</v>
      </c>
      <c r="L4469" s="1">
        <f t="shared" si="296"/>
        <v>0</v>
      </c>
      <c r="M4469" s="1">
        <f t="shared" si="296"/>
        <v>0</v>
      </c>
    </row>
    <row r="4470" spans="2:13" x14ac:dyDescent="0.25">
      <c r="B4470">
        <v>0</v>
      </c>
      <c r="C4470">
        <v>170</v>
      </c>
      <c r="D4470">
        <v>11.39</v>
      </c>
      <c r="E4470">
        <v>705</v>
      </c>
      <c r="F4470">
        <v>1</v>
      </c>
      <c r="H4470">
        <f t="shared" si="293"/>
        <v>2.0528246557921532</v>
      </c>
      <c r="I4470">
        <f t="shared" si="294"/>
        <v>0.88623272346853132</v>
      </c>
      <c r="J4470">
        <f t="shared" si="295"/>
        <v>-0.12077569529643727</v>
      </c>
      <c r="K4470" s="1">
        <f t="shared" si="296"/>
        <v>1</v>
      </c>
      <c r="L4470" s="1">
        <f t="shared" si="296"/>
        <v>1</v>
      </c>
      <c r="M4470" s="1">
        <f t="shared" si="296"/>
        <v>1</v>
      </c>
    </row>
    <row r="4471" spans="2:13" x14ac:dyDescent="0.25">
      <c r="B4471">
        <v>1</v>
      </c>
      <c r="C4471">
        <v>18</v>
      </c>
      <c r="D4471">
        <v>18.329999999999998</v>
      </c>
      <c r="E4471">
        <v>670</v>
      </c>
      <c r="F4471">
        <v>1</v>
      </c>
      <c r="H4471">
        <f t="shared" si="293"/>
        <v>1.1665269943285583</v>
      </c>
      <c r="I4471">
        <f t="shared" si="294"/>
        <v>0.7625166800191614</v>
      </c>
      <c r="J4471">
        <f t="shared" si="295"/>
        <v>-0.27113089530486845</v>
      </c>
      <c r="K4471" s="1">
        <f t="shared" si="296"/>
        <v>1</v>
      </c>
      <c r="L4471" s="1">
        <f t="shared" si="296"/>
        <v>0</v>
      </c>
      <c r="M4471" s="1">
        <f t="shared" si="296"/>
        <v>0</v>
      </c>
    </row>
    <row r="4472" spans="2:13" x14ac:dyDescent="0.25">
      <c r="B4472">
        <v>1</v>
      </c>
      <c r="C4472">
        <v>96</v>
      </c>
      <c r="D4472">
        <v>10.75</v>
      </c>
      <c r="E4472">
        <v>735</v>
      </c>
      <c r="F4472">
        <v>1</v>
      </c>
      <c r="H4472">
        <f t="shared" si="293"/>
        <v>2.2266797908250267</v>
      </c>
      <c r="I4472">
        <f t="shared" si="294"/>
        <v>0.90261991177080192</v>
      </c>
      <c r="J4472">
        <f t="shared" si="295"/>
        <v>-0.10245373137300121</v>
      </c>
      <c r="K4472" s="1">
        <f t="shared" si="296"/>
        <v>1</v>
      </c>
      <c r="L4472" s="1">
        <f t="shared" si="296"/>
        <v>1</v>
      </c>
      <c r="M4472" s="1">
        <f t="shared" si="296"/>
        <v>1</v>
      </c>
    </row>
    <row r="4473" spans="2:13" x14ac:dyDescent="0.25">
      <c r="B4473">
        <v>1</v>
      </c>
      <c r="C4473">
        <v>36</v>
      </c>
      <c r="D4473">
        <v>26.33</v>
      </c>
      <c r="E4473">
        <v>700</v>
      </c>
      <c r="F4473">
        <v>1</v>
      </c>
      <c r="H4473">
        <f t="shared" si="293"/>
        <v>1.5689967007506977</v>
      </c>
      <c r="I4473">
        <f t="shared" si="294"/>
        <v>0.82764053298544038</v>
      </c>
      <c r="J4473">
        <f t="shared" si="295"/>
        <v>-0.18917635776892927</v>
      </c>
      <c r="K4473" s="1">
        <f t="shared" si="296"/>
        <v>1</v>
      </c>
      <c r="L4473" s="1">
        <f t="shared" si="296"/>
        <v>1</v>
      </c>
      <c r="M4473" s="1">
        <f t="shared" si="296"/>
        <v>0</v>
      </c>
    </row>
    <row r="4474" spans="2:13" x14ac:dyDescent="0.25">
      <c r="B4474">
        <v>0</v>
      </c>
      <c r="C4474">
        <v>39</v>
      </c>
      <c r="D4474">
        <v>11.85</v>
      </c>
      <c r="E4474">
        <v>665</v>
      </c>
      <c r="F4474">
        <v>1</v>
      </c>
      <c r="H4474">
        <f t="shared" si="293"/>
        <v>1.0642823635470497</v>
      </c>
      <c r="I4474">
        <f t="shared" si="294"/>
        <v>0.74350805965712707</v>
      </c>
      <c r="J4474">
        <f t="shared" si="295"/>
        <v>-0.29637567298314665</v>
      </c>
      <c r="K4474" s="1">
        <f t="shared" si="296"/>
        <v>0</v>
      </c>
      <c r="L4474" s="1">
        <f t="shared" si="296"/>
        <v>0</v>
      </c>
      <c r="M4474" s="1">
        <f t="shared" si="296"/>
        <v>0</v>
      </c>
    </row>
    <row r="4475" spans="2:13" x14ac:dyDescent="0.25">
      <c r="B4475">
        <v>1</v>
      </c>
      <c r="C4475">
        <v>120</v>
      </c>
      <c r="D4475">
        <v>18.3</v>
      </c>
      <c r="E4475">
        <v>745</v>
      </c>
      <c r="F4475">
        <v>1</v>
      </c>
      <c r="H4475">
        <f t="shared" si="293"/>
        <v>2.4292753389365513</v>
      </c>
      <c r="I4475">
        <f t="shared" si="294"/>
        <v>0.91903262592455215</v>
      </c>
      <c r="J4475">
        <f t="shared" si="295"/>
        <v>-8.4433655706503963E-2</v>
      </c>
      <c r="K4475" s="1">
        <f t="shared" si="296"/>
        <v>1</v>
      </c>
      <c r="L4475" s="1">
        <f t="shared" si="296"/>
        <v>1</v>
      </c>
      <c r="M4475" s="1">
        <f t="shared" si="296"/>
        <v>1</v>
      </c>
    </row>
    <row r="4476" spans="2:13" x14ac:dyDescent="0.25">
      <c r="B4476">
        <v>0</v>
      </c>
      <c r="C4476">
        <v>60</v>
      </c>
      <c r="D4476">
        <v>24.46</v>
      </c>
      <c r="E4476">
        <v>670</v>
      </c>
      <c r="F4476">
        <v>1</v>
      </c>
      <c r="H4476">
        <f t="shared" si="293"/>
        <v>1.1926215338087207</v>
      </c>
      <c r="I4476">
        <f t="shared" si="294"/>
        <v>0.76720959556663204</v>
      </c>
      <c r="J4476">
        <f t="shared" si="295"/>
        <v>-0.26499524823534676</v>
      </c>
      <c r="K4476" s="1">
        <f t="shared" si="296"/>
        <v>1</v>
      </c>
      <c r="L4476" s="1">
        <f t="shared" si="296"/>
        <v>0</v>
      </c>
      <c r="M4476" s="1">
        <f t="shared" si="296"/>
        <v>0</v>
      </c>
    </row>
    <row r="4477" spans="2:13" x14ac:dyDescent="0.25">
      <c r="B4477">
        <v>1</v>
      </c>
      <c r="C4477">
        <v>100</v>
      </c>
      <c r="D4477">
        <v>19.940000000000001</v>
      </c>
      <c r="E4477">
        <v>685</v>
      </c>
      <c r="F4477">
        <v>1</v>
      </c>
      <c r="H4477">
        <f t="shared" si="293"/>
        <v>1.6702388758650608</v>
      </c>
      <c r="I4477">
        <f t="shared" si="294"/>
        <v>0.84160766691011157</v>
      </c>
      <c r="J4477">
        <f t="shared" si="295"/>
        <v>-0.17244132711847621</v>
      </c>
      <c r="K4477" s="1">
        <f t="shared" si="296"/>
        <v>1</v>
      </c>
      <c r="L4477" s="1">
        <f t="shared" si="296"/>
        <v>1</v>
      </c>
      <c r="M4477" s="1">
        <f t="shared" si="296"/>
        <v>0</v>
      </c>
    </row>
    <row r="4478" spans="2:13" x14ac:dyDescent="0.25">
      <c r="B4478">
        <v>1</v>
      </c>
      <c r="C4478">
        <v>50</v>
      </c>
      <c r="D4478">
        <v>12.65</v>
      </c>
      <c r="E4478">
        <v>695</v>
      </c>
      <c r="F4478">
        <v>1</v>
      </c>
      <c r="H4478">
        <f t="shared" si="293"/>
        <v>1.5855955575447416</v>
      </c>
      <c r="I4478">
        <f t="shared" si="294"/>
        <v>0.82999552620898609</v>
      </c>
      <c r="J4478">
        <f t="shared" si="295"/>
        <v>-0.18633496831567545</v>
      </c>
      <c r="K4478" s="1">
        <f t="shared" si="296"/>
        <v>1</v>
      </c>
      <c r="L4478" s="1">
        <f t="shared" si="296"/>
        <v>1</v>
      </c>
      <c r="M4478" s="1">
        <f t="shared" si="296"/>
        <v>0</v>
      </c>
    </row>
    <row r="4479" spans="2:13" x14ac:dyDescent="0.25">
      <c r="B4479">
        <v>1</v>
      </c>
      <c r="C4479">
        <v>97</v>
      </c>
      <c r="D4479">
        <v>10.33</v>
      </c>
      <c r="E4479">
        <v>705</v>
      </c>
      <c r="F4479">
        <v>1</v>
      </c>
      <c r="H4479">
        <f t="shared" si="293"/>
        <v>1.8937281528172418</v>
      </c>
      <c r="I4479">
        <f t="shared" si="294"/>
        <v>0.86918002807367856</v>
      </c>
      <c r="J4479">
        <f t="shared" si="295"/>
        <v>-0.14020500822960946</v>
      </c>
      <c r="K4479" s="1">
        <f t="shared" si="296"/>
        <v>1</v>
      </c>
      <c r="L4479" s="1">
        <f t="shared" si="296"/>
        <v>1</v>
      </c>
      <c r="M4479" s="1">
        <f t="shared" si="296"/>
        <v>1</v>
      </c>
    </row>
    <row r="4480" spans="2:13" x14ac:dyDescent="0.25">
      <c r="B4480">
        <v>1</v>
      </c>
      <c r="C4480">
        <v>65</v>
      </c>
      <c r="D4480">
        <v>19.53</v>
      </c>
      <c r="E4480">
        <v>660</v>
      </c>
      <c r="F4480">
        <v>1</v>
      </c>
      <c r="H4480">
        <f t="shared" si="293"/>
        <v>1.2456875520608417</v>
      </c>
      <c r="I4480">
        <f t="shared" si="294"/>
        <v>0.77655246318173565</v>
      </c>
      <c r="J4480">
        <f t="shared" si="295"/>
        <v>-0.25289107501604408</v>
      </c>
      <c r="K4480" s="1">
        <f t="shared" si="296"/>
        <v>1</v>
      </c>
      <c r="L4480" s="1">
        <f t="shared" si="296"/>
        <v>0</v>
      </c>
      <c r="M4480" s="1">
        <f t="shared" si="296"/>
        <v>0</v>
      </c>
    </row>
    <row r="4481" spans="2:13" x14ac:dyDescent="0.25">
      <c r="B4481">
        <v>1</v>
      </c>
      <c r="C4481">
        <v>58.5</v>
      </c>
      <c r="D4481">
        <v>20.96</v>
      </c>
      <c r="E4481">
        <v>720</v>
      </c>
      <c r="F4481">
        <v>1</v>
      </c>
      <c r="H4481">
        <f t="shared" si="293"/>
        <v>1.8924479762302306</v>
      </c>
      <c r="I4481">
        <f t="shared" si="294"/>
        <v>0.8690343953694587</v>
      </c>
      <c r="J4481">
        <f t="shared" si="295"/>
        <v>-0.14037257409788956</v>
      </c>
      <c r="K4481" s="1">
        <f t="shared" si="296"/>
        <v>1</v>
      </c>
      <c r="L4481" s="1">
        <f t="shared" si="296"/>
        <v>1</v>
      </c>
      <c r="M4481" s="1">
        <f t="shared" si="296"/>
        <v>1</v>
      </c>
    </row>
    <row r="4482" spans="2:13" x14ac:dyDescent="0.25">
      <c r="B4482">
        <v>1</v>
      </c>
      <c r="C4482">
        <v>137</v>
      </c>
      <c r="D4482">
        <v>12.32</v>
      </c>
      <c r="E4482">
        <v>735</v>
      </c>
      <c r="F4482">
        <v>1</v>
      </c>
      <c r="H4482">
        <f t="shared" si="293"/>
        <v>2.3932943418946264</v>
      </c>
      <c r="I4482">
        <f t="shared" si="294"/>
        <v>0.91631453222732984</v>
      </c>
      <c r="J4482">
        <f t="shared" si="295"/>
        <v>-8.739559745395456E-2</v>
      </c>
      <c r="K4482" s="1">
        <f t="shared" si="296"/>
        <v>1</v>
      </c>
      <c r="L4482" s="1">
        <f t="shared" si="296"/>
        <v>1</v>
      </c>
      <c r="M4482" s="1">
        <f t="shared" si="296"/>
        <v>1</v>
      </c>
    </row>
    <row r="4483" spans="2:13" x14ac:dyDescent="0.25">
      <c r="B4483">
        <v>0</v>
      </c>
      <c r="C4483">
        <v>55</v>
      </c>
      <c r="D4483">
        <v>16.579999999999998</v>
      </c>
      <c r="E4483">
        <v>670</v>
      </c>
      <c r="F4483">
        <v>1</v>
      </c>
      <c r="H4483">
        <f t="shared" si="293"/>
        <v>1.1809349646481753</v>
      </c>
      <c r="I4483">
        <f t="shared" si="294"/>
        <v>0.76511587125032199</v>
      </c>
      <c r="J4483">
        <f t="shared" si="295"/>
        <v>-0.26772799093867478</v>
      </c>
      <c r="K4483" s="1">
        <f t="shared" si="296"/>
        <v>1</v>
      </c>
      <c r="L4483" s="1">
        <f t="shared" si="296"/>
        <v>0</v>
      </c>
      <c r="M4483" s="1">
        <f t="shared" si="296"/>
        <v>0</v>
      </c>
    </row>
    <row r="4484" spans="2:13" x14ac:dyDescent="0.25">
      <c r="B4484">
        <v>1</v>
      </c>
      <c r="C4484">
        <v>32</v>
      </c>
      <c r="D4484">
        <v>20.82</v>
      </c>
      <c r="E4484">
        <v>670</v>
      </c>
      <c r="F4484">
        <v>1</v>
      </c>
      <c r="H4484">
        <f t="shared" si="293"/>
        <v>1.2212260304882925</v>
      </c>
      <c r="I4484">
        <f t="shared" si="294"/>
        <v>0.77227923604823678</v>
      </c>
      <c r="J4484">
        <f t="shared" si="295"/>
        <v>-0.25840908963105014</v>
      </c>
      <c r="K4484" s="1">
        <f t="shared" si="296"/>
        <v>1</v>
      </c>
      <c r="L4484" s="1">
        <f t="shared" si="296"/>
        <v>0</v>
      </c>
      <c r="M4484" s="1">
        <f t="shared" si="296"/>
        <v>0</v>
      </c>
    </row>
    <row r="4485" spans="2:13" x14ac:dyDescent="0.25">
      <c r="B4485">
        <v>0</v>
      </c>
      <c r="C4485">
        <v>70</v>
      </c>
      <c r="D4485">
        <v>22.41</v>
      </c>
      <c r="E4485">
        <v>685</v>
      </c>
      <c r="F4485">
        <v>1</v>
      </c>
      <c r="H4485">
        <f t="shared" si="293"/>
        <v>1.4047557666423787</v>
      </c>
      <c r="I4485">
        <f t="shared" si="294"/>
        <v>0.80293747249283176</v>
      </c>
      <c r="J4485">
        <f t="shared" si="295"/>
        <v>-0.21947843544847781</v>
      </c>
      <c r="K4485" s="1">
        <f t="shared" si="296"/>
        <v>1</v>
      </c>
      <c r="L4485" s="1">
        <f t="shared" si="296"/>
        <v>1</v>
      </c>
      <c r="M4485" s="1">
        <f t="shared" si="296"/>
        <v>0</v>
      </c>
    </row>
    <row r="4486" spans="2:13" x14ac:dyDescent="0.25">
      <c r="B4486">
        <v>1</v>
      </c>
      <c r="C4486">
        <v>120</v>
      </c>
      <c r="D4486">
        <v>12.13</v>
      </c>
      <c r="E4486">
        <v>720</v>
      </c>
      <c r="F4486">
        <v>1</v>
      </c>
      <c r="H4486">
        <f t="shared" si="293"/>
        <v>2.154927723876658</v>
      </c>
      <c r="I4486">
        <f t="shared" si="294"/>
        <v>0.89612835705076022</v>
      </c>
      <c r="J4486">
        <f t="shared" si="295"/>
        <v>-0.10967162063030632</v>
      </c>
      <c r="K4486" s="1">
        <f t="shared" si="296"/>
        <v>1</v>
      </c>
      <c r="L4486" s="1">
        <f t="shared" si="296"/>
        <v>1</v>
      </c>
      <c r="M4486" s="1">
        <f t="shared" si="296"/>
        <v>1</v>
      </c>
    </row>
    <row r="4487" spans="2:13" x14ac:dyDescent="0.25">
      <c r="B4487">
        <v>1</v>
      </c>
      <c r="C4487">
        <v>7.8840000000000003</v>
      </c>
      <c r="D4487">
        <v>157.07</v>
      </c>
      <c r="E4487">
        <v>660</v>
      </c>
      <c r="F4487">
        <v>1</v>
      </c>
      <c r="H4487">
        <f t="shared" ref="H4487:H4550" si="297">$A$2+SUMPRODUCT(B4487:E4487,$B$2:$E$2)</f>
        <v>0.85670313271726517</v>
      </c>
      <c r="I4487">
        <f t="shared" ref="I4487:I4550" si="298">IF(H4487&gt;-100, 1/(1+EXP(-H4487)),0.0001)</f>
        <v>0.70197138437570172</v>
      </c>
      <c r="J4487">
        <f t="shared" ref="J4487:J4550" si="299">IF(F4487=0,IF(I4487&lt;0.9999,LN(1-I4487),-9.21),LN(I4487))</f>
        <v>-0.35386263878473539</v>
      </c>
      <c r="K4487" s="1">
        <f t="shared" ref="K4487:M4550" si="300">IF($I4487&gt;K$3,1,0)</f>
        <v>0</v>
      </c>
      <c r="L4487" s="1">
        <f t="shared" si="300"/>
        <v>0</v>
      </c>
      <c r="M4487" s="1">
        <f t="shared" si="300"/>
        <v>0</v>
      </c>
    </row>
    <row r="4488" spans="2:13" x14ac:dyDescent="0.25">
      <c r="B4488">
        <v>1</v>
      </c>
      <c r="C4488">
        <v>85</v>
      </c>
      <c r="D4488">
        <v>4.8</v>
      </c>
      <c r="E4488">
        <v>665</v>
      </c>
      <c r="F4488">
        <v>1</v>
      </c>
      <c r="H4488">
        <f t="shared" si="297"/>
        <v>1.4006158526322734</v>
      </c>
      <c r="I4488">
        <f t="shared" si="298"/>
        <v>0.80228159688372636</v>
      </c>
      <c r="J4488">
        <f t="shared" si="299"/>
        <v>-0.22029561443434495</v>
      </c>
      <c r="K4488" s="1">
        <f t="shared" si="300"/>
        <v>1</v>
      </c>
      <c r="L4488" s="1">
        <f t="shared" si="300"/>
        <v>1</v>
      </c>
      <c r="M4488" s="1">
        <f t="shared" si="300"/>
        <v>0</v>
      </c>
    </row>
    <row r="4489" spans="2:13" x14ac:dyDescent="0.25">
      <c r="B4489">
        <v>1</v>
      </c>
      <c r="C4489">
        <v>133</v>
      </c>
      <c r="D4489">
        <v>18.68</v>
      </c>
      <c r="E4489">
        <v>720</v>
      </c>
      <c r="F4489">
        <v>1</v>
      </c>
      <c r="H4489">
        <f t="shared" si="297"/>
        <v>2.2009616462049211</v>
      </c>
      <c r="I4489">
        <f t="shared" si="298"/>
        <v>0.90033583379373128</v>
      </c>
      <c r="J4489">
        <f t="shared" si="299"/>
        <v>-0.10498743660077178</v>
      </c>
      <c r="K4489" s="1">
        <f t="shared" si="300"/>
        <v>1</v>
      </c>
      <c r="L4489" s="1">
        <f t="shared" si="300"/>
        <v>1</v>
      </c>
      <c r="M4489" s="1">
        <f t="shared" si="300"/>
        <v>1</v>
      </c>
    </row>
    <row r="4490" spans="2:13" x14ac:dyDescent="0.25">
      <c r="B4490">
        <v>1</v>
      </c>
      <c r="C4490">
        <v>84</v>
      </c>
      <c r="D4490">
        <v>27.16</v>
      </c>
      <c r="E4490">
        <v>710</v>
      </c>
      <c r="F4490">
        <v>1</v>
      </c>
      <c r="H4490">
        <f t="shared" si="297"/>
        <v>1.8776994066617325</v>
      </c>
      <c r="I4490">
        <f t="shared" si="298"/>
        <v>0.86734665201289984</v>
      </c>
      <c r="J4490">
        <f t="shared" si="299"/>
        <v>-0.14231655280073147</v>
      </c>
      <c r="K4490" s="1">
        <f t="shared" si="300"/>
        <v>1</v>
      </c>
      <c r="L4490" s="1">
        <f t="shared" si="300"/>
        <v>1</v>
      </c>
      <c r="M4490" s="1">
        <f t="shared" si="300"/>
        <v>1</v>
      </c>
    </row>
    <row r="4491" spans="2:13" x14ac:dyDescent="0.25">
      <c r="B4491">
        <v>1</v>
      </c>
      <c r="C4491">
        <v>63</v>
      </c>
      <c r="D4491">
        <v>23.9</v>
      </c>
      <c r="E4491">
        <v>660</v>
      </c>
      <c r="F4491">
        <v>1</v>
      </c>
      <c r="H4491">
        <f t="shared" si="297"/>
        <v>1.2325676242555295</v>
      </c>
      <c r="I4491">
        <f t="shared" si="298"/>
        <v>0.77426765258958996</v>
      </c>
      <c r="J4491">
        <f t="shared" si="299"/>
        <v>-0.25583766078964887</v>
      </c>
      <c r="K4491" s="1">
        <f t="shared" si="300"/>
        <v>1</v>
      </c>
      <c r="L4491" s="1">
        <f t="shared" si="300"/>
        <v>0</v>
      </c>
      <c r="M4491" s="1">
        <f t="shared" si="300"/>
        <v>0</v>
      </c>
    </row>
    <row r="4492" spans="2:13" x14ac:dyDescent="0.25">
      <c r="B4492">
        <v>1</v>
      </c>
      <c r="C4492">
        <v>55</v>
      </c>
      <c r="D4492">
        <v>18.7</v>
      </c>
      <c r="E4492">
        <v>675</v>
      </c>
      <c r="F4492">
        <v>1</v>
      </c>
      <c r="H4492">
        <f t="shared" si="297"/>
        <v>1.3743167836286245</v>
      </c>
      <c r="I4492">
        <f t="shared" si="298"/>
        <v>0.7980766996510863</v>
      </c>
      <c r="J4492">
        <f t="shared" si="299"/>
        <v>-0.2255505713000793</v>
      </c>
      <c r="K4492" s="1">
        <f t="shared" si="300"/>
        <v>1</v>
      </c>
      <c r="L4492" s="1">
        <f t="shared" si="300"/>
        <v>0</v>
      </c>
      <c r="M4492" s="1">
        <f t="shared" si="300"/>
        <v>0</v>
      </c>
    </row>
    <row r="4493" spans="2:13" x14ac:dyDescent="0.25">
      <c r="B4493">
        <v>1</v>
      </c>
      <c r="C4493">
        <v>75</v>
      </c>
      <c r="D4493">
        <v>15.87</v>
      </c>
      <c r="E4493">
        <v>665</v>
      </c>
      <c r="F4493">
        <v>1</v>
      </c>
      <c r="H4493">
        <f t="shared" si="297"/>
        <v>1.3471194222631162</v>
      </c>
      <c r="I4493">
        <f t="shared" si="298"/>
        <v>0.79365828997047017</v>
      </c>
      <c r="J4493">
        <f t="shared" si="299"/>
        <v>-0.23110227564520139</v>
      </c>
      <c r="K4493" s="1">
        <f t="shared" si="300"/>
        <v>1</v>
      </c>
      <c r="L4493" s="1">
        <f t="shared" si="300"/>
        <v>0</v>
      </c>
      <c r="M4493" s="1">
        <f t="shared" si="300"/>
        <v>0</v>
      </c>
    </row>
    <row r="4494" spans="2:13" x14ac:dyDescent="0.25">
      <c r="B4494">
        <v>0</v>
      </c>
      <c r="C4494">
        <v>26</v>
      </c>
      <c r="D4494">
        <v>27.65</v>
      </c>
      <c r="E4494">
        <v>695</v>
      </c>
      <c r="F4494">
        <v>1</v>
      </c>
      <c r="H4494">
        <f t="shared" si="297"/>
        <v>1.3306850081780848</v>
      </c>
      <c r="I4494">
        <f t="shared" si="298"/>
        <v>0.79095392059726077</v>
      </c>
      <c r="J4494">
        <f t="shared" si="299"/>
        <v>-0.23451556752922445</v>
      </c>
      <c r="K4494" s="1">
        <f t="shared" si="300"/>
        <v>1</v>
      </c>
      <c r="L4494" s="1">
        <f t="shared" si="300"/>
        <v>0</v>
      </c>
      <c r="M4494" s="1">
        <f t="shared" si="300"/>
        <v>0</v>
      </c>
    </row>
    <row r="4495" spans="2:13" x14ac:dyDescent="0.25">
      <c r="B4495">
        <v>1</v>
      </c>
      <c r="C4495">
        <v>55</v>
      </c>
      <c r="D4495">
        <v>30.63</v>
      </c>
      <c r="E4495">
        <v>665</v>
      </c>
      <c r="F4495">
        <v>1</v>
      </c>
      <c r="H4495">
        <f t="shared" si="297"/>
        <v>1.2484124316446197</v>
      </c>
      <c r="I4495">
        <f t="shared" si="298"/>
        <v>0.7770249245143932</v>
      </c>
      <c r="J4495">
        <f t="shared" si="299"/>
        <v>-0.25228285124687194</v>
      </c>
      <c r="K4495" s="1">
        <f t="shared" si="300"/>
        <v>1</v>
      </c>
      <c r="L4495" s="1">
        <f t="shared" si="300"/>
        <v>0</v>
      </c>
      <c r="M4495" s="1">
        <f t="shared" si="300"/>
        <v>0</v>
      </c>
    </row>
    <row r="4496" spans="2:13" x14ac:dyDescent="0.25">
      <c r="B4496">
        <v>1</v>
      </c>
      <c r="C4496">
        <v>30</v>
      </c>
      <c r="D4496">
        <v>27.84</v>
      </c>
      <c r="E4496">
        <v>705</v>
      </c>
      <c r="F4496">
        <v>1</v>
      </c>
      <c r="H4496">
        <f t="shared" si="297"/>
        <v>1.5989157705794979</v>
      </c>
      <c r="I4496">
        <f t="shared" si="298"/>
        <v>0.8318667945634447</v>
      </c>
      <c r="J4496">
        <f t="shared" si="299"/>
        <v>-0.18408295366689939</v>
      </c>
      <c r="K4496" s="1">
        <f t="shared" si="300"/>
        <v>1</v>
      </c>
      <c r="L4496" s="1">
        <f t="shared" si="300"/>
        <v>1</v>
      </c>
      <c r="M4496" s="1">
        <f t="shared" si="300"/>
        <v>0</v>
      </c>
    </row>
    <row r="4497" spans="2:13" x14ac:dyDescent="0.25">
      <c r="B4497">
        <v>1</v>
      </c>
      <c r="C4497">
        <v>35.700000000000003</v>
      </c>
      <c r="D4497">
        <v>26.08</v>
      </c>
      <c r="E4497">
        <v>675</v>
      </c>
      <c r="F4497">
        <v>1</v>
      </c>
      <c r="H4497">
        <f t="shared" si="297"/>
        <v>1.2867703968932069</v>
      </c>
      <c r="I4497">
        <f t="shared" si="298"/>
        <v>0.78360004371458813</v>
      </c>
      <c r="J4497">
        <f t="shared" si="299"/>
        <v>-0.243856537124887</v>
      </c>
      <c r="K4497" s="1">
        <f t="shared" si="300"/>
        <v>1</v>
      </c>
      <c r="L4497" s="1">
        <f t="shared" si="300"/>
        <v>0</v>
      </c>
      <c r="M4497" s="1">
        <f t="shared" si="300"/>
        <v>0</v>
      </c>
    </row>
    <row r="4498" spans="2:13" x14ac:dyDescent="0.25">
      <c r="B4498">
        <v>1</v>
      </c>
      <c r="C4498">
        <v>90</v>
      </c>
      <c r="D4498">
        <v>18.05</v>
      </c>
      <c r="E4498">
        <v>710</v>
      </c>
      <c r="F4498">
        <v>1</v>
      </c>
      <c r="H4498">
        <f t="shared" si="297"/>
        <v>1.9125682035628619</v>
      </c>
      <c r="I4498">
        <f t="shared" si="298"/>
        <v>0.87130739733093221</v>
      </c>
      <c r="J4498">
        <f t="shared" si="299"/>
        <v>-0.13776043978789976</v>
      </c>
      <c r="K4498" s="1">
        <f t="shared" si="300"/>
        <v>1</v>
      </c>
      <c r="L4498" s="1">
        <f t="shared" si="300"/>
        <v>1</v>
      </c>
      <c r="M4498" s="1">
        <f t="shared" si="300"/>
        <v>1</v>
      </c>
    </row>
    <row r="4499" spans="2:13" x14ac:dyDescent="0.25">
      <c r="B4499">
        <v>0</v>
      </c>
      <c r="C4499">
        <v>50</v>
      </c>
      <c r="D4499">
        <v>22.13</v>
      </c>
      <c r="E4499">
        <v>685</v>
      </c>
      <c r="F4499">
        <v>1</v>
      </c>
      <c r="H4499">
        <f t="shared" si="297"/>
        <v>1.3229348853195555</v>
      </c>
      <c r="I4499">
        <f t="shared" si="298"/>
        <v>0.78966958054185088</v>
      </c>
      <c r="J4499">
        <f t="shared" si="299"/>
        <v>-0.23614067349170428</v>
      </c>
      <c r="K4499" s="1">
        <f t="shared" si="300"/>
        <v>1</v>
      </c>
      <c r="L4499" s="1">
        <f t="shared" si="300"/>
        <v>0</v>
      </c>
      <c r="M4499" s="1">
        <f t="shared" si="300"/>
        <v>0</v>
      </c>
    </row>
    <row r="4500" spans="2:13" x14ac:dyDescent="0.25">
      <c r="B4500">
        <v>1</v>
      </c>
      <c r="C4500">
        <v>122</v>
      </c>
      <c r="D4500">
        <v>36.15</v>
      </c>
      <c r="E4500">
        <v>695</v>
      </c>
      <c r="F4500">
        <v>1</v>
      </c>
      <c r="H4500">
        <f t="shared" si="297"/>
        <v>1.8548979131341445</v>
      </c>
      <c r="I4500">
        <f t="shared" si="298"/>
        <v>0.86470114915037222</v>
      </c>
      <c r="J4500">
        <f t="shared" si="299"/>
        <v>-0.14537132405818498</v>
      </c>
      <c r="K4500" s="1">
        <f t="shared" si="300"/>
        <v>1</v>
      </c>
      <c r="L4500" s="1">
        <f t="shared" si="300"/>
        <v>1</v>
      </c>
      <c r="M4500" s="1">
        <f t="shared" si="300"/>
        <v>1</v>
      </c>
    </row>
    <row r="4501" spans="2:13" x14ac:dyDescent="0.25">
      <c r="B4501">
        <v>0</v>
      </c>
      <c r="C4501">
        <v>75</v>
      </c>
      <c r="D4501">
        <v>17.68</v>
      </c>
      <c r="E4501">
        <v>660</v>
      </c>
      <c r="F4501">
        <v>1</v>
      </c>
      <c r="H4501">
        <f t="shared" si="297"/>
        <v>1.1493252090318684</v>
      </c>
      <c r="I4501">
        <f t="shared" si="298"/>
        <v>0.75938764204026143</v>
      </c>
      <c r="J4501">
        <f t="shared" si="299"/>
        <v>-0.27524290463754569</v>
      </c>
      <c r="K4501" s="1">
        <f t="shared" si="300"/>
        <v>1</v>
      </c>
      <c r="L4501" s="1">
        <f t="shared" si="300"/>
        <v>0</v>
      </c>
      <c r="M4501" s="1">
        <f t="shared" si="300"/>
        <v>0</v>
      </c>
    </row>
    <row r="4502" spans="2:13" x14ac:dyDescent="0.25">
      <c r="B4502">
        <v>0</v>
      </c>
      <c r="C4502">
        <v>55</v>
      </c>
      <c r="D4502">
        <v>12.67</v>
      </c>
      <c r="E4502">
        <v>740</v>
      </c>
      <c r="F4502">
        <v>1</v>
      </c>
      <c r="H4502">
        <f t="shared" si="297"/>
        <v>1.9728947968915529</v>
      </c>
      <c r="I4502">
        <f t="shared" si="298"/>
        <v>0.87792170314365692</v>
      </c>
      <c r="J4502">
        <f t="shared" si="299"/>
        <v>-0.13019786569743669</v>
      </c>
      <c r="K4502" s="1">
        <f t="shared" si="300"/>
        <v>1</v>
      </c>
      <c r="L4502" s="1">
        <f t="shared" si="300"/>
        <v>1</v>
      </c>
      <c r="M4502" s="1">
        <f t="shared" si="300"/>
        <v>1</v>
      </c>
    </row>
    <row r="4503" spans="2:13" x14ac:dyDescent="0.25">
      <c r="B4503">
        <v>1</v>
      </c>
      <c r="C4503">
        <v>70</v>
      </c>
      <c r="D4503">
        <v>16.899999999999999</v>
      </c>
      <c r="E4503">
        <v>665</v>
      </c>
      <c r="F4503">
        <v>1</v>
      </c>
      <c r="H4503">
        <f t="shared" si="297"/>
        <v>1.325429180640838</v>
      </c>
      <c r="I4503">
        <f t="shared" si="298"/>
        <v>0.79008356255275514</v>
      </c>
      <c r="J4503">
        <f t="shared" si="299"/>
        <v>-0.23561656373165693</v>
      </c>
      <c r="K4503" s="1">
        <f t="shared" si="300"/>
        <v>1</v>
      </c>
      <c r="L4503" s="1">
        <f t="shared" si="300"/>
        <v>0</v>
      </c>
      <c r="M4503" s="1">
        <f t="shared" si="300"/>
        <v>0</v>
      </c>
    </row>
    <row r="4504" spans="2:13" x14ac:dyDescent="0.25">
      <c r="B4504">
        <v>1</v>
      </c>
      <c r="C4504">
        <v>47</v>
      </c>
      <c r="D4504">
        <v>10.88</v>
      </c>
      <c r="E4504">
        <v>685</v>
      </c>
      <c r="F4504">
        <v>1</v>
      </c>
      <c r="H4504">
        <f t="shared" si="297"/>
        <v>1.4627525468171223</v>
      </c>
      <c r="I4504">
        <f t="shared" si="298"/>
        <v>0.8119533086820816</v>
      </c>
      <c r="J4504">
        <f t="shared" si="299"/>
        <v>-0.20831244209679303</v>
      </c>
      <c r="K4504" s="1">
        <f t="shared" si="300"/>
        <v>1</v>
      </c>
      <c r="L4504" s="1">
        <f t="shared" si="300"/>
        <v>1</v>
      </c>
      <c r="M4504" s="1">
        <f t="shared" si="300"/>
        <v>0</v>
      </c>
    </row>
    <row r="4505" spans="2:13" x14ac:dyDescent="0.25">
      <c r="B4505">
        <v>1</v>
      </c>
      <c r="C4505">
        <v>72</v>
      </c>
      <c r="D4505">
        <v>23.1</v>
      </c>
      <c r="E4505">
        <v>740</v>
      </c>
      <c r="F4505">
        <v>1</v>
      </c>
      <c r="H4505">
        <f t="shared" si="297"/>
        <v>2.1705065618577253</v>
      </c>
      <c r="I4505">
        <f t="shared" si="298"/>
        <v>0.89756954845032855</v>
      </c>
      <c r="J4505">
        <f t="shared" si="299"/>
        <v>-0.10806467031244127</v>
      </c>
      <c r="K4505" s="1">
        <f t="shared" si="300"/>
        <v>1</v>
      </c>
      <c r="L4505" s="1">
        <f t="shared" si="300"/>
        <v>1</v>
      </c>
      <c r="M4505" s="1">
        <f t="shared" si="300"/>
        <v>1</v>
      </c>
    </row>
    <row r="4506" spans="2:13" x14ac:dyDescent="0.25">
      <c r="B4506">
        <v>0</v>
      </c>
      <c r="C4506">
        <v>62</v>
      </c>
      <c r="D4506">
        <v>5.9</v>
      </c>
      <c r="E4506">
        <v>660</v>
      </c>
      <c r="F4506">
        <v>1</v>
      </c>
      <c r="H4506">
        <f t="shared" si="297"/>
        <v>1.109163251571716</v>
      </c>
      <c r="I4506">
        <f t="shared" si="298"/>
        <v>0.75197308275961516</v>
      </c>
      <c r="J4506">
        <f t="shared" si="299"/>
        <v>-0.28505474987556439</v>
      </c>
      <c r="K4506" s="1">
        <f t="shared" si="300"/>
        <v>1</v>
      </c>
      <c r="L4506" s="1">
        <f t="shared" si="300"/>
        <v>0</v>
      </c>
      <c r="M4506" s="1">
        <f t="shared" si="300"/>
        <v>0</v>
      </c>
    </row>
    <row r="4507" spans="2:13" x14ac:dyDescent="0.25">
      <c r="B4507">
        <v>1</v>
      </c>
      <c r="C4507">
        <v>57</v>
      </c>
      <c r="D4507">
        <v>10.78</v>
      </c>
      <c r="E4507">
        <v>695</v>
      </c>
      <c r="F4507">
        <v>1</v>
      </c>
      <c r="H4507">
        <f t="shared" si="297"/>
        <v>1.6164424313730157</v>
      </c>
      <c r="I4507">
        <f t="shared" si="298"/>
        <v>0.83430391306959639</v>
      </c>
      <c r="J4507">
        <f t="shared" si="299"/>
        <v>-0.18115753884227337</v>
      </c>
      <c r="K4507" s="1">
        <f t="shared" si="300"/>
        <v>1</v>
      </c>
      <c r="L4507" s="1">
        <f t="shared" si="300"/>
        <v>1</v>
      </c>
      <c r="M4507" s="1">
        <f t="shared" si="300"/>
        <v>0</v>
      </c>
    </row>
    <row r="4508" spans="2:13" x14ac:dyDescent="0.25">
      <c r="B4508">
        <v>0</v>
      </c>
      <c r="C4508">
        <v>39</v>
      </c>
      <c r="D4508">
        <v>25.14</v>
      </c>
      <c r="E4508">
        <v>680</v>
      </c>
      <c r="F4508">
        <v>1</v>
      </c>
      <c r="H4508">
        <f t="shared" si="297"/>
        <v>1.2181260379069947</v>
      </c>
      <c r="I4508">
        <f t="shared" si="298"/>
        <v>0.77173359878270809</v>
      </c>
      <c r="J4508">
        <f t="shared" si="299"/>
        <v>-0.25911586780793261</v>
      </c>
      <c r="K4508" s="1">
        <f t="shared" si="300"/>
        <v>1</v>
      </c>
      <c r="L4508" s="1">
        <f t="shared" si="300"/>
        <v>0</v>
      </c>
      <c r="M4508" s="1">
        <f t="shared" si="300"/>
        <v>0</v>
      </c>
    </row>
    <row r="4509" spans="2:13" x14ac:dyDescent="0.25">
      <c r="B4509">
        <v>1</v>
      </c>
      <c r="C4509">
        <v>113.19</v>
      </c>
      <c r="D4509">
        <v>11.41</v>
      </c>
      <c r="E4509">
        <v>675</v>
      </c>
      <c r="F4509">
        <v>1</v>
      </c>
      <c r="H4509">
        <f t="shared" si="297"/>
        <v>1.6214741175291509</v>
      </c>
      <c r="I4509">
        <f t="shared" si="298"/>
        <v>0.83499832831110976</v>
      </c>
      <c r="J4509">
        <f t="shared" si="299"/>
        <v>-0.18032555615590867</v>
      </c>
      <c r="K4509" s="1">
        <f t="shared" si="300"/>
        <v>1</v>
      </c>
      <c r="L4509" s="1">
        <f t="shared" si="300"/>
        <v>1</v>
      </c>
      <c r="M4509" s="1">
        <f t="shared" si="300"/>
        <v>0</v>
      </c>
    </row>
    <row r="4510" spans="2:13" x14ac:dyDescent="0.25">
      <c r="B4510">
        <v>1</v>
      </c>
      <c r="C4510">
        <v>43</v>
      </c>
      <c r="D4510">
        <v>18.84</v>
      </c>
      <c r="E4510">
        <v>670</v>
      </c>
      <c r="F4510">
        <v>1</v>
      </c>
      <c r="H4510">
        <f t="shared" si="297"/>
        <v>1.2686234565214942</v>
      </c>
      <c r="I4510">
        <f t="shared" si="298"/>
        <v>0.78050701530577937</v>
      </c>
      <c r="J4510">
        <f t="shared" si="299"/>
        <v>-0.24781155084695522</v>
      </c>
      <c r="K4510" s="1">
        <f t="shared" si="300"/>
        <v>1</v>
      </c>
      <c r="L4510" s="1">
        <f t="shared" si="300"/>
        <v>0</v>
      </c>
      <c r="M4510" s="1">
        <f t="shared" si="300"/>
        <v>0</v>
      </c>
    </row>
    <row r="4511" spans="2:13" x14ac:dyDescent="0.25">
      <c r="B4511">
        <v>1</v>
      </c>
      <c r="C4511">
        <v>60</v>
      </c>
      <c r="D4511">
        <v>15.74</v>
      </c>
      <c r="E4511">
        <v>685</v>
      </c>
      <c r="F4511">
        <v>1</v>
      </c>
      <c r="H4511">
        <f t="shared" si="297"/>
        <v>1.5106839109478889</v>
      </c>
      <c r="I4511">
        <f t="shared" si="298"/>
        <v>0.81916254029773239</v>
      </c>
      <c r="J4511">
        <f t="shared" si="299"/>
        <v>-0.19947275291803251</v>
      </c>
      <c r="K4511" s="1">
        <f t="shared" si="300"/>
        <v>1</v>
      </c>
      <c r="L4511" s="1">
        <f t="shared" si="300"/>
        <v>1</v>
      </c>
      <c r="M4511" s="1">
        <f t="shared" si="300"/>
        <v>0</v>
      </c>
    </row>
    <row r="4512" spans="2:13" x14ac:dyDescent="0.25">
      <c r="B4512">
        <v>0</v>
      </c>
      <c r="C4512">
        <v>40</v>
      </c>
      <c r="D4512">
        <v>22.62</v>
      </c>
      <c r="E4512">
        <v>715</v>
      </c>
      <c r="F4512">
        <v>1</v>
      </c>
      <c r="H4512">
        <f t="shared" si="297"/>
        <v>1.6188470683928431</v>
      </c>
      <c r="I4512">
        <f t="shared" si="298"/>
        <v>0.83463606507000132</v>
      </c>
      <c r="J4512">
        <f t="shared" si="299"/>
        <v>-0.1807594993571619</v>
      </c>
      <c r="K4512" s="1">
        <f t="shared" si="300"/>
        <v>1</v>
      </c>
      <c r="L4512" s="1">
        <f t="shared" si="300"/>
        <v>1</v>
      </c>
      <c r="M4512" s="1">
        <f t="shared" si="300"/>
        <v>0</v>
      </c>
    </row>
    <row r="4513" spans="2:13" x14ac:dyDescent="0.25">
      <c r="B4513">
        <v>1</v>
      </c>
      <c r="C4513">
        <v>100</v>
      </c>
      <c r="D4513">
        <v>6.82</v>
      </c>
      <c r="E4513">
        <v>705</v>
      </c>
      <c r="F4513">
        <v>1</v>
      </c>
      <c r="H4513">
        <f t="shared" si="297"/>
        <v>1.9099892810408141</v>
      </c>
      <c r="I4513">
        <f t="shared" si="298"/>
        <v>0.87101794362973584</v>
      </c>
      <c r="J4513">
        <f t="shared" si="299"/>
        <v>-0.13809270115959019</v>
      </c>
      <c r="K4513" s="1">
        <f t="shared" si="300"/>
        <v>1</v>
      </c>
      <c r="L4513" s="1">
        <f t="shared" si="300"/>
        <v>1</v>
      </c>
      <c r="M4513" s="1">
        <f t="shared" si="300"/>
        <v>1</v>
      </c>
    </row>
    <row r="4514" spans="2:13" x14ac:dyDescent="0.25">
      <c r="B4514">
        <v>0</v>
      </c>
      <c r="C4514">
        <v>52</v>
      </c>
      <c r="D4514">
        <v>12.12</v>
      </c>
      <c r="E4514">
        <v>690</v>
      </c>
      <c r="F4514">
        <v>1</v>
      </c>
      <c r="H4514">
        <f t="shared" si="297"/>
        <v>1.3986420964625426</v>
      </c>
      <c r="I4514">
        <f t="shared" si="298"/>
        <v>0.80196832135294716</v>
      </c>
      <c r="J4514">
        <f t="shared" si="299"/>
        <v>-0.22068617145566699</v>
      </c>
      <c r="K4514" s="1">
        <f t="shared" si="300"/>
        <v>1</v>
      </c>
      <c r="L4514" s="1">
        <f t="shared" si="300"/>
        <v>1</v>
      </c>
      <c r="M4514" s="1">
        <f t="shared" si="300"/>
        <v>0</v>
      </c>
    </row>
    <row r="4515" spans="2:13" x14ac:dyDescent="0.25">
      <c r="B4515">
        <v>1</v>
      </c>
      <c r="C4515">
        <v>87.912000000000006</v>
      </c>
      <c r="D4515">
        <v>4.5999999999999996</v>
      </c>
      <c r="E4515">
        <v>710</v>
      </c>
      <c r="F4515">
        <v>1</v>
      </c>
      <c r="H4515">
        <f t="shared" si="297"/>
        <v>1.9190942255793475</v>
      </c>
      <c r="I4515">
        <f t="shared" si="298"/>
        <v>0.8720373940195868</v>
      </c>
      <c r="J4515">
        <f t="shared" si="299"/>
        <v>-0.13692297294262426</v>
      </c>
      <c r="K4515" s="1">
        <f t="shared" si="300"/>
        <v>1</v>
      </c>
      <c r="L4515" s="1">
        <f t="shared" si="300"/>
        <v>1</v>
      </c>
      <c r="M4515" s="1">
        <f t="shared" si="300"/>
        <v>1</v>
      </c>
    </row>
    <row r="4516" spans="2:13" x14ac:dyDescent="0.25">
      <c r="B4516">
        <v>1</v>
      </c>
      <c r="C4516">
        <v>113</v>
      </c>
      <c r="D4516">
        <v>25.08</v>
      </c>
      <c r="E4516">
        <v>660</v>
      </c>
      <c r="F4516">
        <v>1</v>
      </c>
      <c r="H4516">
        <f t="shared" si="297"/>
        <v>1.4365809091808091</v>
      </c>
      <c r="I4516">
        <f t="shared" si="298"/>
        <v>0.80792462717509161</v>
      </c>
      <c r="J4516">
        <f t="shared" si="299"/>
        <v>-0.21328650801133392</v>
      </c>
      <c r="K4516" s="1">
        <f t="shared" si="300"/>
        <v>1</v>
      </c>
      <c r="L4516" s="1">
        <f t="shared" si="300"/>
        <v>1</v>
      </c>
      <c r="M4516" s="1">
        <f t="shared" si="300"/>
        <v>0</v>
      </c>
    </row>
    <row r="4517" spans="2:13" x14ac:dyDescent="0.25">
      <c r="B4517">
        <v>1</v>
      </c>
      <c r="C4517">
        <v>110</v>
      </c>
      <c r="D4517">
        <v>13.34</v>
      </c>
      <c r="E4517">
        <v>715</v>
      </c>
      <c r="F4517">
        <v>1</v>
      </c>
      <c r="H4517">
        <f t="shared" si="297"/>
        <v>2.0562465829147039</v>
      </c>
      <c r="I4517">
        <f t="shared" si="298"/>
        <v>0.88657728109391298</v>
      </c>
      <c r="J4517">
        <f t="shared" si="299"/>
        <v>-0.12038698175259059</v>
      </c>
      <c r="K4517" s="1">
        <f t="shared" si="300"/>
        <v>1</v>
      </c>
      <c r="L4517" s="1">
        <f t="shared" si="300"/>
        <v>1</v>
      </c>
      <c r="M4517" s="1">
        <f t="shared" si="300"/>
        <v>1</v>
      </c>
    </row>
    <row r="4518" spans="2:13" x14ac:dyDescent="0.25">
      <c r="B4518">
        <v>1</v>
      </c>
      <c r="C4518">
        <v>56</v>
      </c>
      <c r="D4518">
        <v>24.5</v>
      </c>
      <c r="E4518">
        <v>660</v>
      </c>
      <c r="F4518">
        <v>1</v>
      </c>
      <c r="H4518">
        <f t="shared" si="297"/>
        <v>1.2031466386457081</v>
      </c>
      <c r="I4518">
        <f t="shared" si="298"/>
        <v>0.76908407998151107</v>
      </c>
      <c r="J4518">
        <f t="shared" si="299"/>
        <v>-0.26255497867632532</v>
      </c>
      <c r="K4518" s="1">
        <f t="shared" si="300"/>
        <v>1</v>
      </c>
      <c r="L4518" s="1">
        <f t="shared" si="300"/>
        <v>0</v>
      </c>
      <c r="M4518" s="1">
        <f t="shared" si="300"/>
        <v>0</v>
      </c>
    </row>
    <row r="4519" spans="2:13" x14ac:dyDescent="0.25">
      <c r="B4519">
        <v>0</v>
      </c>
      <c r="C4519">
        <v>88.8</v>
      </c>
      <c r="D4519">
        <v>14.09</v>
      </c>
      <c r="E4519">
        <v>665</v>
      </c>
      <c r="F4519">
        <v>1</v>
      </c>
      <c r="H4519">
        <f t="shared" si="297"/>
        <v>1.2662841845421173</v>
      </c>
      <c r="I4519">
        <f t="shared" si="298"/>
        <v>0.78010599806410696</v>
      </c>
      <c r="J4519">
        <f t="shared" si="299"/>
        <v>-0.24832547357739915</v>
      </c>
      <c r="K4519" s="1">
        <f t="shared" si="300"/>
        <v>1</v>
      </c>
      <c r="L4519" s="1">
        <f t="shared" si="300"/>
        <v>0</v>
      </c>
      <c r="M4519" s="1">
        <f t="shared" si="300"/>
        <v>0</v>
      </c>
    </row>
    <row r="4520" spans="2:13" x14ac:dyDescent="0.25">
      <c r="B4520">
        <v>0</v>
      </c>
      <c r="C4520">
        <v>74</v>
      </c>
      <c r="D4520">
        <v>27.99</v>
      </c>
      <c r="E4520">
        <v>685</v>
      </c>
      <c r="F4520">
        <v>1</v>
      </c>
      <c r="H4520">
        <f t="shared" si="297"/>
        <v>1.4149178905299946</v>
      </c>
      <c r="I4520">
        <f t="shared" si="298"/>
        <v>0.8045404654631193</v>
      </c>
      <c r="J4520">
        <f t="shared" si="299"/>
        <v>-0.21748401491704616</v>
      </c>
      <c r="K4520" s="1">
        <f t="shared" si="300"/>
        <v>1</v>
      </c>
      <c r="L4520" s="1">
        <f t="shared" si="300"/>
        <v>1</v>
      </c>
      <c r="M4520" s="1">
        <f t="shared" si="300"/>
        <v>0</v>
      </c>
    </row>
    <row r="4521" spans="2:13" x14ac:dyDescent="0.25">
      <c r="B4521">
        <v>0</v>
      </c>
      <c r="C4521">
        <v>90</v>
      </c>
      <c r="D4521">
        <v>23.01</v>
      </c>
      <c r="E4521">
        <v>675</v>
      </c>
      <c r="F4521">
        <v>1</v>
      </c>
      <c r="H4521">
        <f t="shared" si="297"/>
        <v>1.3737073843404231</v>
      </c>
      <c r="I4521">
        <f t="shared" si="298"/>
        <v>0.79797847694558355</v>
      </c>
      <c r="J4521">
        <f t="shared" si="299"/>
        <v>-0.22567365314219479</v>
      </c>
      <c r="K4521" s="1">
        <f t="shared" si="300"/>
        <v>1</v>
      </c>
      <c r="L4521" s="1">
        <f t="shared" si="300"/>
        <v>0</v>
      </c>
      <c r="M4521" s="1">
        <f t="shared" si="300"/>
        <v>0</v>
      </c>
    </row>
    <row r="4522" spans="2:13" x14ac:dyDescent="0.25">
      <c r="B4522">
        <v>0</v>
      </c>
      <c r="C4522">
        <v>125</v>
      </c>
      <c r="D4522">
        <v>8.5299999999999994</v>
      </c>
      <c r="E4522">
        <v>670</v>
      </c>
      <c r="F4522">
        <v>1</v>
      </c>
      <c r="H4522">
        <f t="shared" si="297"/>
        <v>1.4774464513352301</v>
      </c>
      <c r="I4522">
        <f t="shared" si="298"/>
        <v>0.81418657240732606</v>
      </c>
      <c r="J4522">
        <f t="shared" si="299"/>
        <v>-0.20556573481131496</v>
      </c>
      <c r="K4522" s="1">
        <f t="shared" si="300"/>
        <v>1</v>
      </c>
      <c r="L4522" s="1">
        <f t="shared" si="300"/>
        <v>1</v>
      </c>
      <c r="M4522" s="1">
        <f t="shared" si="300"/>
        <v>0</v>
      </c>
    </row>
    <row r="4523" spans="2:13" x14ac:dyDescent="0.25">
      <c r="B4523">
        <v>0</v>
      </c>
      <c r="C4523">
        <v>60</v>
      </c>
      <c r="D4523">
        <v>10.26</v>
      </c>
      <c r="E4523">
        <v>675</v>
      </c>
      <c r="F4523">
        <v>1</v>
      </c>
      <c r="H4523">
        <f t="shared" si="297"/>
        <v>1.264819528288081</v>
      </c>
      <c r="I4523">
        <f t="shared" si="298"/>
        <v>0.7798546469336477</v>
      </c>
      <c r="J4523">
        <f t="shared" si="299"/>
        <v>-0.24864772674890118</v>
      </c>
      <c r="K4523" s="1">
        <f t="shared" si="300"/>
        <v>1</v>
      </c>
      <c r="L4523" s="1">
        <f t="shared" si="300"/>
        <v>0</v>
      </c>
      <c r="M4523" s="1">
        <f t="shared" si="300"/>
        <v>0</v>
      </c>
    </row>
    <row r="4524" spans="2:13" x14ac:dyDescent="0.25">
      <c r="B4524">
        <v>1</v>
      </c>
      <c r="C4524">
        <v>83</v>
      </c>
      <c r="D4524">
        <v>24.52</v>
      </c>
      <c r="E4524">
        <v>665</v>
      </c>
      <c r="F4524">
        <v>1</v>
      </c>
      <c r="H4524">
        <f t="shared" si="297"/>
        <v>1.3702617640763899</v>
      </c>
      <c r="I4524">
        <f t="shared" si="298"/>
        <v>0.79742244220132386</v>
      </c>
      <c r="J4524">
        <f t="shared" si="299"/>
        <v>-0.22637070021055253</v>
      </c>
      <c r="K4524" s="1">
        <f t="shared" si="300"/>
        <v>1</v>
      </c>
      <c r="L4524" s="1">
        <f t="shared" si="300"/>
        <v>0</v>
      </c>
      <c r="M4524" s="1">
        <f t="shared" si="300"/>
        <v>0</v>
      </c>
    </row>
    <row r="4525" spans="2:13" x14ac:dyDescent="0.25">
      <c r="B4525">
        <v>1</v>
      </c>
      <c r="C4525">
        <v>200</v>
      </c>
      <c r="D4525">
        <v>16.36</v>
      </c>
      <c r="E4525">
        <v>730</v>
      </c>
      <c r="F4525">
        <v>1</v>
      </c>
      <c r="H4525">
        <f t="shared" si="297"/>
        <v>2.5912294918562795</v>
      </c>
      <c r="I4525">
        <f t="shared" si="298"/>
        <v>0.93029498721956261</v>
      </c>
      <c r="J4525">
        <f t="shared" si="299"/>
        <v>-7.225355257045625E-2</v>
      </c>
      <c r="K4525" s="1">
        <f t="shared" si="300"/>
        <v>1</v>
      </c>
      <c r="L4525" s="1">
        <f t="shared" si="300"/>
        <v>1</v>
      </c>
      <c r="M4525" s="1">
        <f t="shared" si="300"/>
        <v>1</v>
      </c>
    </row>
    <row r="4526" spans="2:13" x14ac:dyDescent="0.25">
      <c r="B4526">
        <v>1</v>
      </c>
      <c r="C4526">
        <v>100</v>
      </c>
      <c r="D4526">
        <v>10.15</v>
      </c>
      <c r="E4526">
        <v>705</v>
      </c>
      <c r="F4526">
        <v>1</v>
      </c>
      <c r="H4526">
        <f t="shared" si="297"/>
        <v>1.9062505347672376</v>
      </c>
      <c r="I4526">
        <f t="shared" si="298"/>
        <v>0.8705973286539771</v>
      </c>
      <c r="J4526">
        <f t="shared" si="299"/>
        <v>-0.13857571826518189</v>
      </c>
      <c r="K4526" s="1">
        <f t="shared" si="300"/>
        <v>1</v>
      </c>
      <c r="L4526" s="1">
        <f t="shared" si="300"/>
        <v>1</v>
      </c>
      <c r="M4526" s="1">
        <f t="shared" si="300"/>
        <v>1</v>
      </c>
    </row>
    <row r="4527" spans="2:13" x14ac:dyDescent="0.25">
      <c r="B4527">
        <v>1</v>
      </c>
      <c r="C4527">
        <v>31</v>
      </c>
      <c r="D4527">
        <v>33.06</v>
      </c>
      <c r="E4527">
        <v>675</v>
      </c>
      <c r="F4527">
        <v>1</v>
      </c>
      <c r="H4527">
        <f t="shared" si="297"/>
        <v>1.2596318415858372</v>
      </c>
      <c r="I4527">
        <f t="shared" si="298"/>
        <v>0.77896272484867601</v>
      </c>
      <c r="J4527">
        <f t="shared" si="299"/>
        <v>-0.24979208425793623</v>
      </c>
      <c r="K4527" s="1">
        <f t="shared" si="300"/>
        <v>1</v>
      </c>
      <c r="L4527" s="1">
        <f t="shared" si="300"/>
        <v>0</v>
      </c>
      <c r="M4527" s="1">
        <f t="shared" si="300"/>
        <v>0</v>
      </c>
    </row>
    <row r="4528" spans="2:13" x14ac:dyDescent="0.25">
      <c r="B4528">
        <v>0</v>
      </c>
      <c r="C4528">
        <v>36</v>
      </c>
      <c r="D4528">
        <v>33.97</v>
      </c>
      <c r="E4528">
        <v>675</v>
      </c>
      <c r="F4528">
        <v>1</v>
      </c>
      <c r="H4528">
        <f t="shared" si="297"/>
        <v>1.1396369052669328</v>
      </c>
      <c r="I4528">
        <f t="shared" si="298"/>
        <v>0.75761296813654211</v>
      </c>
      <c r="J4528">
        <f t="shared" si="299"/>
        <v>-0.27758261986429045</v>
      </c>
      <c r="K4528" s="1">
        <f t="shared" si="300"/>
        <v>1</v>
      </c>
      <c r="L4528" s="1">
        <f t="shared" si="300"/>
        <v>0</v>
      </c>
      <c r="M4528" s="1">
        <f t="shared" si="300"/>
        <v>0</v>
      </c>
    </row>
    <row r="4529" spans="2:13" x14ac:dyDescent="0.25">
      <c r="B4529">
        <v>0</v>
      </c>
      <c r="C4529">
        <v>50</v>
      </c>
      <c r="D4529">
        <v>21.94</v>
      </c>
      <c r="E4529">
        <v>680</v>
      </c>
      <c r="F4529">
        <v>1</v>
      </c>
      <c r="H4529">
        <f t="shared" si="297"/>
        <v>1.2668932148272125</v>
      </c>
      <c r="I4529">
        <f t="shared" si="298"/>
        <v>0.78021045368017961</v>
      </c>
      <c r="J4529">
        <f t="shared" si="299"/>
        <v>-0.24819158328083538</v>
      </c>
      <c r="K4529" s="1">
        <f t="shared" si="300"/>
        <v>1</v>
      </c>
      <c r="L4529" s="1">
        <f t="shared" si="300"/>
        <v>0</v>
      </c>
      <c r="M4529" s="1">
        <f t="shared" si="300"/>
        <v>0</v>
      </c>
    </row>
    <row r="4530" spans="2:13" x14ac:dyDescent="0.25">
      <c r="B4530">
        <v>1</v>
      </c>
      <c r="C4530">
        <v>135</v>
      </c>
      <c r="D4530">
        <v>20.64</v>
      </c>
      <c r="E4530">
        <v>700</v>
      </c>
      <c r="F4530">
        <v>1</v>
      </c>
      <c r="H4530">
        <f t="shared" si="297"/>
        <v>1.9819546184433632</v>
      </c>
      <c r="I4530">
        <f t="shared" si="298"/>
        <v>0.87888937138500289</v>
      </c>
      <c r="J4530">
        <f t="shared" si="299"/>
        <v>-0.12909624657260707</v>
      </c>
      <c r="K4530" s="1">
        <f t="shared" si="300"/>
        <v>1</v>
      </c>
      <c r="L4530" s="1">
        <f t="shared" si="300"/>
        <v>1</v>
      </c>
      <c r="M4530" s="1">
        <f t="shared" si="300"/>
        <v>1</v>
      </c>
    </row>
    <row r="4531" spans="2:13" x14ac:dyDescent="0.25">
      <c r="B4531">
        <v>0</v>
      </c>
      <c r="C4531">
        <v>86</v>
      </c>
      <c r="D4531">
        <v>27.28</v>
      </c>
      <c r="E4531">
        <v>700</v>
      </c>
      <c r="F4531">
        <v>1</v>
      </c>
      <c r="H4531">
        <f t="shared" si="297"/>
        <v>1.6337611679190784</v>
      </c>
      <c r="I4531">
        <f t="shared" si="298"/>
        <v>0.8366842298213113</v>
      </c>
      <c r="J4531">
        <f t="shared" si="299"/>
        <v>-0.17830854392644196</v>
      </c>
      <c r="K4531" s="1">
        <f t="shared" si="300"/>
        <v>1</v>
      </c>
      <c r="L4531" s="1">
        <f t="shared" si="300"/>
        <v>1</v>
      </c>
      <c r="M4531" s="1">
        <f t="shared" si="300"/>
        <v>0</v>
      </c>
    </row>
    <row r="4532" spans="2:13" x14ac:dyDescent="0.25">
      <c r="B4532">
        <v>1</v>
      </c>
      <c r="C4532">
        <v>65</v>
      </c>
      <c r="D4532">
        <v>13.5</v>
      </c>
      <c r="E4532">
        <v>670</v>
      </c>
      <c r="F4532">
        <v>1</v>
      </c>
      <c r="H4532">
        <f t="shared" si="297"/>
        <v>1.3649676989355068</v>
      </c>
      <c r="I4532">
        <f t="shared" si="298"/>
        <v>0.79656589279649404</v>
      </c>
      <c r="J4532">
        <f t="shared" si="299"/>
        <v>-0.2274454251234877</v>
      </c>
      <c r="K4532" s="1">
        <f t="shared" si="300"/>
        <v>1</v>
      </c>
      <c r="L4532" s="1">
        <f t="shared" si="300"/>
        <v>0</v>
      </c>
      <c r="M4532" s="1">
        <f t="shared" si="300"/>
        <v>0</v>
      </c>
    </row>
    <row r="4533" spans="2:13" x14ac:dyDescent="0.25">
      <c r="B4533">
        <v>1</v>
      </c>
      <c r="C4533">
        <v>32</v>
      </c>
      <c r="D4533">
        <v>34.96</v>
      </c>
      <c r="E4533">
        <v>685</v>
      </c>
      <c r="F4533">
        <v>1</v>
      </c>
      <c r="H4533">
        <f t="shared" si="297"/>
        <v>1.3741153702138407</v>
      </c>
      <c r="I4533">
        <f t="shared" si="298"/>
        <v>0.79804423987400519</v>
      </c>
      <c r="J4533">
        <f t="shared" si="299"/>
        <v>-0.22559124463037875</v>
      </c>
      <c r="K4533" s="1">
        <f t="shared" si="300"/>
        <v>1</v>
      </c>
      <c r="L4533" s="1">
        <f t="shared" si="300"/>
        <v>0</v>
      </c>
      <c r="M4533" s="1">
        <f t="shared" si="300"/>
        <v>0</v>
      </c>
    </row>
    <row r="4534" spans="2:13" x14ac:dyDescent="0.25">
      <c r="B4534">
        <v>0</v>
      </c>
      <c r="C4534">
        <v>79.5</v>
      </c>
      <c r="D4534">
        <v>9.15</v>
      </c>
      <c r="E4534">
        <v>690</v>
      </c>
      <c r="F4534">
        <v>1</v>
      </c>
      <c r="H4534">
        <f t="shared" si="297"/>
        <v>1.5149126232207175</v>
      </c>
      <c r="I4534">
        <f t="shared" si="298"/>
        <v>0.81978811650517569</v>
      </c>
      <c r="J4534">
        <f t="shared" si="299"/>
        <v>-0.1987093666193338</v>
      </c>
      <c r="K4534" s="1">
        <f t="shared" si="300"/>
        <v>1</v>
      </c>
      <c r="L4534" s="1">
        <f t="shared" si="300"/>
        <v>1</v>
      </c>
      <c r="M4534" s="1">
        <f t="shared" si="300"/>
        <v>0</v>
      </c>
    </row>
    <row r="4535" spans="2:13" x14ac:dyDescent="0.25">
      <c r="B4535">
        <v>0</v>
      </c>
      <c r="C4535">
        <v>35</v>
      </c>
      <c r="D4535">
        <v>25.62</v>
      </c>
      <c r="E4535">
        <v>705</v>
      </c>
      <c r="F4535">
        <v>1</v>
      </c>
      <c r="H4535">
        <f t="shared" si="297"/>
        <v>1.4824350312084293</v>
      </c>
      <c r="I4535">
        <f t="shared" si="298"/>
        <v>0.8149400960873997</v>
      </c>
      <c r="J4535">
        <f t="shared" si="299"/>
        <v>-0.204640670175911</v>
      </c>
      <c r="K4535" s="1">
        <f t="shared" si="300"/>
        <v>1</v>
      </c>
      <c r="L4535" s="1">
        <f t="shared" si="300"/>
        <v>1</v>
      </c>
      <c r="M4535" s="1">
        <f t="shared" si="300"/>
        <v>0</v>
      </c>
    </row>
    <row r="4536" spans="2:13" x14ac:dyDescent="0.25">
      <c r="B4536">
        <v>0</v>
      </c>
      <c r="C4536">
        <v>150</v>
      </c>
      <c r="D4536">
        <v>13.76</v>
      </c>
      <c r="E4536">
        <v>660</v>
      </c>
      <c r="F4536">
        <v>1</v>
      </c>
      <c r="H4536">
        <f t="shared" si="297"/>
        <v>1.4617335647371013</v>
      </c>
      <c r="I4536">
        <f t="shared" si="298"/>
        <v>0.81179767580915607</v>
      </c>
      <c r="J4536">
        <f t="shared" si="299"/>
        <v>-0.20850413759060776</v>
      </c>
      <c r="K4536" s="1">
        <f t="shared" si="300"/>
        <v>1</v>
      </c>
      <c r="L4536" s="1">
        <f t="shared" si="300"/>
        <v>1</v>
      </c>
      <c r="M4536" s="1">
        <f t="shared" si="300"/>
        <v>0</v>
      </c>
    </row>
    <row r="4537" spans="2:13" x14ac:dyDescent="0.25">
      <c r="B4537">
        <v>0</v>
      </c>
      <c r="C4537">
        <v>94</v>
      </c>
      <c r="D4537">
        <v>20.58</v>
      </c>
      <c r="E4537">
        <v>670</v>
      </c>
      <c r="F4537">
        <v>1</v>
      </c>
      <c r="H4537">
        <f t="shared" si="297"/>
        <v>1.3366077163721437</v>
      </c>
      <c r="I4537">
        <f t="shared" si="298"/>
        <v>0.79193152811166745</v>
      </c>
      <c r="J4537">
        <f t="shared" si="299"/>
        <v>-0.23328034530956893</v>
      </c>
      <c r="K4537" s="1">
        <f t="shared" si="300"/>
        <v>1</v>
      </c>
      <c r="L4537" s="1">
        <f t="shared" si="300"/>
        <v>0</v>
      </c>
      <c r="M4537" s="1">
        <f t="shared" si="300"/>
        <v>0</v>
      </c>
    </row>
    <row r="4538" spans="2:13" x14ac:dyDescent="0.25">
      <c r="B4538">
        <v>0</v>
      </c>
      <c r="C4538">
        <v>52</v>
      </c>
      <c r="D4538">
        <v>16.63</v>
      </c>
      <c r="E4538">
        <v>785</v>
      </c>
      <c r="F4538">
        <v>1</v>
      </c>
      <c r="H4538">
        <f t="shared" si="297"/>
        <v>2.4624233638512356</v>
      </c>
      <c r="I4538">
        <f t="shared" si="298"/>
        <v>0.92146521379499813</v>
      </c>
      <c r="J4538">
        <f t="shared" si="299"/>
        <v>-8.179025212901446E-2</v>
      </c>
      <c r="K4538" s="1">
        <f t="shared" si="300"/>
        <v>1</v>
      </c>
      <c r="L4538" s="1">
        <f t="shared" si="300"/>
        <v>1</v>
      </c>
      <c r="M4538" s="1">
        <f t="shared" si="300"/>
        <v>1</v>
      </c>
    </row>
    <row r="4539" spans="2:13" x14ac:dyDescent="0.25">
      <c r="B4539">
        <v>0</v>
      </c>
      <c r="C4539">
        <v>42.96</v>
      </c>
      <c r="D4539">
        <v>30.29</v>
      </c>
      <c r="E4539">
        <v>690</v>
      </c>
      <c r="F4539">
        <v>1</v>
      </c>
      <c r="H4539">
        <f t="shared" si="297"/>
        <v>1.341116657047789</v>
      </c>
      <c r="I4539">
        <f t="shared" si="298"/>
        <v>0.79267351530704022</v>
      </c>
      <c r="J4539">
        <f t="shared" si="299"/>
        <v>-0.23234385043637293</v>
      </c>
      <c r="K4539" s="1">
        <f t="shared" si="300"/>
        <v>1</v>
      </c>
      <c r="L4539" s="1">
        <f t="shared" si="300"/>
        <v>0</v>
      </c>
      <c r="M4539" s="1">
        <f t="shared" si="300"/>
        <v>0</v>
      </c>
    </row>
    <row r="4540" spans="2:13" x14ac:dyDescent="0.25">
      <c r="B4540">
        <v>1</v>
      </c>
      <c r="C4540">
        <v>103</v>
      </c>
      <c r="D4540">
        <v>11.02</v>
      </c>
      <c r="E4540">
        <v>800</v>
      </c>
      <c r="F4540">
        <v>1</v>
      </c>
      <c r="H4540">
        <f t="shared" si="297"/>
        <v>2.9864388874412358</v>
      </c>
      <c r="I4540">
        <f t="shared" si="298"/>
        <v>0.9519577072829587</v>
      </c>
      <c r="J4540">
        <f t="shared" si="299"/>
        <v>-4.9234670300539282E-2</v>
      </c>
      <c r="K4540" s="1">
        <f t="shared" si="300"/>
        <v>1</v>
      </c>
      <c r="L4540" s="1">
        <f t="shared" si="300"/>
        <v>1</v>
      </c>
      <c r="M4540" s="1">
        <f t="shared" si="300"/>
        <v>1</v>
      </c>
    </row>
    <row r="4541" spans="2:13" x14ac:dyDescent="0.25">
      <c r="B4541">
        <v>0</v>
      </c>
      <c r="C4541">
        <v>75</v>
      </c>
      <c r="D4541">
        <v>24.04</v>
      </c>
      <c r="E4541">
        <v>670</v>
      </c>
      <c r="F4541">
        <v>1</v>
      </c>
      <c r="H4541">
        <f t="shared" si="297"/>
        <v>1.2546945251769195</v>
      </c>
      <c r="I4541">
        <f t="shared" si="298"/>
        <v>0.77811144794845211</v>
      </c>
      <c r="J4541">
        <f t="shared" si="299"/>
        <v>-0.25088551577187584</v>
      </c>
      <c r="K4541" s="1">
        <f t="shared" si="300"/>
        <v>1</v>
      </c>
      <c r="L4541" s="1">
        <f t="shared" si="300"/>
        <v>0</v>
      </c>
      <c r="M4541" s="1">
        <f t="shared" si="300"/>
        <v>0</v>
      </c>
    </row>
    <row r="4542" spans="2:13" x14ac:dyDescent="0.25">
      <c r="B4542">
        <v>1</v>
      </c>
      <c r="C4542">
        <v>100</v>
      </c>
      <c r="D4542">
        <v>34.979999999999997</v>
      </c>
      <c r="E4542">
        <v>685</v>
      </c>
      <c r="F4542">
        <v>1</v>
      </c>
      <c r="H4542">
        <f t="shared" si="297"/>
        <v>1.6533527665693883</v>
      </c>
      <c r="I4542">
        <f t="shared" si="298"/>
        <v>0.83934367169806856</v>
      </c>
      <c r="J4542">
        <f t="shared" si="299"/>
        <v>-0.17513503576906972</v>
      </c>
      <c r="K4542" s="1">
        <f t="shared" si="300"/>
        <v>1</v>
      </c>
      <c r="L4542" s="1">
        <f t="shared" si="300"/>
        <v>1</v>
      </c>
      <c r="M4542" s="1">
        <f t="shared" si="300"/>
        <v>0</v>
      </c>
    </row>
    <row r="4543" spans="2:13" x14ac:dyDescent="0.25">
      <c r="B4543">
        <v>0</v>
      </c>
      <c r="C4543">
        <v>37</v>
      </c>
      <c r="D4543">
        <v>17.809999999999999</v>
      </c>
      <c r="E4543">
        <v>675</v>
      </c>
      <c r="F4543">
        <v>1</v>
      </c>
      <c r="H4543">
        <f t="shared" si="297"/>
        <v>1.1618872533056948</v>
      </c>
      <c r="I4543">
        <f t="shared" si="298"/>
        <v>0.76167546945654618</v>
      </c>
      <c r="J4543">
        <f t="shared" si="299"/>
        <v>-0.27223470711536163</v>
      </c>
      <c r="K4543" s="1">
        <f t="shared" si="300"/>
        <v>1</v>
      </c>
      <c r="L4543" s="1">
        <f t="shared" si="300"/>
        <v>0</v>
      </c>
      <c r="M4543" s="1">
        <f t="shared" si="300"/>
        <v>0</v>
      </c>
    </row>
    <row r="4544" spans="2:13" x14ac:dyDescent="0.25">
      <c r="B4544">
        <v>0</v>
      </c>
      <c r="C4544">
        <v>71</v>
      </c>
      <c r="D4544">
        <v>17.88</v>
      </c>
      <c r="E4544">
        <v>675</v>
      </c>
      <c r="F4544">
        <v>1</v>
      </c>
      <c r="H4544">
        <f t="shared" si="297"/>
        <v>1.3014385866857463</v>
      </c>
      <c r="I4544">
        <f t="shared" si="298"/>
        <v>0.78607699526926123</v>
      </c>
      <c r="J4544">
        <f t="shared" si="299"/>
        <v>-0.24070053299269842</v>
      </c>
      <c r="K4544" s="1">
        <f t="shared" si="300"/>
        <v>1</v>
      </c>
      <c r="L4544" s="1">
        <f t="shared" si="300"/>
        <v>0</v>
      </c>
      <c r="M4544" s="1">
        <f t="shared" si="300"/>
        <v>0</v>
      </c>
    </row>
    <row r="4545" spans="2:13" x14ac:dyDescent="0.25">
      <c r="B4545">
        <v>0</v>
      </c>
      <c r="C4545">
        <v>72</v>
      </c>
      <c r="D4545">
        <v>9.48</v>
      </c>
      <c r="E4545">
        <v>665</v>
      </c>
      <c r="F4545">
        <v>1</v>
      </c>
      <c r="H4545">
        <f t="shared" si="297"/>
        <v>1.2024664361821902</v>
      </c>
      <c r="I4545">
        <f t="shared" si="298"/>
        <v>0.7689632581603224</v>
      </c>
      <c r="J4545">
        <f t="shared" si="299"/>
        <v>-0.26271208934313117</v>
      </c>
      <c r="K4545" s="1">
        <f t="shared" si="300"/>
        <v>1</v>
      </c>
      <c r="L4545" s="1">
        <f t="shared" si="300"/>
        <v>0</v>
      </c>
      <c r="M4545" s="1">
        <f t="shared" si="300"/>
        <v>0</v>
      </c>
    </row>
    <row r="4546" spans="2:13" x14ac:dyDescent="0.25">
      <c r="B4546">
        <v>0</v>
      </c>
      <c r="C4546">
        <v>100</v>
      </c>
      <c r="D4546">
        <v>15.42</v>
      </c>
      <c r="E4546">
        <v>660</v>
      </c>
      <c r="F4546">
        <v>1</v>
      </c>
      <c r="H4546">
        <f t="shared" si="297"/>
        <v>1.2545316793863082</v>
      </c>
      <c r="I4546">
        <f t="shared" si="298"/>
        <v>0.77808333069430458</v>
      </c>
      <c r="J4546">
        <f t="shared" si="299"/>
        <v>-0.25092165167791597</v>
      </c>
      <c r="K4546" s="1">
        <f t="shared" si="300"/>
        <v>1</v>
      </c>
      <c r="L4546" s="1">
        <f t="shared" si="300"/>
        <v>0</v>
      </c>
      <c r="M4546" s="1">
        <f t="shared" si="300"/>
        <v>0</v>
      </c>
    </row>
    <row r="4547" spans="2:13" x14ac:dyDescent="0.25">
      <c r="B4547">
        <v>1</v>
      </c>
      <c r="C4547">
        <v>61.25</v>
      </c>
      <c r="D4547">
        <v>26.29</v>
      </c>
      <c r="E4547">
        <v>695</v>
      </c>
      <c r="F4547">
        <v>1</v>
      </c>
      <c r="H4547">
        <f t="shared" si="297"/>
        <v>1.6164823718673587</v>
      </c>
      <c r="I4547">
        <f t="shared" si="298"/>
        <v>0.83430943440550631</v>
      </c>
      <c r="J4547">
        <f t="shared" si="299"/>
        <v>-0.18115092096891369</v>
      </c>
      <c r="K4547" s="1">
        <f t="shared" si="300"/>
        <v>1</v>
      </c>
      <c r="L4547" s="1">
        <f t="shared" si="300"/>
        <v>1</v>
      </c>
      <c r="M4547" s="1">
        <f t="shared" si="300"/>
        <v>0</v>
      </c>
    </row>
    <row r="4548" spans="2:13" x14ac:dyDescent="0.25">
      <c r="B4548">
        <v>0</v>
      </c>
      <c r="C4548">
        <v>32</v>
      </c>
      <c r="D4548">
        <v>20.43</v>
      </c>
      <c r="E4548">
        <v>685</v>
      </c>
      <c r="F4548">
        <v>1</v>
      </c>
      <c r="H4548">
        <f t="shared" si="297"/>
        <v>1.2509218292473756</v>
      </c>
      <c r="I4548">
        <f t="shared" si="298"/>
        <v>0.77745939343876891</v>
      </c>
      <c r="J4548">
        <f t="shared" si="299"/>
        <v>-0.25172386338102987</v>
      </c>
      <c r="K4548" s="1">
        <f t="shared" si="300"/>
        <v>1</v>
      </c>
      <c r="L4548" s="1">
        <f t="shared" si="300"/>
        <v>0</v>
      </c>
      <c r="M4548" s="1">
        <f t="shared" si="300"/>
        <v>0</v>
      </c>
    </row>
    <row r="4549" spans="2:13" x14ac:dyDescent="0.25">
      <c r="B4549">
        <v>0</v>
      </c>
      <c r="C4549">
        <v>42</v>
      </c>
      <c r="D4549">
        <v>9.43</v>
      </c>
      <c r="E4549">
        <v>660</v>
      </c>
      <c r="F4549">
        <v>1</v>
      </c>
      <c r="H4549">
        <f t="shared" si="297"/>
        <v>1.0230647055935398</v>
      </c>
      <c r="I4549">
        <f t="shared" si="298"/>
        <v>0.73556913691768899</v>
      </c>
      <c r="J4549">
        <f t="shared" si="299"/>
        <v>-0.30711074347026912</v>
      </c>
      <c r="K4549" s="1">
        <f t="shared" si="300"/>
        <v>0</v>
      </c>
      <c r="L4549" s="1">
        <f t="shared" si="300"/>
        <v>0</v>
      </c>
      <c r="M4549" s="1">
        <f t="shared" si="300"/>
        <v>0</v>
      </c>
    </row>
    <row r="4550" spans="2:13" x14ac:dyDescent="0.25">
      <c r="B4550">
        <v>0</v>
      </c>
      <c r="C4550">
        <v>65</v>
      </c>
      <c r="D4550">
        <v>12.68</v>
      </c>
      <c r="E4550">
        <v>675</v>
      </c>
      <c r="F4550">
        <v>1</v>
      </c>
      <c r="H4550">
        <f t="shared" si="297"/>
        <v>1.2826362940413372</v>
      </c>
      <c r="I4550">
        <f t="shared" si="298"/>
        <v>0.78289819783022863</v>
      </c>
      <c r="J4550">
        <f t="shared" si="299"/>
        <v>-0.24475260698657944</v>
      </c>
      <c r="K4550" s="1">
        <f t="shared" si="300"/>
        <v>1</v>
      </c>
      <c r="L4550" s="1">
        <f t="shared" si="300"/>
        <v>0</v>
      </c>
      <c r="M4550" s="1">
        <f t="shared" si="300"/>
        <v>0</v>
      </c>
    </row>
    <row r="4551" spans="2:13" x14ac:dyDescent="0.25">
      <c r="B4551">
        <v>1</v>
      </c>
      <c r="C4551">
        <v>80</v>
      </c>
      <c r="D4551">
        <v>32.01</v>
      </c>
      <c r="E4551">
        <v>675</v>
      </c>
      <c r="F4551">
        <v>1</v>
      </c>
      <c r="H4551">
        <f t="shared" ref="H4551:H4614" si="301">$A$2+SUMPRODUCT(B4551:E4551,$B$2:$E$2)</f>
        <v>1.4620420889741785</v>
      </c>
      <c r="I4551">
        <f t="shared" ref="I4551:I4614" si="302">IF(H4551&gt;-100, 1/(1+EXP(-H4551)),0.0001)</f>
        <v>0.81184480828935424</v>
      </c>
      <c r="J4551">
        <f t="shared" ref="J4551:J4614" si="303">IF(F4551=0,IF(I4551&lt;0.9999,LN(1-I4551),-9.21),LN(I4551))</f>
        <v>-0.20844607988310995</v>
      </c>
      <c r="K4551" s="1">
        <f t="shared" ref="K4551:M4614" si="304">IF($I4551&gt;K$3,1,0)</f>
        <v>1</v>
      </c>
      <c r="L4551" s="1">
        <f t="shared" si="304"/>
        <v>1</v>
      </c>
      <c r="M4551" s="1">
        <f t="shared" si="304"/>
        <v>0</v>
      </c>
    </row>
    <row r="4552" spans="2:13" x14ac:dyDescent="0.25">
      <c r="B4552">
        <v>0</v>
      </c>
      <c r="C4552">
        <v>20</v>
      </c>
      <c r="D4552">
        <v>12.36</v>
      </c>
      <c r="E4552">
        <v>730</v>
      </c>
      <c r="F4552">
        <v>1</v>
      </c>
      <c r="H4552">
        <f t="shared" si="301"/>
        <v>1.7169961754798537</v>
      </c>
      <c r="I4552">
        <f t="shared" si="302"/>
        <v>0.84774152004871439</v>
      </c>
      <c r="J4552">
        <f t="shared" si="303"/>
        <v>-0.16517950091793776</v>
      </c>
      <c r="K4552" s="1">
        <f t="shared" si="304"/>
        <v>1</v>
      </c>
      <c r="L4552" s="1">
        <f t="shared" si="304"/>
        <v>1</v>
      </c>
      <c r="M4552" s="1">
        <f t="shared" si="304"/>
        <v>0</v>
      </c>
    </row>
    <row r="4553" spans="2:13" x14ac:dyDescent="0.25">
      <c r="B4553">
        <v>0</v>
      </c>
      <c r="C4553">
        <v>35</v>
      </c>
      <c r="D4553">
        <v>9.81</v>
      </c>
      <c r="E4553">
        <v>660</v>
      </c>
      <c r="F4553">
        <v>1</v>
      </c>
      <c r="H4553">
        <f t="shared" si="301"/>
        <v>0.99389072424203295</v>
      </c>
      <c r="I4553">
        <f t="shared" si="302"/>
        <v>0.7298557279089477</v>
      </c>
      <c r="J4553">
        <f t="shared" si="303"/>
        <v>-0.31490839737311688</v>
      </c>
      <c r="K4553" s="1">
        <f t="shared" si="304"/>
        <v>0</v>
      </c>
      <c r="L4553" s="1">
        <f t="shared" si="304"/>
        <v>0</v>
      </c>
      <c r="M4553" s="1">
        <f t="shared" si="304"/>
        <v>0</v>
      </c>
    </row>
    <row r="4554" spans="2:13" x14ac:dyDescent="0.25">
      <c r="B4554">
        <v>0</v>
      </c>
      <c r="C4554">
        <v>45</v>
      </c>
      <c r="D4554">
        <v>28.18</v>
      </c>
      <c r="E4554">
        <v>680</v>
      </c>
      <c r="F4554">
        <v>1</v>
      </c>
      <c r="H4554">
        <f t="shared" si="301"/>
        <v>1.2393534632693992</v>
      </c>
      <c r="I4554">
        <f t="shared" si="302"/>
        <v>0.77545145514324698</v>
      </c>
      <c r="J4554">
        <f t="shared" si="303"/>
        <v>-0.25430989646383534</v>
      </c>
      <c r="K4554" s="1">
        <f t="shared" si="304"/>
        <v>1</v>
      </c>
      <c r="L4554" s="1">
        <f t="shared" si="304"/>
        <v>0</v>
      </c>
      <c r="M4554" s="1">
        <f t="shared" si="304"/>
        <v>0</v>
      </c>
    </row>
    <row r="4555" spans="2:13" x14ac:dyDescent="0.25">
      <c r="B4555">
        <v>1</v>
      </c>
      <c r="C4555">
        <v>63.5</v>
      </c>
      <c r="D4555">
        <v>22.21</v>
      </c>
      <c r="E4555">
        <v>765</v>
      </c>
      <c r="F4555">
        <v>1</v>
      </c>
      <c r="H4555">
        <f t="shared" si="301"/>
        <v>2.4178732867052384</v>
      </c>
      <c r="I4555">
        <f t="shared" si="302"/>
        <v>0.91818011639751396</v>
      </c>
      <c r="J4555">
        <f t="shared" si="303"/>
        <v>-8.5361702381324525E-2</v>
      </c>
      <c r="K4555" s="1">
        <f t="shared" si="304"/>
        <v>1</v>
      </c>
      <c r="L4555" s="1">
        <f t="shared" si="304"/>
        <v>1</v>
      </c>
      <c r="M4555" s="1">
        <f t="shared" si="304"/>
        <v>1</v>
      </c>
    </row>
    <row r="4556" spans="2:13" x14ac:dyDescent="0.25">
      <c r="B4556">
        <v>1</v>
      </c>
      <c r="C4556">
        <v>70</v>
      </c>
      <c r="D4556">
        <v>17.28</v>
      </c>
      <c r="E4556">
        <v>705</v>
      </c>
      <c r="F4556">
        <v>1</v>
      </c>
      <c r="H4556">
        <f t="shared" si="301"/>
        <v>1.7750424757363055</v>
      </c>
      <c r="I4556">
        <f t="shared" si="302"/>
        <v>0.85508363199851911</v>
      </c>
      <c r="J4556">
        <f t="shared" si="303"/>
        <v>-0.15655599962602554</v>
      </c>
      <c r="K4556" s="1">
        <f t="shared" si="304"/>
        <v>1</v>
      </c>
      <c r="L4556" s="1">
        <f t="shared" si="304"/>
        <v>1</v>
      </c>
      <c r="M4556" s="1">
        <f t="shared" si="304"/>
        <v>1</v>
      </c>
    </row>
    <row r="4557" spans="2:13" x14ac:dyDescent="0.25">
      <c r="B4557">
        <v>1</v>
      </c>
      <c r="C4557">
        <v>41.34</v>
      </c>
      <c r="D4557">
        <v>27.31</v>
      </c>
      <c r="E4557">
        <v>700</v>
      </c>
      <c r="F4557">
        <v>1</v>
      </c>
      <c r="H4557">
        <f t="shared" si="301"/>
        <v>1.589826520905727</v>
      </c>
      <c r="I4557">
        <f t="shared" si="302"/>
        <v>0.83059169437319147</v>
      </c>
      <c r="J4557">
        <f t="shared" si="303"/>
        <v>-0.18561694738617626</v>
      </c>
      <c r="K4557" s="1">
        <f t="shared" si="304"/>
        <v>1</v>
      </c>
      <c r="L4557" s="1">
        <f t="shared" si="304"/>
        <v>1</v>
      </c>
      <c r="M4557" s="1">
        <f t="shared" si="304"/>
        <v>0</v>
      </c>
    </row>
    <row r="4558" spans="2:13" x14ac:dyDescent="0.25">
      <c r="B4558">
        <v>0</v>
      </c>
      <c r="C4558">
        <v>22</v>
      </c>
      <c r="D4558">
        <v>5.6</v>
      </c>
      <c r="E4558">
        <v>755</v>
      </c>
      <c r="F4558">
        <v>1</v>
      </c>
      <c r="H4558">
        <f t="shared" si="301"/>
        <v>2.0140744294867483</v>
      </c>
      <c r="I4558">
        <f t="shared" si="302"/>
        <v>0.88226690101030714</v>
      </c>
      <c r="J4558">
        <f t="shared" si="303"/>
        <v>-0.12526065989694712</v>
      </c>
      <c r="K4558" s="1">
        <f t="shared" si="304"/>
        <v>1</v>
      </c>
      <c r="L4558" s="1">
        <f t="shared" si="304"/>
        <v>1</v>
      </c>
      <c r="M4558" s="1">
        <f t="shared" si="304"/>
        <v>1</v>
      </c>
    </row>
    <row r="4559" spans="2:13" x14ac:dyDescent="0.25">
      <c r="B4559">
        <v>1</v>
      </c>
      <c r="C4559">
        <v>40</v>
      </c>
      <c r="D4559">
        <v>9.93</v>
      </c>
      <c r="E4559">
        <v>675</v>
      </c>
      <c r="F4559">
        <v>1</v>
      </c>
      <c r="H4559">
        <f t="shared" si="301"/>
        <v>1.3225618337781944</v>
      </c>
      <c r="I4559">
        <f t="shared" si="302"/>
        <v>0.78960761314346184</v>
      </c>
      <c r="J4559">
        <f t="shared" si="303"/>
        <v>-0.23621914913697872</v>
      </c>
      <c r="K4559" s="1">
        <f t="shared" si="304"/>
        <v>1</v>
      </c>
      <c r="L4559" s="1">
        <f t="shared" si="304"/>
        <v>0</v>
      </c>
      <c r="M4559" s="1">
        <f t="shared" si="304"/>
        <v>0</v>
      </c>
    </row>
    <row r="4560" spans="2:13" x14ac:dyDescent="0.25">
      <c r="B4560">
        <v>1</v>
      </c>
      <c r="C4560">
        <v>51</v>
      </c>
      <c r="D4560">
        <v>29.41</v>
      </c>
      <c r="E4560">
        <v>695</v>
      </c>
      <c r="F4560">
        <v>1</v>
      </c>
      <c r="H4560">
        <f t="shared" si="301"/>
        <v>1.5708850865666451</v>
      </c>
      <c r="I4560">
        <f t="shared" si="302"/>
        <v>0.8279097477503996</v>
      </c>
      <c r="J4560">
        <f t="shared" si="303"/>
        <v>-0.1888511308392917</v>
      </c>
      <c r="K4560" s="1">
        <f t="shared" si="304"/>
        <v>1</v>
      </c>
      <c r="L4560" s="1">
        <f t="shared" si="304"/>
        <v>1</v>
      </c>
      <c r="M4560" s="1">
        <f t="shared" si="304"/>
        <v>0</v>
      </c>
    </row>
    <row r="4561" spans="2:13" x14ac:dyDescent="0.25">
      <c r="B4561">
        <v>1</v>
      </c>
      <c r="C4561">
        <v>42.2</v>
      </c>
      <c r="D4561">
        <v>13.4</v>
      </c>
      <c r="E4561">
        <v>735</v>
      </c>
      <c r="F4561">
        <v>1</v>
      </c>
      <c r="H4561">
        <f t="shared" si="301"/>
        <v>2.0027606887398361</v>
      </c>
      <c r="I4561">
        <f t="shared" si="302"/>
        <v>0.88108662800995763</v>
      </c>
      <c r="J4561">
        <f t="shared" si="303"/>
        <v>-0.12659932869725596</v>
      </c>
      <c r="K4561" s="1">
        <f t="shared" si="304"/>
        <v>1</v>
      </c>
      <c r="L4561" s="1">
        <f t="shared" si="304"/>
        <v>1</v>
      </c>
      <c r="M4561" s="1">
        <f t="shared" si="304"/>
        <v>1</v>
      </c>
    </row>
    <row r="4562" spans="2:13" x14ac:dyDescent="0.25">
      <c r="B4562">
        <v>1</v>
      </c>
      <c r="C4562">
        <v>95</v>
      </c>
      <c r="D4562">
        <v>9.25</v>
      </c>
      <c r="E4562">
        <v>715</v>
      </c>
      <c r="F4562">
        <v>1</v>
      </c>
      <c r="H4562">
        <f t="shared" si="301"/>
        <v>1.9992371788419492</v>
      </c>
      <c r="I4562">
        <f t="shared" si="302"/>
        <v>0.88071696338166849</v>
      </c>
      <c r="J4562">
        <f t="shared" si="303"/>
        <v>-0.12701897210758867</v>
      </c>
      <c r="K4562" s="1">
        <f t="shared" si="304"/>
        <v>1</v>
      </c>
      <c r="L4562" s="1">
        <f t="shared" si="304"/>
        <v>1</v>
      </c>
      <c r="M4562" s="1">
        <f t="shared" si="304"/>
        <v>1</v>
      </c>
    </row>
    <row r="4563" spans="2:13" x14ac:dyDescent="0.25">
      <c r="B4563">
        <v>1</v>
      </c>
      <c r="C4563">
        <v>25.988</v>
      </c>
      <c r="D4563">
        <v>33.159999999999997</v>
      </c>
      <c r="E4563">
        <v>725</v>
      </c>
      <c r="F4563">
        <v>1</v>
      </c>
      <c r="H4563">
        <f t="shared" si="301"/>
        <v>1.8014863966959931</v>
      </c>
      <c r="I4563">
        <f t="shared" si="302"/>
        <v>0.85832977688404866</v>
      </c>
      <c r="J4563">
        <f t="shared" si="303"/>
        <v>-0.15276689799705409</v>
      </c>
      <c r="K4563" s="1">
        <f t="shared" si="304"/>
        <v>1</v>
      </c>
      <c r="L4563" s="1">
        <f t="shared" si="304"/>
        <v>1</v>
      </c>
      <c r="M4563" s="1">
        <f t="shared" si="304"/>
        <v>1</v>
      </c>
    </row>
    <row r="4564" spans="2:13" x14ac:dyDescent="0.25">
      <c r="B4564">
        <v>1</v>
      </c>
      <c r="C4564">
        <v>80</v>
      </c>
      <c r="D4564">
        <v>28.49</v>
      </c>
      <c r="E4564">
        <v>670</v>
      </c>
      <c r="F4564">
        <v>1</v>
      </c>
      <c r="H4564">
        <f t="shared" si="301"/>
        <v>1.4097391647554129</v>
      </c>
      <c r="I4564">
        <f t="shared" si="302"/>
        <v>0.80372479980912637</v>
      </c>
      <c r="J4564">
        <f t="shared" si="303"/>
        <v>-0.21849835719197022</v>
      </c>
      <c r="K4564" s="1">
        <f t="shared" si="304"/>
        <v>1</v>
      </c>
      <c r="L4564" s="1">
        <f t="shared" si="304"/>
        <v>1</v>
      </c>
      <c r="M4564" s="1">
        <f t="shared" si="304"/>
        <v>0</v>
      </c>
    </row>
    <row r="4565" spans="2:13" x14ac:dyDescent="0.25">
      <c r="B4565">
        <v>0</v>
      </c>
      <c r="C4565">
        <v>61</v>
      </c>
      <c r="D4565">
        <v>5.08</v>
      </c>
      <c r="E4565">
        <v>660</v>
      </c>
      <c r="F4565">
        <v>1</v>
      </c>
      <c r="H4565">
        <f t="shared" si="301"/>
        <v>1.1059771412883084</v>
      </c>
      <c r="I4565">
        <f t="shared" si="302"/>
        <v>0.75137836577076889</v>
      </c>
      <c r="J4565">
        <f t="shared" si="303"/>
        <v>-0.28584593815086889</v>
      </c>
      <c r="K4565" s="1">
        <f t="shared" si="304"/>
        <v>1</v>
      </c>
      <c r="L4565" s="1">
        <f t="shared" si="304"/>
        <v>0</v>
      </c>
      <c r="M4565" s="1">
        <f t="shared" si="304"/>
        <v>0</v>
      </c>
    </row>
    <row r="4566" spans="2:13" x14ac:dyDescent="0.25">
      <c r="B4566">
        <v>0</v>
      </c>
      <c r="C4566">
        <v>56.841000000000001</v>
      </c>
      <c r="D4566">
        <v>26.93</v>
      </c>
      <c r="E4566">
        <v>705</v>
      </c>
      <c r="F4566">
        <v>1</v>
      </c>
      <c r="H4566">
        <f t="shared" si="301"/>
        <v>1.5706600333010643</v>
      </c>
      <c r="I4566">
        <f t="shared" si="302"/>
        <v>0.82787768087566738</v>
      </c>
      <c r="J4566">
        <f t="shared" si="303"/>
        <v>-0.1888898639208236</v>
      </c>
      <c r="K4566" s="1">
        <f t="shared" si="304"/>
        <v>1</v>
      </c>
      <c r="L4566" s="1">
        <f t="shared" si="304"/>
        <v>1</v>
      </c>
      <c r="M4566" s="1">
        <f t="shared" si="304"/>
        <v>0</v>
      </c>
    </row>
    <row r="4567" spans="2:13" x14ac:dyDescent="0.25">
      <c r="B4567">
        <v>1</v>
      </c>
      <c r="C4567">
        <v>51</v>
      </c>
      <c r="D4567">
        <v>28.19</v>
      </c>
      <c r="E4567">
        <v>690</v>
      </c>
      <c r="F4567">
        <v>1</v>
      </c>
      <c r="H4567">
        <f t="shared" si="301"/>
        <v>1.5159998451018639</v>
      </c>
      <c r="I4567">
        <f t="shared" si="302"/>
        <v>0.81994868199789117</v>
      </c>
      <c r="J4567">
        <f t="shared" si="303"/>
        <v>-0.19851352361163249</v>
      </c>
      <c r="K4567" s="1">
        <f t="shared" si="304"/>
        <v>1</v>
      </c>
      <c r="L4567" s="1">
        <f t="shared" si="304"/>
        <v>1</v>
      </c>
      <c r="M4567" s="1">
        <f t="shared" si="304"/>
        <v>0</v>
      </c>
    </row>
    <row r="4568" spans="2:13" x14ac:dyDescent="0.25">
      <c r="B4568">
        <v>0</v>
      </c>
      <c r="C4568">
        <v>74</v>
      </c>
      <c r="D4568">
        <v>19.7</v>
      </c>
      <c r="E4568">
        <v>665</v>
      </c>
      <c r="F4568">
        <v>1</v>
      </c>
      <c r="H4568">
        <f t="shared" si="301"/>
        <v>1.1992054906747445</v>
      </c>
      <c r="I4568">
        <f t="shared" si="302"/>
        <v>0.7683834145540287</v>
      </c>
      <c r="J4568">
        <f t="shared" si="303"/>
        <v>-0.26346643271158665</v>
      </c>
      <c r="K4568" s="1">
        <f t="shared" si="304"/>
        <v>1</v>
      </c>
      <c r="L4568" s="1">
        <f t="shared" si="304"/>
        <v>0</v>
      </c>
      <c r="M4568" s="1">
        <f t="shared" si="304"/>
        <v>0</v>
      </c>
    </row>
    <row r="4569" spans="2:13" x14ac:dyDescent="0.25">
      <c r="B4569">
        <v>0</v>
      </c>
      <c r="C4569">
        <v>40</v>
      </c>
      <c r="D4569">
        <v>19.95</v>
      </c>
      <c r="E4569">
        <v>725</v>
      </c>
      <c r="F4569">
        <v>1</v>
      </c>
      <c r="H4569">
        <f t="shared" si="301"/>
        <v>1.7343547865950706</v>
      </c>
      <c r="I4569">
        <f t="shared" si="302"/>
        <v>0.84996859802238212</v>
      </c>
      <c r="J4569">
        <f t="shared" si="303"/>
        <v>-0.16255587368328278</v>
      </c>
      <c r="K4569" s="1">
        <f t="shared" si="304"/>
        <v>1</v>
      </c>
      <c r="L4569" s="1">
        <f t="shared" si="304"/>
        <v>1</v>
      </c>
      <c r="M4569" s="1">
        <f t="shared" si="304"/>
        <v>0</v>
      </c>
    </row>
    <row r="4570" spans="2:13" x14ac:dyDescent="0.25">
      <c r="B4570">
        <v>1</v>
      </c>
      <c r="C4570">
        <v>100.8</v>
      </c>
      <c r="D4570">
        <v>14.31</v>
      </c>
      <c r="E4570">
        <v>720</v>
      </c>
      <c r="F4570">
        <v>1</v>
      </c>
      <c r="H4570">
        <f t="shared" si="301"/>
        <v>2.073630295862384</v>
      </c>
      <c r="I4570">
        <f t="shared" si="302"/>
        <v>0.88831364028260151</v>
      </c>
      <c r="J4570">
        <f t="shared" si="303"/>
        <v>-0.11843039983343666</v>
      </c>
      <c r="K4570" s="1">
        <f t="shared" si="304"/>
        <v>1</v>
      </c>
      <c r="L4570" s="1">
        <f t="shared" si="304"/>
        <v>1</v>
      </c>
      <c r="M4570" s="1">
        <f t="shared" si="304"/>
        <v>1</v>
      </c>
    </row>
    <row r="4571" spans="2:13" x14ac:dyDescent="0.25">
      <c r="B4571">
        <v>0</v>
      </c>
      <c r="C4571">
        <v>133</v>
      </c>
      <c r="D4571">
        <v>17.8</v>
      </c>
      <c r="E4571">
        <v>680</v>
      </c>
      <c r="F4571">
        <v>1</v>
      </c>
      <c r="H4571">
        <f t="shared" si="301"/>
        <v>1.6124026749423033</v>
      </c>
      <c r="I4571">
        <f t="shared" si="302"/>
        <v>0.83374469906869497</v>
      </c>
      <c r="J4571">
        <f t="shared" si="303"/>
        <v>-0.18182803971111208</v>
      </c>
      <c r="K4571" s="1">
        <f t="shared" si="304"/>
        <v>1</v>
      </c>
      <c r="L4571" s="1">
        <f t="shared" si="304"/>
        <v>1</v>
      </c>
      <c r="M4571" s="1">
        <f t="shared" si="304"/>
        <v>0</v>
      </c>
    </row>
    <row r="4572" spans="2:13" x14ac:dyDescent="0.25">
      <c r="B4572">
        <v>1</v>
      </c>
      <c r="C4572">
        <v>150</v>
      </c>
      <c r="D4572">
        <v>3.44</v>
      </c>
      <c r="E4572">
        <v>770</v>
      </c>
      <c r="F4572">
        <v>1</v>
      </c>
      <c r="H4572">
        <f t="shared" si="301"/>
        <v>2.8504371911663329</v>
      </c>
      <c r="I4572">
        <f t="shared" si="302"/>
        <v>0.94534127735173101</v>
      </c>
      <c r="J4572">
        <f t="shared" si="303"/>
        <v>-5.6209276629026084E-2</v>
      </c>
      <c r="K4572" s="1">
        <f t="shared" si="304"/>
        <v>1</v>
      </c>
      <c r="L4572" s="1">
        <f t="shared" si="304"/>
        <v>1</v>
      </c>
      <c r="M4572" s="1">
        <f t="shared" si="304"/>
        <v>1</v>
      </c>
    </row>
    <row r="4573" spans="2:13" x14ac:dyDescent="0.25">
      <c r="B4573">
        <v>0</v>
      </c>
      <c r="C4573">
        <v>36.128</v>
      </c>
      <c r="D4573">
        <v>25.35</v>
      </c>
      <c r="E4573">
        <v>700</v>
      </c>
      <c r="F4573">
        <v>1</v>
      </c>
      <c r="H4573">
        <f t="shared" si="301"/>
        <v>1.4311156085677501</v>
      </c>
      <c r="I4573">
        <f t="shared" si="302"/>
        <v>0.80707508099098069</v>
      </c>
      <c r="J4573">
        <f t="shared" si="303"/>
        <v>-0.2143385778763319</v>
      </c>
      <c r="K4573" s="1">
        <f t="shared" si="304"/>
        <v>1</v>
      </c>
      <c r="L4573" s="1">
        <f t="shared" si="304"/>
        <v>1</v>
      </c>
      <c r="M4573" s="1">
        <f t="shared" si="304"/>
        <v>0</v>
      </c>
    </row>
    <row r="4574" spans="2:13" x14ac:dyDescent="0.25">
      <c r="B4574">
        <v>1</v>
      </c>
      <c r="C4574">
        <v>23</v>
      </c>
      <c r="D4574">
        <v>8.8699999999999992</v>
      </c>
      <c r="E4574">
        <v>710</v>
      </c>
      <c r="F4574">
        <v>1</v>
      </c>
      <c r="H4574">
        <f t="shared" si="301"/>
        <v>1.6477219288451659</v>
      </c>
      <c r="I4574">
        <f t="shared" si="302"/>
        <v>0.83858292485558994</v>
      </c>
      <c r="J4574">
        <f t="shared" si="303"/>
        <v>-0.1760418059414563</v>
      </c>
      <c r="K4574" s="1">
        <f t="shared" si="304"/>
        <v>1</v>
      </c>
      <c r="L4574" s="1">
        <f t="shared" si="304"/>
        <v>1</v>
      </c>
      <c r="M4574" s="1">
        <f t="shared" si="304"/>
        <v>0</v>
      </c>
    </row>
    <row r="4575" spans="2:13" x14ac:dyDescent="0.25">
      <c r="B4575">
        <v>0</v>
      </c>
      <c r="C4575">
        <v>67.588999999999999</v>
      </c>
      <c r="D4575">
        <v>13.62</v>
      </c>
      <c r="E4575">
        <v>705</v>
      </c>
      <c r="F4575">
        <v>1</v>
      </c>
      <c r="H4575">
        <f t="shared" si="301"/>
        <v>1.6297432744826823</v>
      </c>
      <c r="I4575">
        <f t="shared" si="302"/>
        <v>0.83613446691945259</v>
      </c>
      <c r="J4575">
        <f t="shared" si="303"/>
        <v>-0.17896583323427029</v>
      </c>
      <c r="K4575" s="1">
        <f t="shared" si="304"/>
        <v>1</v>
      </c>
      <c r="L4575" s="1">
        <f t="shared" si="304"/>
        <v>1</v>
      </c>
      <c r="M4575" s="1">
        <f t="shared" si="304"/>
        <v>0</v>
      </c>
    </row>
    <row r="4576" spans="2:13" x14ac:dyDescent="0.25">
      <c r="B4576">
        <v>1</v>
      </c>
      <c r="C4576">
        <v>123</v>
      </c>
      <c r="D4576">
        <v>13</v>
      </c>
      <c r="E4576">
        <v>665</v>
      </c>
      <c r="F4576">
        <v>1</v>
      </c>
      <c r="H4576">
        <f t="shared" si="301"/>
        <v>1.5474663059967524</v>
      </c>
      <c r="I4576">
        <f t="shared" si="302"/>
        <v>0.82454748639893838</v>
      </c>
      <c r="J4576">
        <f t="shared" si="303"/>
        <v>-0.19292054446396212</v>
      </c>
      <c r="K4576" s="1">
        <f t="shared" si="304"/>
        <v>1</v>
      </c>
      <c r="L4576" s="1">
        <f t="shared" si="304"/>
        <v>1</v>
      </c>
      <c r="M4576" s="1">
        <f t="shared" si="304"/>
        <v>0</v>
      </c>
    </row>
    <row r="4577" spans="2:13" x14ac:dyDescent="0.25">
      <c r="B4577">
        <v>0</v>
      </c>
      <c r="C4577">
        <v>125</v>
      </c>
      <c r="D4577">
        <v>5.23</v>
      </c>
      <c r="E4577">
        <v>720</v>
      </c>
      <c r="F4577">
        <v>1</v>
      </c>
      <c r="H4577">
        <f t="shared" si="301"/>
        <v>2.043701438727914</v>
      </c>
      <c r="I4577">
        <f t="shared" si="302"/>
        <v>0.88530963537741569</v>
      </c>
      <c r="J4577">
        <f t="shared" si="303"/>
        <v>-0.12181782468165731</v>
      </c>
      <c r="K4577" s="1">
        <f t="shared" si="304"/>
        <v>1</v>
      </c>
      <c r="L4577" s="1">
        <f t="shared" si="304"/>
        <v>1</v>
      </c>
      <c r="M4577" s="1">
        <f t="shared" si="304"/>
        <v>1</v>
      </c>
    </row>
    <row r="4578" spans="2:13" x14ac:dyDescent="0.25">
      <c r="B4578">
        <v>1</v>
      </c>
      <c r="C4578">
        <v>106</v>
      </c>
      <c r="D4578">
        <v>15.54</v>
      </c>
      <c r="E4578">
        <v>665</v>
      </c>
      <c r="F4578">
        <v>1</v>
      </c>
      <c r="H4578">
        <f t="shared" si="301"/>
        <v>1.4747995667378193</v>
      </c>
      <c r="I4578">
        <f t="shared" si="302"/>
        <v>0.81378580065859796</v>
      </c>
      <c r="J4578">
        <f t="shared" si="303"/>
        <v>-0.2060580917621512</v>
      </c>
      <c r="K4578" s="1">
        <f t="shared" si="304"/>
        <v>1</v>
      </c>
      <c r="L4578" s="1">
        <f t="shared" si="304"/>
        <v>1</v>
      </c>
      <c r="M4578" s="1">
        <f t="shared" si="304"/>
        <v>0</v>
      </c>
    </row>
    <row r="4579" spans="2:13" x14ac:dyDescent="0.25">
      <c r="B4579">
        <v>0</v>
      </c>
      <c r="C4579">
        <v>31.193999999999999</v>
      </c>
      <c r="D4579">
        <v>28.66</v>
      </c>
      <c r="E4579">
        <v>710</v>
      </c>
      <c r="F4579">
        <v>1</v>
      </c>
      <c r="H4579">
        <f t="shared" si="301"/>
        <v>1.5196465356618765</v>
      </c>
      <c r="I4579">
        <f t="shared" si="302"/>
        <v>0.82048642527514704</v>
      </c>
      <c r="J4579">
        <f t="shared" si="303"/>
        <v>-0.1978579130432741</v>
      </c>
      <c r="K4579" s="1">
        <f t="shared" si="304"/>
        <v>1</v>
      </c>
      <c r="L4579" s="1">
        <f t="shared" si="304"/>
        <v>1</v>
      </c>
      <c r="M4579" s="1">
        <f t="shared" si="304"/>
        <v>0</v>
      </c>
    </row>
    <row r="4580" spans="2:13" x14ac:dyDescent="0.25">
      <c r="B4580">
        <v>1</v>
      </c>
      <c r="C4580">
        <v>114</v>
      </c>
      <c r="D4580">
        <v>9.19</v>
      </c>
      <c r="E4580">
        <v>730</v>
      </c>
      <c r="F4580">
        <v>1</v>
      </c>
      <c r="H4580">
        <f t="shared" si="301"/>
        <v>2.2460980085549762</v>
      </c>
      <c r="I4580">
        <f t="shared" si="302"/>
        <v>0.90431342549049842</v>
      </c>
      <c r="J4580">
        <f t="shared" si="303"/>
        <v>-0.1005792690664666</v>
      </c>
      <c r="K4580" s="1">
        <f t="shared" si="304"/>
        <v>1</v>
      </c>
      <c r="L4580" s="1">
        <f t="shared" si="304"/>
        <v>1</v>
      </c>
      <c r="M4580" s="1">
        <f t="shared" si="304"/>
        <v>1</v>
      </c>
    </row>
    <row r="4581" spans="2:13" x14ac:dyDescent="0.25">
      <c r="B4581">
        <v>0</v>
      </c>
      <c r="C4581">
        <v>72.5</v>
      </c>
      <c r="D4581">
        <v>20.350000000000001</v>
      </c>
      <c r="E4581">
        <v>695</v>
      </c>
      <c r="F4581">
        <v>1</v>
      </c>
      <c r="H4581">
        <f t="shared" si="301"/>
        <v>1.5298455156984554</v>
      </c>
      <c r="I4581">
        <f t="shared" si="302"/>
        <v>0.82198371019249228</v>
      </c>
      <c r="J4581">
        <f t="shared" si="303"/>
        <v>-0.19603470140639476</v>
      </c>
      <c r="K4581" s="1">
        <f t="shared" si="304"/>
        <v>1</v>
      </c>
      <c r="L4581" s="1">
        <f t="shared" si="304"/>
        <v>1</v>
      </c>
      <c r="M4581" s="1">
        <f t="shared" si="304"/>
        <v>0</v>
      </c>
    </row>
    <row r="4582" spans="2:13" x14ac:dyDescent="0.25">
      <c r="B4582">
        <v>1</v>
      </c>
      <c r="C4582">
        <v>120</v>
      </c>
      <c r="D4582">
        <v>10.26</v>
      </c>
      <c r="E4582">
        <v>660</v>
      </c>
      <c r="F4582">
        <v>1</v>
      </c>
      <c r="H4582">
        <f t="shared" si="301"/>
        <v>1.481967351850769</v>
      </c>
      <c r="I4582">
        <f t="shared" si="302"/>
        <v>0.81486955369498548</v>
      </c>
      <c r="J4582">
        <f t="shared" si="303"/>
        <v>-0.20472723536770221</v>
      </c>
      <c r="K4582" s="1">
        <f t="shared" si="304"/>
        <v>1</v>
      </c>
      <c r="L4582" s="1">
        <f t="shared" si="304"/>
        <v>1</v>
      </c>
      <c r="M4582" s="1">
        <f t="shared" si="304"/>
        <v>0</v>
      </c>
    </row>
    <row r="4583" spans="2:13" x14ac:dyDescent="0.25">
      <c r="B4583">
        <v>1</v>
      </c>
      <c r="C4583">
        <v>150</v>
      </c>
      <c r="D4583">
        <v>22.41</v>
      </c>
      <c r="E4583">
        <v>705</v>
      </c>
      <c r="F4583">
        <v>1</v>
      </c>
      <c r="H4583">
        <f t="shared" si="301"/>
        <v>2.0978237870465035</v>
      </c>
      <c r="I4583">
        <f t="shared" si="302"/>
        <v>0.89069148242464768</v>
      </c>
      <c r="J4583">
        <f t="shared" si="303"/>
        <v>-0.11575717137812762</v>
      </c>
      <c r="K4583" s="1">
        <f t="shared" si="304"/>
        <v>1</v>
      </c>
      <c r="L4583" s="1">
        <f t="shared" si="304"/>
        <v>1</v>
      </c>
      <c r="M4583" s="1">
        <f t="shared" si="304"/>
        <v>1</v>
      </c>
    </row>
    <row r="4584" spans="2:13" x14ac:dyDescent="0.25">
      <c r="B4584">
        <v>1</v>
      </c>
      <c r="C4584">
        <v>135</v>
      </c>
      <c r="D4584">
        <v>22.59</v>
      </c>
      <c r="E4584">
        <v>690</v>
      </c>
      <c r="F4584">
        <v>1</v>
      </c>
      <c r="H4584">
        <f t="shared" si="301"/>
        <v>1.8672552778138032</v>
      </c>
      <c r="I4584">
        <f t="shared" si="302"/>
        <v>0.86614037068452376</v>
      </c>
      <c r="J4584">
        <f t="shared" si="303"/>
        <v>-0.14370829269527871</v>
      </c>
      <c r="K4584" s="1">
        <f t="shared" si="304"/>
        <v>1</v>
      </c>
      <c r="L4584" s="1">
        <f t="shared" si="304"/>
        <v>1</v>
      </c>
      <c r="M4584" s="1">
        <f t="shared" si="304"/>
        <v>1</v>
      </c>
    </row>
    <row r="4585" spans="2:13" x14ac:dyDescent="0.25">
      <c r="B4585">
        <v>0</v>
      </c>
      <c r="C4585">
        <v>75</v>
      </c>
      <c r="D4585">
        <v>14.91</v>
      </c>
      <c r="E4585">
        <v>660</v>
      </c>
      <c r="F4585">
        <v>1</v>
      </c>
      <c r="H4585">
        <f t="shared" si="301"/>
        <v>1.1524352171933723</v>
      </c>
      <c r="I4585">
        <f t="shared" si="302"/>
        <v>0.75995543817313727</v>
      </c>
      <c r="J4585">
        <f t="shared" si="303"/>
        <v>-0.2744954814035136</v>
      </c>
      <c r="K4585" s="1">
        <f t="shared" si="304"/>
        <v>1</v>
      </c>
      <c r="L4585" s="1">
        <f t="shared" si="304"/>
        <v>0</v>
      </c>
      <c r="M4585" s="1">
        <f t="shared" si="304"/>
        <v>0</v>
      </c>
    </row>
    <row r="4586" spans="2:13" x14ac:dyDescent="0.25">
      <c r="B4586">
        <v>1</v>
      </c>
      <c r="C4586">
        <v>85</v>
      </c>
      <c r="D4586">
        <v>10.94</v>
      </c>
      <c r="E4586">
        <v>675</v>
      </c>
      <c r="F4586">
        <v>1</v>
      </c>
      <c r="H4586">
        <f t="shared" si="301"/>
        <v>1.5062321730356389</v>
      </c>
      <c r="I4586">
        <f t="shared" si="302"/>
        <v>0.81850214366798546</v>
      </c>
      <c r="J4586">
        <f t="shared" si="303"/>
        <v>-0.20027926315423603</v>
      </c>
      <c r="K4586" s="1">
        <f t="shared" si="304"/>
        <v>1</v>
      </c>
      <c r="L4586" s="1">
        <f t="shared" si="304"/>
        <v>1</v>
      </c>
      <c r="M4586" s="1">
        <f t="shared" si="304"/>
        <v>0</v>
      </c>
    </row>
    <row r="4587" spans="2:13" x14ac:dyDescent="0.25">
      <c r="B4587">
        <v>1</v>
      </c>
      <c r="C4587">
        <v>64</v>
      </c>
      <c r="D4587">
        <v>20.72</v>
      </c>
      <c r="E4587">
        <v>680</v>
      </c>
      <c r="F4587">
        <v>1</v>
      </c>
      <c r="H4587">
        <f t="shared" si="301"/>
        <v>1.4652646904609314</v>
      </c>
      <c r="I4587">
        <f t="shared" si="302"/>
        <v>0.81233657511241142</v>
      </c>
      <c r="J4587">
        <f t="shared" si="303"/>
        <v>-0.20784052333245584</v>
      </c>
      <c r="K4587" s="1">
        <f t="shared" si="304"/>
        <v>1</v>
      </c>
      <c r="L4587" s="1">
        <f t="shared" si="304"/>
        <v>1</v>
      </c>
      <c r="M4587" s="1">
        <f t="shared" si="304"/>
        <v>0</v>
      </c>
    </row>
    <row r="4588" spans="2:13" x14ac:dyDescent="0.25">
      <c r="B4588">
        <v>0</v>
      </c>
      <c r="C4588">
        <v>36</v>
      </c>
      <c r="D4588">
        <v>3.97</v>
      </c>
      <c r="E4588">
        <v>740</v>
      </c>
      <c r="F4588">
        <v>1</v>
      </c>
      <c r="H4588">
        <f t="shared" si="301"/>
        <v>1.9046342047013427</v>
      </c>
      <c r="I4588">
        <f t="shared" si="302"/>
        <v>0.8704151276555111</v>
      </c>
      <c r="J4588">
        <f t="shared" si="303"/>
        <v>-0.13878502291256778</v>
      </c>
      <c r="K4588" s="1">
        <f t="shared" si="304"/>
        <v>1</v>
      </c>
      <c r="L4588" s="1">
        <f t="shared" si="304"/>
        <v>1</v>
      </c>
      <c r="M4588" s="1">
        <f t="shared" si="304"/>
        <v>1</v>
      </c>
    </row>
    <row r="4589" spans="2:13" x14ac:dyDescent="0.25">
      <c r="B4589">
        <v>1</v>
      </c>
      <c r="C4589">
        <v>60</v>
      </c>
      <c r="D4589">
        <v>12.36</v>
      </c>
      <c r="E4589">
        <v>680</v>
      </c>
      <c r="F4589">
        <v>1</v>
      </c>
      <c r="H4589">
        <f t="shared" si="301"/>
        <v>1.4582238022011049</v>
      </c>
      <c r="I4589">
        <f t="shared" si="302"/>
        <v>0.81126085962847339</v>
      </c>
      <c r="J4589">
        <f t="shared" si="303"/>
        <v>-0.20916562476255662</v>
      </c>
      <c r="K4589" s="1">
        <f t="shared" si="304"/>
        <v>1</v>
      </c>
      <c r="L4589" s="1">
        <f t="shared" si="304"/>
        <v>1</v>
      </c>
      <c r="M4589" s="1">
        <f t="shared" si="304"/>
        <v>0</v>
      </c>
    </row>
    <row r="4590" spans="2:13" x14ac:dyDescent="0.25">
      <c r="B4590">
        <v>1</v>
      </c>
      <c r="C4590">
        <v>45</v>
      </c>
      <c r="D4590">
        <v>8.9499999999999993</v>
      </c>
      <c r="E4590">
        <v>670</v>
      </c>
      <c r="F4590">
        <v>1</v>
      </c>
      <c r="H4590">
        <f t="shared" si="301"/>
        <v>1.2879409457172404</v>
      </c>
      <c r="I4590">
        <f t="shared" si="302"/>
        <v>0.78379846897359362</v>
      </c>
      <c r="J4590">
        <f t="shared" si="303"/>
        <v>-0.24360334655661833</v>
      </c>
      <c r="K4590" s="1">
        <f t="shared" si="304"/>
        <v>1</v>
      </c>
      <c r="L4590" s="1">
        <f t="shared" si="304"/>
        <v>0</v>
      </c>
      <c r="M4590" s="1">
        <f t="shared" si="304"/>
        <v>0</v>
      </c>
    </row>
    <row r="4591" spans="2:13" x14ac:dyDescent="0.25">
      <c r="B4591">
        <v>0</v>
      </c>
      <c r="C4591">
        <v>28.5</v>
      </c>
      <c r="D4591">
        <v>32.93</v>
      </c>
      <c r="E4591">
        <v>675</v>
      </c>
      <c r="F4591">
        <v>1</v>
      </c>
      <c r="H4591">
        <f t="shared" si="301"/>
        <v>1.1100038428687107</v>
      </c>
      <c r="I4591">
        <f t="shared" si="302"/>
        <v>0.75212982786839133</v>
      </c>
      <c r="J4591">
        <f t="shared" si="303"/>
        <v>-0.28484632649145147</v>
      </c>
      <c r="K4591" s="1">
        <f t="shared" si="304"/>
        <v>1</v>
      </c>
      <c r="L4591" s="1">
        <f t="shared" si="304"/>
        <v>0</v>
      </c>
      <c r="M4591" s="1">
        <f t="shared" si="304"/>
        <v>0</v>
      </c>
    </row>
    <row r="4592" spans="2:13" x14ac:dyDescent="0.25">
      <c r="B4592">
        <v>1</v>
      </c>
      <c r="C4592">
        <v>68</v>
      </c>
      <c r="D4592">
        <v>17.3</v>
      </c>
      <c r="E4592">
        <v>770</v>
      </c>
      <c r="F4592">
        <v>1</v>
      </c>
      <c r="H4592">
        <f t="shared" si="301"/>
        <v>2.4981213963392053</v>
      </c>
      <c r="I4592">
        <f t="shared" si="302"/>
        <v>0.92401001789982684</v>
      </c>
      <c r="J4592">
        <f t="shared" si="303"/>
        <v>-7.9032365516296194E-2</v>
      </c>
      <c r="K4592" s="1">
        <f t="shared" si="304"/>
        <v>1</v>
      </c>
      <c r="L4592" s="1">
        <f t="shared" si="304"/>
        <v>1</v>
      </c>
      <c r="M4592" s="1">
        <f t="shared" si="304"/>
        <v>1</v>
      </c>
    </row>
    <row r="4593" spans="2:13" x14ac:dyDescent="0.25">
      <c r="B4593">
        <v>1</v>
      </c>
      <c r="C4593">
        <v>72.167000000000002</v>
      </c>
      <c r="D4593">
        <v>23.62</v>
      </c>
      <c r="E4593">
        <v>670</v>
      </c>
      <c r="F4593">
        <v>1</v>
      </c>
      <c r="H4593">
        <f t="shared" si="301"/>
        <v>1.38303867002631</v>
      </c>
      <c r="I4593">
        <f t="shared" si="302"/>
        <v>0.79947858061145571</v>
      </c>
      <c r="J4593">
        <f t="shared" si="303"/>
        <v>-0.22379553804705574</v>
      </c>
      <c r="K4593" s="1">
        <f t="shared" si="304"/>
        <v>1</v>
      </c>
      <c r="L4593" s="1">
        <f t="shared" si="304"/>
        <v>0</v>
      </c>
      <c r="M4593" s="1">
        <f t="shared" si="304"/>
        <v>0</v>
      </c>
    </row>
    <row r="4594" spans="2:13" x14ac:dyDescent="0.25">
      <c r="B4594">
        <v>0</v>
      </c>
      <c r="C4594">
        <v>45</v>
      </c>
      <c r="D4594">
        <v>8</v>
      </c>
      <c r="E4594">
        <v>690</v>
      </c>
      <c r="F4594">
        <v>1</v>
      </c>
      <c r="H4594">
        <f t="shared" si="301"/>
        <v>1.3745204749401934</v>
      </c>
      <c r="I4594">
        <f t="shared" si="302"/>
        <v>0.79810952257023049</v>
      </c>
      <c r="J4594">
        <f t="shared" si="303"/>
        <v>-0.22550944462113434</v>
      </c>
      <c r="K4594" s="1">
        <f t="shared" si="304"/>
        <v>1</v>
      </c>
      <c r="L4594" s="1">
        <f t="shared" si="304"/>
        <v>0</v>
      </c>
      <c r="M4594" s="1">
        <f t="shared" si="304"/>
        <v>0</v>
      </c>
    </row>
    <row r="4595" spans="2:13" x14ac:dyDescent="0.25">
      <c r="B4595">
        <v>1</v>
      </c>
      <c r="C4595">
        <v>104</v>
      </c>
      <c r="D4595">
        <v>8.16</v>
      </c>
      <c r="E4595">
        <v>675</v>
      </c>
      <c r="F4595">
        <v>1</v>
      </c>
      <c r="H4595">
        <f t="shared" si="301"/>
        <v>1.5873818965233459</v>
      </c>
      <c r="I4595">
        <f t="shared" si="302"/>
        <v>0.83024743534999557</v>
      </c>
      <c r="J4595">
        <f t="shared" si="303"/>
        <v>-0.18603150773939198</v>
      </c>
      <c r="K4595" s="1">
        <f t="shared" si="304"/>
        <v>1</v>
      </c>
      <c r="L4595" s="1">
        <f t="shared" si="304"/>
        <v>1</v>
      </c>
      <c r="M4595" s="1">
        <f t="shared" si="304"/>
        <v>0</v>
      </c>
    </row>
    <row r="4596" spans="2:13" x14ac:dyDescent="0.25">
      <c r="B4596">
        <v>0</v>
      </c>
      <c r="C4596">
        <v>50</v>
      </c>
      <c r="D4596">
        <v>21.8</v>
      </c>
      <c r="E4596">
        <v>720</v>
      </c>
      <c r="F4596">
        <v>1</v>
      </c>
      <c r="H4596">
        <f t="shared" si="301"/>
        <v>1.7170903381696059</v>
      </c>
      <c r="I4596">
        <f t="shared" si="302"/>
        <v>0.84775367377856803</v>
      </c>
      <c r="J4596">
        <f t="shared" si="303"/>
        <v>-0.1651651644221481</v>
      </c>
      <c r="K4596" s="1">
        <f t="shared" si="304"/>
        <v>1</v>
      </c>
      <c r="L4596" s="1">
        <f t="shared" si="304"/>
        <v>1</v>
      </c>
      <c r="M4596" s="1">
        <f t="shared" si="304"/>
        <v>0</v>
      </c>
    </row>
    <row r="4597" spans="2:13" x14ac:dyDescent="0.25">
      <c r="B4597">
        <v>0</v>
      </c>
      <c r="C4597">
        <v>41</v>
      </c>
      <c r="D4597">
        <v>7.46</v>
      </c>
      <c r="E4597">
        <v>675</v>
      </c>
      <c r="F4597">
        <v>1</v>
      </c>
      <c r="H4597">
        <f t="shared" si="301"/>
        <v>1.1899347309885293</v>
      </c>
      <c r="I4597">
        <f t="shared" si="302"/>
        <v>0.76672939071452184</v>
      </c>
      <c r="J4597">
        <f t="shared" si="303"/>
        <v>-0.26562135510412316</v>
      </c>
      <c r="K4597" s="1">
        <f t="shared" si="304"/>
        <v>1</v>
      </c>
      <c r="L4597" s="1">
        <f t="shared" si="304"/>
        <v>0</v>
      </c>
      <c r="M4597" s="1">
        <f t="shared" si="304"/>
        <v>0</v>
      </c>
    </row>
    <row r="4598" spans="2:13" x14ac:dyDescent="0.25">
      <c r="B4598">
        <v>1</v>
      </c>
      <c r="C4598">
        <v>72</v>
      </c>
      <c r="D4598">
        <v>17.46</v>
      </c>
      <c r="E4598">
        <v>675</v>
      </c>
      <c r="F4598">
        <v>1</v>
      </c>
      <c r="H4598">
        <f t="shared" si="301"/>
        <v>1.4455239522702454</v>
      </c>
      <c r="I4598">
        <f t="shared" si="302"/>
        <v>0.80930860986715669</v>
      </c>
      <c r="J4598">
        <f t="shared" si="303"/>
        <v>-0.21157496387754215</v>
      </c>
      <c r="K4598" s="1">
        <f t="shared" si="304"/>
        <v>1</v>
      </c>
      <c r="L4598" s="1">
        <f t="shared" si="304"/>
        <v>1</v>
      </c>
      <c r="M4598" s="1">
        <f t="shared" si="304"/>
        <v>0</v>
      </c>
    </row>
    <row r="4599" spans="2:13" x14ac:dyDescent="0.25">
      <c r="B4599">
        <v>1</v>
      </c>
      <c r="C4599">
        <v>102</v>
      </c>
      <c r="D4599">
        <v>3.91</v>
      </c>
      <c r="E4599">
        <v>675</v>
      </c>
      <c r="F4599">
        <v>1</v>
      </c>
      <c r="H4599">
        <f t="shared" si="301"/>
        <v>1.5839400446574414</v>
      </c>
      <c r="I4599">
        <f t="shared" si="302"/>
        <v>0.82976180081881679</v>
      </c>
      <c r="J4599">
        <f t="shared" si="303"/>
        <v>-0.18661660634541413</v>
      </c>
      <c r="K4599" s="1">
        <f t="shared" si="304"/>
        <v>1</v>
      </c>
      <c r="L4599" s="1">
        <f t="shared" si="304"/>
        <v>1</v>
      </c>
      <c r="M4599" s="1">
        <f t="shared" si="304"/>
        <v>0</v>
      </c>
    </row>
    <row r="4600" spans="2:13" x14ac:dyDescent="0.25">
      <c r="B4600">
        <v>1</v>
      </c>
      <c r="C4600">
        <v>61</v>
      </c>
      <c r="D4600">
        <v>28.09</v>
      </c>
      <c r="E4600">
        <v>750</v>
      </c>
      <c r="F4600">
        <v>1</v>
      </c>
      <c r="H4600">
        <f t="shared" si="301"/>
        <v>2.2322396531757258</v>
      </c>
      <c r="I4600">
        <f t="shared" si="302"/>
        <v>0.90310751537851341</v>
      </c>
      <c r="J4600">
        <f t="shared" si="303"/>
        <v>-0.10191366800326791</v>
      </c>
      <c r="K4600" s="1">
        <f t="shared" si="304"/>
        <v>1</v>
      </c>
      <c r="L4600" s="1">
        <f t="shared" si="304"/>
        <v>1</v>
      </c>
      <c r="M4600" s="1">
        <f t="shared" si="304"/>
        <v>1</v>
      </c>
    </row>
    <row r="4601" spans="2:13" x14ac:dyDescent="0.25">
      <c r="B4601">
        <v>1</v>
      </c>
      <c r="C4601">
        <v>94.513000000000005</v>
      </c>
      <c r="D4601">
        <v>15.15</v>
      </c>
      <c r="E4601">
        <v>700</v>
      </c>
      <c r="F4601">
        <v>1</v>
      </c>
      <c r="H4601">
        <f t="shared" si="301"/>
        <v>1.8218480033304933</v>
      </c>
      <c r="I4601">
        <f t="shared" si="302"/>
        <v>0.86078772505980727</v>
      </c>
      <c r="J4601">
        <f t="shared" si="303"/>
        <v>-0.14990734959751834</v>
      </c>
      <c r="K4601" s="1">
        <f t="shared" si="304"/>
        <v>1</v>
      </c>
      <c r="L4601" s="1">
        <f t="shared" si="304"/>
        <v>1</v>
      </c>
      <c r="M4601" s="1">
        <f t="shared" si="304"/>
        <v>1</v>
      </c>
    </row>
    <row r="4602" spans="2:13" x14ac:dyDescent="0.25">
      <c r="B4602">
        <v>1</v>
      </c>
      <c r="C4602">
        <v>80</v>
      </c>
      <c r="D4602">
        <v>18.82</v>
      </c>
      <c r="E4602">
        <v>670</v>
      </c>
      <c r="F4602">
        <v>1</v>
      </c>
      <c r="H4602">
        <f t="shared" si="301"/>
        <v>1.4205961246549581</v>
      </c>
      <c r="I4602">
        <f t="shared" si="302"/>
        <v>0.80543185293739872</v>
      </c>
      <c r="J4602">
        <f t="shared" si="303"/>
        <v>-0.21637668213228264</v>
      </c>
      <c r="K4602" s="1">
        <f t="shared" si="304"/>
        <v>1</v>
      </c>
      <c r="L4602" s="1">
        <f t="shared" si="304"/>
        <v>1</v>
      </c>
      <c r="M4602" s="1">
        <f t="shared" si="304"/>
        <v>0</v>
      </c>
    </row>
    <row r="4603" spans="2:13" x14ac:dyDescent="0.25">
      <c r="B4603">
        <v>0</v>
      </c>
      <c r="C4603">
        <v>24</v>
      </c>
      <c r="D4603">
        <v>20.25</v>
      </c>
      <c r="E4603">
        <v>710</v>
      </c>
      <c r="F4603">
        <v>1</v>
      </c>
      <c r="H4603">
        <f t="shared" si="301"/>
        <v>1.4995447852479815</v>
      </c>
      <c r="I4603">
        <f t="shared" si="302"/>
        <v>0.81750657271318405</v>
      </c>
      <c r="J4603">
        <f t="shared" si="303"/>
        <v>-0.20149633622692206</v>
      </c>
      <c r="K4603" s="1">
        <f t="shared" si="304"/>
        <v>1</v>
      </c>
      <c r="L4603" s="1">
        <f t="shared" si="304"/>
        <v>1</v>
      </c>
      <c r="M4603" s="1">
        <f t="shared" si="304"/>
        <v>0</v>
      </c>
    </row>
    <row r="4604" spans="2:13" x14ac:dyDescent="0.25">
      <c r="B4604">
        <v>0</v>
      </c>
      <c r="C4604">
        <v>18</v>
      </c>
      <c r="D4604">
        <v>18.600000000000001</v>
      </c>
      <c r="E4604">
        <v>700</v>
      </c>
      <c r="F4604">
        <v>1</v>
      </c>
      <c r="H4604">
        <f t="shared" si="301"/>
        <v>1.3642467573680888</v>
      </c>
      <c r="I4604">
        <f t="shared" si="302"/>
        <v>0.79644904019465401</v>
      </c>
      <c r="J4604">
        <f t="shared" si="303"/>
        <v>-0.22759213134654888</v>
      </c>
      <c r="K4604" s="1">
        <f t="shared" si="304"/>
        <v>1</v>
      </c>
      <c r="L4604" s="1">
        <f t="shared" si="304"/>
        <v>0</v>
      </c>
      <c r="M4604" s="1">
        <f t="shared" si="304"/>
        <v>0</v>
      </c>
    </row>
    <row r="4605" spans="2:13" x14ac:dyDescent="0.25">
      <c r="B4605">
        <v>1</v>
      </c>
      <c r="C4605">
        <v>72</v>
      </c>
      <c r="D4605">
        <v>18.95</v>
      </c>
      <c r="E4605">
        <v>690</v>
      </c>
      <c r="F4605">
        <v>1</v>
      </c>
      <c r="H4605">
        <f t="shared" si="301"/>
        <v>1.6126160368488707</v>
      </c>
      <c r="I4605">
        <f t="shared" si="302"/>
        <v>0.83377427201158449</v>
      </c>
      <c r="J4605">
        <f t="shared" si="303"/>
        <v>-0.18179257031807308</v>
      </c>
      <c r="K4605" s="1">
        <f t="shared" si="304"/>
        <v>1</v>
      </c>
      <c r="L4605" s="1">
        <f t="shared" si="304"/>
        <v>1</v>
      </c>
      <c r="M4605" s="1">
        <f t="shared" si="304"/>
        <v>0</v>
      </c>
    </row>
    <row r="4606" spans="2:13" x14ac:dyDescent="0.25">
      <c r="B4606">
        <v>0</v>
      </c>
      <c r="C4606">
        <v>30</v>
      </c>
      <c r="D4606">
        <v>17.36</v>
      </c>
      <c r="E4606">
        <v>675</v>
      </c>
      <c r="F4606">
        <v>1</v>
      </c>
      <c r="H4606">
        <f t="shared" si="301"/>
        <v>1.13364515165601</v>
      </c>
      <c r="I4606">
        <f t="shared" si="302"/>
        <v>0.75651097142101442</v>
      </c>
      <c r="J4606">
        <f t="shared" si="303"/>
        <v>-0.27903824298907787</v>
      </c>
      <c r="K4606" s="1">
        <f t="shared" si="304"/>
        <v>1</v>
      </c>
      <c r="L4606" s="1">
        <f t="shared" si="304"/>
        <v>0</v>
      </c>
      <c r="M4606" s="1">
        <f t="shared" si="304"/>
        <v>0</v>
      </c>
    </row>
    <row r="4607" spans="2:13" x14ac:dyDescent="0.25">
      <c r="B4607">
        <v>0</v>
      </c>
      <c r="C4607">
        <v>45</v>
      </c>
      <c r="D4607">
        <v>39.21</v>
      </c>
      <c r="E4607">
        <v>660</v>
      </c>
      <c r="F4607">
        <v>1</v>
      </c>
      <c r="H4607">
        <f t="shared" si="301"/>
        <v>1.0019495985476325</v>
      </c>
      <c r="I4607">
        <f t="shared" si="302"/>
        <v>0.73144172025377141</v>
      </c>
      <c r="J4607">
        <f t="shared" si="303"/>
        <v>-0.3127377332560265</v>
      </c>
      <c r="K4607" s="1">
        <f t="shared" si="304"/>
        <v>0</v>
      </c>
      <c r="L4607" s="1">
        <f t="shared" si="304"/>
        <v>0</v>
      </c>
      <c r="M4607" s="1">
        <f t="shared" si="304"/>
        <v>0</v>
      </c>
    </row>
    <row r="4608" spans="2:13" x14ac:dyDescent="0.25">
      <c r="B4608">
        <v>1</v>
      </c>
      <c r="C4608">
        <v>60</v>
      </c>
      <c r="D4608">
        <v>22.02</v>
      </c>
      <c r="E4608">
        <v>665</v>
      </c>
      <c r="F4608">
        <v>1</v>
      </c>
      <c r="H4608">
        <f t="shared" si="301"/>
        <v>1.2786130927124564</v>
      </c>
      <c r="I4608">
        <f t="shared" si="302"/>
        <v>0.78221360163983389</v>
      </c>
      <c r="J4608">
        <f t="shared" si="303"/>
        <v>-0.24562742785789013</v>
      </c>
      <c r="K4608" s="1">
        <f t="shared" si="304"/>
        <v>1</v>
      </c>
      <c r="L4608" s="1">
        <f t="shared" si="304"/>
        <v>0</v>
      </c>
      <c r="M4608" s="1">
        <f t="shared" si="304"/>
        <v>0</v>
      </c>
    </row>
    <row r="4609" spans="2:13" x14ac:dyDescent="0.25">
      <c r="B4609">
        <v>1</v>
      </c>
      <c r="C4609">
        <v>63</v>
      </c>
      <c r="D4609">
        <v>19.14</v>
      </c>
      <c r="E4609">
        <v>720</v>
      </c>
      <c r="F4609">
        <v>1</v>
      </c>
      <c r="H4609">
        <f t="shared" si="301"/>
        <v>1.9129718064297103</v>
      </c>
      <c r="I4609">
        <f t="shared" si="302"/>
        <v>0.8713526468682663</v>
      </c>
      <c r="J4609">
        <f t="shared" si="303"/>
        <v>-0.13770850821639805</v>
      </c>
      <c r="K4609" s="1">
        <f t="shared" si="304"/>
        <v>1</v>
      </c>
      <c r="L4609" s="1">
        <f t="shared" si="304"/>
        <v>1</v>
      </c>
      <c r="M4609" s="1">
        <f t="shared" si="304"/>
        <v>1</v>
      </c>
    </row>
    <row r="4610" spans="2:13" x14ac:dyDescent="0.25">
      <c r="B4610">
        <v>1</v>
      </c>
      <c r="C4610">
        <v>80.28</v>
      </c>
      <c r="D4610">
        <v>21.67</v>
      </c>
      <c r="E4610">
        <v>680</v>
      </c>
      <c r="F4610">
        <v>1</v>
      </c>
      <c r="H4610">
        <f t="shared" si="301"/>
        <v>1.531056174972055</v>
      </c>
      <c r="I4610">
        <f t="shared" si="302"/>
        <v>0.82216079266443132</v>
      </c>
      <c r="J4610">
        <f t="shared" si="303"/>
        <v>-0.19581929154148803</v>
      </c>
      <c r="K4610" s="1">
        <f t="shared" si="304"/>
        <v>1</v>
      </c>
      <c r="L4610" s="1">
        <f t="shared" si="304"/>
        <v>1</v>
      </c>
      <c r="M4610" s="1">
        <f t="shared" si="304"/>
        <v>0</v>
      </c>
    </row>
    <row r="4611" spans="2:13" x14ac:dyDescent="0.25">
      <c r="B4611">
        <v>1</v>
      </c>
      <c r="C4611">
        <v>52</v>
      </c>
      <c r="D4611">
        <v>10.039999999999999</v>
      </c>
      <c r="E4611">
        <v>670</v>
      </c>
      <c r="F4611">
        <v>1</v>
      </c>
      <c r="H4611">
        <f t="shared" si="301"/>
        <v>1.3154644895245555</v>
      </c>
      <c r="I4611">
        <f t="shared" si="302"/>
        <v>0.78842612605774931</v>
      </c>
      <c r="J4611">
        <f t="shared" si="303"/>
        <v>-0.23771656617836232</v>
      </c>
      <c r="K4611" s="1">
        <f t="shared" si="304"/>
        <v>1</v>
      </c>
      <c r="L4611" s="1">
        <f t="shared" si="304"/>
        <v>0</v>
      </c>
      <c r="M4611" s="1">
        <f t="shared" si="304"/>
        <v>0</v>
      </c>
    </row>
    <row r="4612" spans="2:13" x14ac:dyDescent="0.25">
      <c r="B4612">
        <v>0</v>
      </c>
      <c r="C4612">
        <v>35</v>
      </c>
      <c r="D4612">
        <v>15.09</v>
      </c>
      <c r="E4612">
        <v>665</v>
      </c>
      <c r="F4612">
        <v>1</v>
      </c>
      <c r="H4612">
        <f t="shared" si="301"/>
        <v>1.0442176143942845</v>
      </c>
      <c r="I4612">
        <f t="shared" si="302"/>
        <v>0.73966297745284881</v>
      </c>
      <c r="J4612">
        <f t="shared" si="303"/>
        <v>-0.301560632400868</v>
      </c>
      <c r="K4612" s="1">
        <f t="shared" si="304"/>
        <v>0</v>
      </c>
      <c r="L4612" s="1">
        <f t="shared" si="304"/>
        <v>0</v>
      </c>
      <c r="M4612" s="1">
        <f t="shared" si="304"/>
        <v>0</v>
      </c>
    </row>
    <row r="4613" spans="2:13" x14ac:dyDescent="0.25">
      <c r="B4613">
        <v>1</v>
      </c>
      <c r="C4613">
        <v>107</v>
      </c>
      <c r="D4613">
        <v>13.44</v>
      </c>
      <c r="E4613">
        <v>775</v>
      </c>
      <c r="F4613">
        <v>1</v>
      </c>
      <c r="H4613">
        <f t="shared" si="301"/>
        <v>2.7188739289165644</v>
      </c>
      <c r="I4613">
        <f t="shared" si="302"/>
        <v>0.93813120763073721</v>
      </c>
      <c r="J4613">
        <f t="shared" si="303"/>
        <v>-6.386545955489123E-2</v>
      </c>
      <c r="K4613" s="1">
        <f t="shared" si="304"/>
        <v>1</v>
      </c>
      <c r="L4613" s="1">
        <f t="shared" si="304"/>
        <v>1</v>
      </c>
      <c r="M4613" s="1">
        <f t="shared" si="304"/>
        <v>1</v>
      </c>
    </row>
    <row r="4614" spans="2:13" x14ac:dyDescent="0.25">
      <c r="B4614">
        <v>0</v>
      </c>
      <c r="C4614">
        <v>55</v>
      </c>
      <c r="D4614">
        <v>11.17</v>
      </c>
      <c r="E4614">
        <v>670</v>
      </c>
      <c r="F4614">
        <v>1</v>
      </c>
      <c r="H4614">
        <f t="shared" si="301"/>
        <v>1.1870090239094511</v>
      </c>
      <c r="I4614">
        <f t="shared" si="302"/>
        <v>0.76620570381353392</v>
      </c>
      <c r="J4614">
        <f t="shared" si="303"/>
        <v>-0.26630460245520787</v>
      </c>
      <c r="K4614" s="1">
        <f t="shared" si="304"/>
        <v>1</v>
      </c>
      <c r="L4614" s="1">
        <f t="shared" si="304"/>
        <v>0</v>
      </c>
      <c r="M4614" s="1">
        <f t="shared" si="304"/>
        <v>0</v>
      </c>
    </row>
    <row r="4615" spans="2:13" x14ac:dyDescent="0.25">
      <c r="B4615">
        <v>1</v>
      </c>
      <c r="C4615">
        <v>62</v>
      </c>
      <c r="D4615">
        <v>12.81</v>
      </c>
      <c r="E4615">
        <v>760</v>
      </c>
      <c r="F4615">
        <v>1</v>
      </c>
      <c r="H4615">
        <f t="shared" ref="H4615:H4678" si="305">$A$2+SUMPRODUCT(B4615:E4615,$B$2:$E$2)</f>
        <v>2.3660119688848242</v>
      </c>
      <c r="I4615">
        <f t="shared" ref="I4615:I4678" si="306">IF(H4615&gt;-100, 1/(1+EXP(-H4615)),0.0001)</f>
        <v>0.91419855746686951</v>
      </c>
      <c r="J4615">
        <f t="shared" ref="J4615:J4678" si="307">IF(F4615=0,IF(I4615&lt;0.9999,LN(1-I4615),-9.21),LN(I4615))</f>
        <v>-8.9707491004279313E-2</v>
      </c>
      <c r="K4615" s="1">
        <f t="shared" ref="K4615:M4678" si="308">IF($I4615&gt;K$3,1,0)</f>
        <v>1</v>
      </c>
      <c r="L4615" s="1">
        <f t="shared" si="308"/>
        <v>1</v>
      </c>
      <c r="M4615" s="1">
        <f t="shared" si="308"/>
        <v>1</v>
      </c>
    </row>
    <row r="4616" spans="2:13" x14ac:dyDescent="0.25">
      <c r="B4616">
        <v>0</v>
      </c>
      <c r="C4616">
        <v>74</v>
      </c>
      <c r="D4616">
        <v>21.34</v>
      </c>
      <c r="E4616">
        <v>685</v>
      </c>
      <c r="F4616">
        <v>1</v>
      </c>
      <c r="H4616">
        <f t="shared" si="305"/>
        <v>1.4223841556108612</v>
      </c>
      <c r="I4616">
        <f t="shared" si="306"/>
        <v>0.80571190472477849</v>
      </c>
      <c r="J4616">
        <f t="shared" si="307"/>
        <v>-0.21602903867853321</v>
      </c>
      <c r="K4616" s="1">
        <f t="shared" si="308"/>
        <v>1</v>
      </c>
      <c r="L4616" s="1">
        <f t="shared" si="308"/>
        <v>1</v>
      </c>
      <c r="M4616" s="1">
        <f t="shared" si="308"/>
        <v>0</v>
      </c>
    </row>
    <row r="4617" spans="2:13" x14ac:dyDescent="0.25">
      <c r="B4617">
        <v>1</v>
      </c>
      <c r="C4617">
        <v>69.5</v>
      </c>
      <c r="D4617">
        <v>20.55</v>
      </c>
      <c r="E4617">
        <v>715</v>
      </c>
      <c r="F4617">
        <v>1</v>
      </c>
      <c r="H4617">
        <f t="shared" si="305"/>
        <v>1.8818276977045736</v>
      </c>
      <c r="I4617">
        <f t="shared" si="306"/>
        <v>0.86782091856685406</v>
      </c>
      <c r="J4617">
        <f t="shared" si="307"/>
        <v>-0.14176990062280248</v>
      </c>
      <c r="K4617" s="1">
        <f t="shared" si="308"/>
        <v>1</v>
      </c>
      <c r="L4617" s="1">
        <f t="shared" si="308"/>
        <v>1</v>
      </c>
      <c r="M4617" s="1">
        <f t="shared" si="308"/>
        <v>1</v>
      </c>
    </row>
    <row r="4618" spans="2:13" x14ac:dyDescent="0.25">
      <c r="B4618">
        <v>1</v>
      </c>
      <c r="C4618">
        <v>102</v>
      </c>
      <c r="D4618">
        <v>10.039999999999999</v>
      </c>
      <c r="E4618">
        <v>660</v>
      </c>
      <c r="F4618">
        <v>1</v>
      </c>
      <c r="H4618">
        <f t="shared" si="305"/>
        <v>1.4082926307681101</v>
      </c>
      <c r="I4618">
        <f t="shared" si="306"/>
        <v>0.8034965070100426</v>
      </c>
      <c r="J4618">
        <f t="shared" si="307"/>
        <v>-0.21878244103238534</v>
      </c>
      <c r="K4618" s="1">
        <f t="shared" si="308"/>
        <v>1</v>
      </c>
      <c r="L4618" s="1">
        <f t="shared" si="308"/>
        <v>1</v>
      </c>
      <c r="M4618" s="1">
        <f t="shared" si="308"/>
        <v>0</v>
      </c>
    </row>
    <row r="4619" spans="2:13" x14ac:dyDescent="0.25">
      <c r="B4619">
        <v>1</v>
      </c>
      <c r="C4619">
        <v>78</v>
      </c>
      <c r="D4619">
        <v>12</v>
      </c>
      <c r="E4619">
        <v>675</v>
      </c>
      <c r="F4619">
        <v>1</v>
      </c>
      <c r="H4619">
        <f t="shared" si="305"/>
        <v>1.476294723976614</v>
      </c>
      <c r="I4619">
        <f t="shared" si="306"/>
        <v>0.81401226820942174</v>
      </c>
      <c r="J4619">
        <f t="shared" si="307"/>
        <v>-0.2057798415828247</v>
      </c>
      <c r="K4619" s="1">
        <f t="shared" si="308"/>
        <v>1</v>
      </c>
      <c r="L4619" s="1">
        <f t="shared" si="308"/>
        <v>1</v>
      </c>
      <c r="M4619" s="1">
        <f t="shared" si="308"/>
        <v>0</v>
      </c>
    </row>
    <row r="4620" spans="2:13" x14ac:dyDescent="0.25">
      <c r="B4620">
        <v>0</v>
      </c>
      <c r="C4620">
        <v>75</v>
      </c>
      <c r="D4620">
        <v>9.07</v>
      </c>
      <c r="E4620">
        <v>680</v>
      </c>
      <c r="F4620">
        <v>1</v>
      </c>
      <c r="H4620">
        <f t="shared" si="305"/>
        <v>1.3840120269121776</v>
      </c>
      <c r="I4620">
        <f t="shared" si="306"/>
        <v>0.79963457647981151</v>
      </c>
      <c r="J4620">
        <f t="shared" si="307"/>
        <v>-0.2236004350699351</v>
      </c>
      <c r="K4620" s="1">
        <f t="shared" si="308"/>
        <v>1</v>
      </c>
      <c r="L4620" s="1">
        <f t="shared" si="308"/>
        <v>0</v>
      </c>
      <c r="M4620" s="1">
        <f t="shared" si="308"/>
        <v>0</v>
      </c>
    </row>
    <row r="4621" spans="2:13" x14ac:dyDescent="0.25">
      <c r="B4621">
        <v>1</v>
      </c>
      <c r="C4621">
        <v>68</v>
      </c>
      <c r="D4621">
        <v>27.11</v>
      </c>
      <c r="E4621">
        <v>700</v>
      </c>
      <c r="F4621">
        <v>1</v>
      </c>
      <c r="H4621">
        <f t="shared" si="305"/>
        <v>1.6995373589864853</v>
      </c>
      <c r="I4621">
        <f t="shared" si="306"/>
        <v>0.84547430168162718</v>
      </c>
      <c r="J4621">
        <f t="shared" si="307"/>
        <v>-0.16785750533175869</v>
      </c>
      <c r="K4621" s="1">
        <f t="shared" si="308"/>
        <v>1</v>
      </c>
      <c r="L4621" s="1">
        <f t="shared" si="308"/>
        <v>1</v>
      </c>
      <c r="M4621" s="1">
        <f t="shared" si="308"/>
        <v>0</v>
      </c>
    </row>
    <row r="4622" spans="2:13" x14ac:dyDescent="0.25">
      <c r="B4622">
        <v>0</v>
      </c>
      <c r="C4622">
        <v>25</v>
      </c>
      <c r="D4622">
        <v>8.26</v>
      </c>
      <c r="E4622">
        <v>675</v>
      </c>
      <c r="F4622">
        <v>1</v>
      </c>
      <c r="H4622">
        <f t="shared" si="305"/>
        <v>1.1233283333824806</v>
      </c>
      <c r="I4622">
        <f t="shared" si="306"/>
        <v>0.75460556608687934</v>
      </c>
      <c r="J4622">
        <f t="shared" si="307"/>
        <v>-0.28156009527070364</v>
      </c>
      <c r="K4622" s="1">
        <f t="shared" si="308"/>
        <v>1</v>
      </c>
      <c r="L4622" s="1">
        <f t="shared" si="308"/>
        <v>0</v>
      </c>
      <c r="M4622" s="1">
        <f t="shared" si="308"/>
        <v>0</v>
      </c>
    </row>
    <row r="4623" spans="2:13" x14ac:dyDescent="0.25">
      <c r="B4623">
        <v>0</v>
      </c>
      <c r="C4623">
        <v>75</v>
      </c>
      <c r="D4623">
        <v>14.13</v>
      </c>
      <c r="E4623">
        <v>680</v>
      </c>
      <c r="F4623">
        <v>1</v>
      </c>
      <c r="H4623">
        <f t="shared" si="305"/>
        <v>1.3783309289709473</v>
      </c>
      <c r="I4623">
        <f t="shared" si="306"/>
        <v>0.79872280635224502</v>
      </c>
      <c r="J4623">
        <f t="shared" si="307"/>
        <v>-0.22474131912535064</v>
      </c>
      <c r="K4623" s="1">
        <f t="shared" si="308"/>
        <v>1</v>
      </c>
      <c r="L4623" s="1">
        <f t="shared" si="308"/>
        <v>0</v>
      </c>
      <c r="M4623" s="1">
        <f t="shared" si="308"/>
        <v>0</v>
      </c>
    </row>
    <row r="4624" spans="2:13" x14ac:dyDescent="0.25">
      <c r="B4624">
        <v>1</v>
      </c>
      <c r="C4624">
        <v>113</v>
      </c>
      <c r="D4624">
        <v>15.69</v>
      </c>
      <c r="E4624">
        <v>665</v>
      </c>
      <c r="F4624">
        <v>1</v>
      </c>
      <c r="H4624">
        <f t="shared" si="305"/>
        <v>1.5033784923761138</v>
      </c>
      <c r="I4624">
        <f t="shared" si="306"/>
        <v>0.81807782581075517</v>
      </c>
      <c r="J4624">
        <f t="shared" si="307"/>
        <v>-0.20079780532712257</v>
      </c>
      <c r="K4624" s="1">
        <f t="shared" si="308"/>
        <v>1</v>
      </c>
      <c r="L4624" s="1">
        <f t="shared" si="308"/>
        <v>1</v>
      </c>
      <c r="M4624" s="1">
        <f t="shared" si="308"/>
        <v>0</v>
      </c>
    </row>
    <row r="4625" spans="2:13" x14ac:dyDescent="0.25">
      <c r="B4625">
        <v>1</v>
      </c>
      <c r="C4625">
        <v>56</v>
      </c>
      <c r="D4625">
        <v>23.71</v>
      </c>
      <c r="E4625">
        <v>710</v>
      </c>
      <c r="F4625">
        <v>1</v>
      </c>
      <c r="H4625">
        <f t="shared" si="305"/>
        <v>1.7665835320003493</v>
      </c>
      <c r="I4625">
        <f t="shared" si="306"/>
        <v>0.85403228519885654</v>
      </c>
      <c r="J4625">
        <f t="shared" si="307"/>
        <v>-0.15778628122564439</v>
      </c>
      <c r="K4625" s="1">
        <f t="shared" si="308"/>
        <v>1</v>
      </c>
      <c r="L4625" s="1">
        <f t="shared" si="308"/>
        <v>1</v>
      </c>
      <c r="M4625" s="1">
        <f t="shared" si="308"/>
        <v>1</v>
      </c>
    </row>
    <row r="4626" spans="2:13" x14ac:dyDescent="0.25">
      <c r="B4626">
        <v>0</v>
      </c>
      <c r="C4626">
        <v>41</v>
      </c>
      <c r="D4626">
        <v>16.8</v>
      </c>
      <c r="E4626">
        <v>700</v>
      </c>
      <c r="F4626">
        <v>1</v>
      </c>
      <c r="H4626">
        <f t="shared" si="305"/>
        <v>1.4607232392354392</v>
      </c>
      <c r="I4626">
        <f t="shared" si="306"/>
        <v>0.81164326741868376</v>
      </c>
      <c r="J4626">
        <f t="shared" si="307"/>
        <v>-0.20869436119138862</v>
      </c>
      <c r="K4626" s="1">
        <f t="shared" si="308"/>
        <v>1</v>
      </c>
      <c r="L4626" s="1">
        <f t="shared" si="308"/>
        <v>1</v>
      </c>
      <c r="M4626" s="1">
        <f t="shared" si="308"/>
        <v>0</v>
      </c>
    </row>
    <row r="4627" spans="2:13" x14ac:dyDescent="0.25">
      <c r="B4627">
        <v>0</v>
      </c>
      <c r="C4627">
        <v>80</v>
      </c>
      <c r="D4627">
        <v>14.9</v>
      </c>
      <c r="E4627">
        <v>730</v>
      </c>
      <c r="F4627">
        <v>1</v>
      </c>
      <c r="H4627">
        <f t="shared" si="305"/>
        <v>1.9605501501795279</v>
      </c>
      <c r="I4627">
        <f t="shared" si="306"/>
        <v>0.87659247896989378</v>
      </c>
      <c r="J4627">
        <f t="shared" si="307"/>
        <v>-0.13171307080848321</v>
      </c>
      <c r="K4627" s="1">
        <f t="shared" si="308"/>
        <v>1</v>
      </c>
      <c r="L4627" s="1">
        <f t="shared" si="308"/>
        <v>1</v>
      </c>
      <c r="M4627" s="1">
        <f t="shared" si="308"/>
        <v>1</v>
      </c>
    </row>
    <row r="4628" spans="2:13" x14ac:dyDescent="0.25">
      <c r="B4628">
        <v>1</v>
      </c>
      <c r="C4628">
        <v>186</v>
      </c>
      <c r="D4628">
        <v>6.44</v>
      </c>
      <c r="E4628">
        <v>715</v>
      </c>
      <c r="F4628">
        <v>1</v>
      </c>
      <c r="H4628">
        <f t="shared" si="305"/>
        <v>2.3761074860924092</v>
      </c>
      <c r="I4628">
        <f t="shared" si="306"/>
        <v>0.91498714114536506</v>
      </c>
      <c r="J4628">
        <f t="shared" si="307"/>
        <v>-8.8845267198409239E-2</v>
      </c>
      <c r="K4628" s="1">
        <f t="shared" si="308"/>
        <v>1</v>
      </c>
      <c r="L4628" s="1">
        <f t="shared" si="308"/>
        <v>1</v>
      </c>
      <c r="M4628" s="1">
        <f t="shared" si="308"/>
        <v>1</v>
      </c>
    </row>
    <row r="4629" spans="2:13" x14ac:dyDescent="0.25">
      <c r="B4629">
        <v>1</v>
      </c>
      <c r="C4629">
        <v>175</v>
      </c>
      <c r="D4629">
        <v>11.11</v>
      </c>
      <c r="E4629">
        <v>660</v>
      </c>
      <c r="F4629">
        <v>1</v>
      </c>
      <c r="H4629">
        <f t="shared" si="305"/>
        <v>1.7068849557582348</v>
      </c>
      <c r="I4629">
        <f t="shared" si="306"/>
        <v>0.8464318120237615</v>
      </c>
      <c r="J4629">
        <f t="shared" si="307"/>
        <v>-0.16672563349016789</v>
      </c>
      <c r="K4629" s="1">
        <f t="shared" si="308"/>
        <v>1</v>
      </c>
      <c r="L4629" s="1">
        <f t="shared" si="308"/>
        <v>1</v>
      </c>
      <c r="M4629" s="1">
        <f t="shared" si="308"/>
        <v>0</v>
      </c>
    </row>
    <row r="4630" spans="2:13" x14ac:dyDescent="0.25">
      <c r="B4630">
        <v>1</v>
      </c>
      <c r="C4630">
        <v>36</v>
      </c>
      <c r="D4630">
        <v>24.5</v>
      </c>
      <c r="E4630">
        <v>670</v>
      </c>
      <c r="F4630">
        <v>1</v>
      </c>
      <c r="H4630">
        <f t="shared" si="305"/>
        <v>1.2335213729704417</v>
      </c>
      <c r="I4630">
        <f t="shared" si="306"/>
        <v>0.77443430256636003</v>
      </c>
      <c r="J4630">
        <f t="shared" si="307"/>
        <v>-0.25562244833142411</v>
      </c>
      <c r="K4630" s="1">
        <f t="shared" si="308"/>
        <v>1</v>
      </c>
      <c r="L4630" s="1">
        <f t="shared" si="308"/>
        <v>0</v>
      </c>
      <c r="M4630" s="1">
        <f t="shared" si="308"/>
        <v>0</v>
      </c>
    </row>
    <row r="4631" spans="2:13" x14ac:dyDescent="0.25">
      <c r="B4631">
        <v>1</v>
      </c>
      <c r="C4631">
        <v>102</v>
      </c>
      <c r="D4631">
        <v>22.04</v>
      </c>
      <c r="E4631">
        <v>730</v>
      </c>
      <c r="F4631">
        <v>1</v>
      </c>
      <c r="H4631">
        <f t="shared" si="305"/>
        <v>2.1823895641488447</v>
      </c>
      <c r="I4631">
        <f t="shared" si="306"/>
        <v>0.89865690350347371</v>
      </c>
      <c r="J4631">
        <f t="shared" si="307"/>
        <v>-0.10685395973106145</v>
      </c>
      <c r="K4631" s="1">
        <f t="shared" si="308"/>
        <v>1</v>
      </c>
      <c r="L4631" s="1">
        <f t="shared" si="308"/>
        <v>1</v>
      </c>
      <c r="M4631" s="1">
        <f t="shared" si="308"/>
        <v>1</v>
      </c>
    </row>
    <row r="4632" spans="2:13" x14ac:dyDescent="0.25">
      <c r="B4632">
        <v>1</v>
      </c>
      <c r="C4632">
        <v>130</v>
      </c>
      <c r="D4632">
        <v>19.95</v>
      </c>
      <c r="E4632">
        <v>700</v>
      </c>
      <c r="F4632">
        <v>1</v>
      </c>
      <c r="H4632">
        <f t="shared" si="305"/>
        <v>1.9621955010224541</v>
      </c>
      <c r="I4632">
        <f t="shared" si="306"/>
        <v>0.8767703596460299</v>
      </c>
      <c r="J4632">
        <f t="shared" si="307"/>
        <v>-0.13151016850802519</v>
      </c>
      <c r="K4632" s="1">
        <f t="shared" si="308"/>
        <v>1</v>
      </c>
      <c r="L4632" s="1">
        <f t="shared" si="308"/>
        <v>1</v>
      </c>
      <c r="M4632" s="1">
        <f t="shared" si="308"/>
        <v>1</v>
      </c>
    </row>
    <row r="4633" spans="2:13" x14ac:dyDescent="0.25">
      <c r="B4633">
        <v>0</v>
      </c>
      <c r="C4633">
        <v>35</v>
      </c>
      <c r="D4633">
        <v>32.44</v>
      </c>
      <c r="E4633">
        <v>690</v>
      </c>
      <c r="F4633">
        <v>1</v>
      </c>
      <c r="H4633">
        <f t="shared" si="305"/>
        <v>1.3060129221452943</v>
      </c>
      <c r="I4633">
        <f t="shared" si="306"/>
        <v>0.78684520867119911</v>
      </c>
      <c r="J4633">
        <f t="shared" si="307"/>
        <v>-0.23972373520690213</v>
      </c>
      <c r="K4633" s="1">
        <f t="shared" si="308"/>
        <v>1</v>
      </c>
      <c r="L4633" s="1">
        <f t="shared" si="308"/>
        <v>0</v>
      </c>
      <c r="M4633" s="1">
        <f t="shared" si="308"/>
        <v>0</v>
      </c>
    </row>
    <row r="4634" spans="2:13" x14ac:dyDescent="0.25">
      <c r="B4634">
        <v>0</v>
      </c>
      <c r="C4634">
        <v>27</v>
      </c>
      <c r="D4634">
        <v>37.78</v>
      </c>
      <c r="E4634">
        <v>695</v>
      </c>
      <c r="F4634">
        <v>1</v>
      </c>
      <c r="H4634">
        <f t="shared" si="305"/>
        <v>1.3234183473482801</v>
      </c>
      <c r="I4634">
        <f t="shared" si="306"/>
        <v>0.78974986824649052</v>
      </c>
      <c r="J4634">
        <f t="shared" si="307"/>
        <v>-0.23603900612934478</v>
      </c>
      <c r="K4634" s="1">
        <f t="shared" si="308"/>
        <v>1</v>
      </c>
      <c r="L4634" s="1">
        <f t="shared" si="308"/>
        <v>0</v>
      </c>
      <c r="M4634" s="1">
        <f t="shared" si="308"/>
        <v>0</v>
      </c>
    </row>
    <row r="4635" spans="2:13" x14ac:dyDescent="0.25">
      <c r="B4635">
        <v>0</v>
      </c>
      <c r="C4635">
        <v>26</v>
      </c>
      <c r="D4635">
        <v>25.67</v>
      </c>
      <c r="E4635">
        <v>690</v>
      </c>
      <c r="F4635">
        <v>1</v>
      </c>
      <c r="H4635">
        <f t="shared" si="305"/>
        <v>1.2766530541511178</v>
      </c>
      <c r="I4635">
        <f t="shared" si="306"/>
        <v>0.78187951363024888</v>
      </c>
      <c r="J4635">
        <f t="shared" si="307"/>
        <v>-0.24605462494916838</v>
      </c>
      <c r="K4635" s="1">
        <f t="shared" si="308"/>
        <v>1</v>
      </c>
      <c r="L4635" s="1">
        <f t="shared" si="308"/>
        <v>0</v>
      </c>
      <c r="M4635" s="1">
        <f t="shared" si="308"/>
        <v>0</v>
      </c>
    </row>
    <row r="4636" spans="2:13" x14ac:dyDescent="0.25">
      <c r="B4636">
        <v>0</v>
      </c>
      <c r="C4636">
        <v>32</v>
      </c>
      <c r="D4636">
        <v>8.36</v>
      </c>
      <c r="E4636">
        <v>700</v>
      </c>
      <c r="F4636">
        <v>1</v>
      </c>
      <c r="H4636">
        <f t="shared" si="305"/>
        <v>1.4332383581111952</v>
      </c>
      <c r="I4636">
        <f t="shared" si="306"/>
        <v>0.80740538805243889</v>
      </c>
      <c r="J4636">
        <f t="shared" si="307"/>
        <v>-0.21392939724838353</v>
      </c>
      <c r="K4636" s="1">
        <f t="shared" si="308"/>
        <v>1</v>
      </c>
      <c r="L4636" s="1">
        <f t="shared" si="308"/>
        <v>1</v>
      </c>
      <c r="M4636" s="1">
        <f t="shared" si="308"/>
        <v>0</v>
      </c>
    </row>
    <row r="4637" spans="2:13" x14ac:dyDescent="0.25">
      <c r="B4637">
        <v>0</v>
      </c>
      <c r="C4637">
        <v>65</v>
      </c>
      <c r="D4637">
        <v>14.88</v>
      </c>
      <c r="E4637">
        <v>665</v>
      </c>
      <c r="F4637">
        <v>1</v>
      </c>
      <c r="H4637">
        <f t="shared" si="305"/>
        <v>1.1676562667546007</v>
      </c>
      <c r="I4637">
        <f t="shared" si="306"/>
        <v>0.76272111368153384</v>
      </c>
      <c r="J4637">
        <f t="shared" si="307"/>
        <v>-0.27086282738202916</v>
      </c>
      <c r="K4637" s="1">
        <f t="shared" si="308"/>
        <v>1</v>
      </c>
      <c r="L4637" s="1">
        <f t="shared" si="308"/>
        <v>0</v>
      </c>
      <c r="M4637" s="1">
        <f t="shared" si="308"/>
        <v>0</v>
      </c>
    </row>
    <row r="4638" spans="2:13" x14ac:dyDescent="0.25">
      <c r="B4638">
        <v>1</v>
      </c>
      <c r="C4638">
        <v>21.256</v>
      </c>
      <c r="D4638">
        <v>27.77</v>
      </c>
      <c r="E4638">
        <v>675</v>
      </c>
      <c r="F4638">
        <v>1</v>
      </c>
      <c r="H4638">
        <f t="shared" si="305"/>
        <v>1.225554877267089</v>
      </c>
      <c r="I4638">
        <f t="shared" si="306"/>
        <v>0.77303962700831774</v>
      </c>
      <c r="J4638">
        <f t="shared" si="307"/>
        <v>-0.25742496779104806</v>
      </c>
      <c r="K4638" s="1">
        <f t="shared" si="308"/>
        <v>1</v>
      </c>
      <c r="L4638" s="1">
        <f t="shared" si="308"/>
        <v>0</v>
      </c>
      <c r="M4638" s="1">
        <f t="shared" si="308"/>
        <v>0</v>
      </c>
    </row>
    <row r="4639" spans="2:13" x14ac:dyDescent="0.25">
      <c r="B4639">
        <v>1</v>
      </c>
      <c r="C4639">
        <v>115</v>
      </c>
      <c r="D4639">
        <v>14.56</v>
      </c>
      <c r="E4639">
        <v>760</v>
      </c>
      <c r="F4639">
        <v>1</v>
      </c>
      <c r="H4639">
        <f t="shared" si="305"/>
        <v>2.5817055757885727</v>
      </c>
      <c r="I4639">
        <f t="shared" si="306"/>
        <v>0.92967486057563209</v>
      </c>
      <c r="J4639">
        <f t="shared" si="307"/>
        <v>-7.2920366247724619E-2</v>
      </c>
      <c r="K4639" s="1">
        <f t="shared" si="308"/>
        <v>1</v>
      </c>
      <c r="L4639" s="1">
        <f t="shared" si="308"/>
        <v>1</v>
      </c>
      <c r="M4639" s="1">
        <f t="shared" si="308"/>
        <v>1</v>
      </c>
    </row>
    <row r="4640" spans="2:13" x14ac:dyDescent="0.25">
      <c r="B4640">
        <v>1</v>
      </c>
      <c r="C4640">
        <v>117</v>
      </c>
      <c r="D4640">
        <v>5.03</v>
      </c>
      <c r="E4640">
        <v>760</v>
      </c>
      <c r="F4640">
        <v>1</v>
      </c>
      <c r="H4640">
        <f t="shared" si="305"/>
        <v>2.6006188761979852</v>
      </c>
      <c r="I4640">
        <f t="shared" si="306"/>
        <v>0.93090139885709611</v>
      </c>
      <c r="J4640">
        <f t="shared" si="307"/>
        <v>-7.1601916167625942E-2</v>
      </c>
      <c r="K4640" s="1">
        <f t="shared" si="308"/>
        <v>1</v>
      </c>
      <c r="L4640" s="1">
        <f t="shared" si="308"/>
        <v>1</v>
      </c>
      <c r="M4640" s="1">
        <f t="shared" si="308"/>
        <v>1</v>
      </c>
    </row>
    <row r="4641" spans="2:13" x14ac:dyDescent="0.25">
      <c r="B4641">
        <v>1</v>
      </c>
      <c r="C4641">
        <v>51</v>
      </c>
      <c r="D4641">
        <v>31.41</v>
      </c>
      <c r="E4641">
        <v>810</v>
      </c>
      <c r="F4641">
        <v>1</v>
      </c>
      <c r="H4641">
        <f t="shared" si="305"/>
        <v>2.8625044174005678</v>
      </c>
      <c r="I4641">
        <f t="shared" si="306"/>
        <v>0.94596146433682693</v>
      </c>
      <c r="J4641">
        <f t="shared" si="307"/>
        <v>-5.5553446133299683E-2</v>
      </c>
      <c r="K4641" s="1">
        <f t="shared" si="308"/>
        <v>1</v>
      </c>
      <c r="L4641" s="1">
        <f t="shared" si="308"/>
        <v>1</v>
      </c>
      <c r="M4641" s="1">
        <f t="shared" si="308"/>
        <v>1</v>
      </c>
    </row>
    <row r="4642" spans="2:13" x14ac:dyDescent="0.25">
      <c r="B4642">
        <v>1</v>
      </c>
      <c r="C4642">
        <v>79</v>
      </c>
      <c r="D4642">
        <v>17.23</v>
      </c>
      <c r="E4642">
        <v>685</v>
      </c>
      <c r="F4642">
        <v>1</v>
      </c>
      <c r="H4642">
        <f t="shared" si="305"/>
        <v>1.587039506331041</v>
      </c>
      <c r="I4642">
        <f t="shared" si="306"/>
        <v>0.83019917457310977</v>
      </c>
      <c r="J4642">
        <f t="shared" si="307"/>
        <v>-0.18608963761434366</v>
      </c>
      <c r="K4642" s="1">
        <f t="shared" si="308"/>
        <v>1</v>
      </c>
      <c r="L4642" s="1">
        <f t="shared" si="308"/>
        <v>1</v>
      </c>
      <c r="M4642" s="1">
        <f t="shared" si="308"/>
        <v>0</v>
      </c>
    </row>
    <row r="4643" spans="2:13" x14ac:dyDescent="0.25">
      <c r="B4643">
        <v>0</v>
      </c>
      <c r="C4643">
        <v>27.788</v>
      </c>
      <c r="D4643">
        <v>12.83</v>
      </c>
      <c r="E4643">
        <v>710</v>
      </c>
      <c r="F4643">
        <v>1</v>
      </c>
      <c r="H4643">
        <f t="shared" si="305"/>
        <v>1.5234319816547055</v>
      </c>
      <c r="I4643">
        <f t="shared" si="306"/>
        <v>0.82104330149425286</v>
      </c>
      <c r="J4643">
        <f t="shared" si="307"/>
        <v>-0.19717942854020692</v>
      </c>
      <c r="K4643" s="1">
        <f t="shared" si="308"/>
        <v>1</v>
      </c>
      <c r="L4643" s="1">
        <f t="shared" si="308"/>
        <v>1</v>
      </c>
      <c r="M4643" s="1">
        <f t="shared" si="308"/>
        <v>0</v>
      </c>
    </row>
    <row r="4644" spans="2:13" x14ac:dyDescent="0.25">
      <c r="B4644">
        <v>0</v>
      </c>
      <c r="C4644">
        <v>90</v>
      </c>
      <c r="D4644">
        <v>27.19</v>
      </c>
      <c r="E4644">
        <v>690</v>
      </c>
      <c r="F4644">
        <v>1</v>
      </c>
      <c r="H4644">
        <f t="shared" si="305"/>
        <v>1.5377792804878405</v>
      </c>
      <c r="I4644">
        <f t="shared" si="306"/>
        <v>0.82314166602763217</v>
      </c>
      <c r="J4644">
        <f t="shared" si="307"/>
        <v>-0.19462695942744504</v>
      </c>
      <c r="K4644" s="1">
        <f t="shared" si="308"/>
        <v>1</v>
      </c>
      <c r="L4644" s="1">
        <f t="shared" si="308"/>
        <v>1</v>
      </c>
      <c r="M4644" s="1">
        <f t="shared" si="308"/>
        <v>0</v>
      </c>
    </row>
    <row r="4645" spans="2:13" x14ac:dyDescent="0.25">
      <c r="B4645">
        <v>0</v>
      </c>
      <c r="C4645">
        <v>190</v>
      </c>
      <c r="D4645">
        <v>6.38</v>
      </c>
      <c r="E4645">
        <v>665</v>
      </c>
      <c r="F4645">
        <v>1</v>
      </c>
      <c r="H4645">
        <f t="shared" si="305"/>
        <v>1.6905449279664344</v>
      </c>
      <c r="I4645">
        <f t="shared" si="306"/>
        <v>0.84429580976309548</v>
      </c>
      <c r="J4645">
        <f t="shared" si="307"/>
        <v>-0.16925236029057783</v>
      </c>
      <c r="K4645" s="1">
        <f t="shared" si="308"/>
        <v>1</v>
      </c>
      <c r="L4645" s="1">
        <f t="shared" si="308"/>
        <v>1</v>
      </c>
      <c r="M4645" s="1">
        <f t="shared" si="308"/>
        <v>0</v>
      </c>
    </row>
    <row r="4646" spans="2:13" x14ac:dyDescent="0.25">
      <c r="B4646">
        <v>1</v>
      </c>
      <c r="C4646">
        <v>120</v>
      </c>
      <c r="D4646">
        <v>6.77</v>
      </c>
      <c r="E4646">
        <v>685</v>
      </c>
      <c r="F4646">
        <v>1</v>
      </c>
      <c r="H4646">
        <f t="shared" si="305"/>
        <v>1.7671606993439211</v>
      </c>
      <c r="I4646">
        <f t="shared" si="306"/>
        <v>0.85410422083744708</v>
      </c>
      <c r="J4646">
        <f t="shared" si="307"/>
        <v>-0.15770205418831001</v>
      </c>
      <c r="K4646" s="1">
        <f t="shared" si="308"/>
        <v>1</v>
      </c>
      <c r="L4646" s="1">
        <f t="shared" si="308"/>
        <v>1</v>
      </c>
      <c r="M4646" s="1">
        <f t="shared" si="308"/>
        <v>1</v>
      </c>
    </row>
    <row r="4647" spans="2:13" x14ac:dyDescent="0.25">
      <c r="B4647">
        <v>1</v>
      </c>
      <c r="C4647">
        <v>220</v>
      </c>
      <c r="D4647">
        <v>19.09</v>
      </c>
      <c r="E4647">
        <v>705</v>
      </c>
      <c r="F4647">
        <v>1</v>
      </c>
      <c r="H4647">
        <f t="shared" si="305"/>
        <v>2.3890246821797989</v>
      </c>
      <c r="I4647">
        <f t="shared" si="306"/>
        <v>0.91598654277335578</v>
      </c>
      <c r="J4647">
        <f t="shared" si="307"/>
        <v>-8.7753605711388044E-2</v>
      </c>
      <c r="K4647" s="1">
        <f t="shared" si="308"/>
        <v>1</v>
      </c>
      <c r="L4647" s="1">
        <f t="shared" si="308"/>
        <v>1</v>
      </c>
      <c r="M4647" s="1">
        <f t="shared" si="308"/>
        <v>1</v>
      </c>
    </row>
    <row r="4648" spans="2:13" x14ac:dyDescent="0.25">
      <c r="B4648">
        <v>1</v>
      </c>
      <c r="C4648">
        <v>83.316000000000003</v>
      </c>
      <c r="D4648">
        <v>4.9000000000000004</v>
      </c>
      <c r="E4648">
        <v>745</v>
      </c>
      <c r="F4648">
        <v>1</v>
      </c>
      <c r="H4648">
        <f t="shared" si="305"/>
        <v>2.2936676675162522</v>
      </c>
      <c r="I4648">
        <f t="shared" si="306"/>
        <v>0.90835123833346387</v>
      </c>
      <c r="J4648">
        <f t="shared" si="307"/>
        <v>-9.6124148820430549E-2</v>
      </c>
      <c r="K4648" s="1">
        <f t="shared" si="308"/>
        <v>1</v>
      </c>
      <c r="L4648" s="1">
        <f t="shared" si="308"/>
        <v>1</v>
      </c>
      <c r="M4648" s="1">
        <f t="shared" si="308"/>
        <v>1</v>
      </c>
    </row>
    <row r="4649" spans="2:13" x14ac:dyDescent="0.25">
      <c r="B4649">
        <v>1</v>
      </c>
      <c r="C4649">
        <v>60</v>
      </c>
      <c r="D4649">
        <v>25.18</v>
      </c>
      <c r="E4649">
        <v>715</v>
      </c>
      <c r="F4649">
        <v>1</v>
      </c>
      <c r="H4649">
        <f t="shared" si="305"/>
        <v>1.8376151368837279</v>
      </c>
      <c r="I4649">
        <f t="shared" si="306"/>
        <v>0.86266640965285579</v>
      </c>
      <c r="J4649">
        <f t="shared" si="307"/>
        <v>-0.14772720995895613</v>
      </c>
      <c r="K4649" s="1">
        <f t="shared" si="308"/>
        <v>1</v>
      </c>
      <c r="L4649" s="1">
        <f t="shared" si="308"/>
        <v>1</v>
      </c>
      <c r="M4649" s="1">
        <f t="shared" si="308"/>
        <v>1</v>
      </c>
    </row>
    <row r="4650" spans="2:13" x14ac:dyDescent="0.25">
      <c r="B4650">
        <v>1</v>
      </c>
      <c r="C4650">
        <v>75</v>
      </c>
      <c r="D4650">
        <v>27.45</v>
      </c>
      <c r="E4650">
        <v>705</v>
      </c>
      <c r="F4650">
        <v>1</v>
      </c>
      <c r="H4650">
        <f t="shared" si="305"/>
        <v>1.7841579551171245</v>
      </c>
      <c r="I4650">
        <f t="shared" si="306"/>
        <v>0.85620953017005119</v>
      </c>
      <c r="J4650">
        <f t="shared" si="307"/>
        <v>-0.15524015455765841</v>
      </c>
      <c r="K4650" s="1">
        <f t="shared" si="308"/>
        <v>1</v>
      </c>
      <c r="L4650" s="1">
        <f t="shared" si="308"/>
        <v>1</v>
      </c>
      <c r="M4650" s="1">
        <f t="shared" si="308"/>
        <v>1</v>
      </c>
    </row>
    <row r="4651" spans="2:13" x14ac:dyDescent="0.25">
      <c r="B4651">
        <v>0</v>
      </c>
      <c r="C4651">
        <v>25</v>
      </c>
      <c r="D4651">
        <v>33.69</v>
      </c>
      <c r="E4651">
        <v>675</v>
      </c>
      <c r="F4651">
        <v>1</v>
      </c>
      <c r="H4651">
        <f t="shared" si="305"/>
        <v>1.0947768866145964</v>
      </c>
      <c r="I4651">
        <f t="shared" si="306"/>
        <v>0.7492801727906836</v>
      </c>
      <c r="J4651">
        <f t="shared" si="307"/>
        <v>-0.28864230293796928</v>
      </c>
      <c r="K4651" s="1">
        <f t="shared" si="308"/>
        <v>0</v>
      </c>
      <c r="L4651" s="1">
        <f t="shared" si="308"/>
        <v>0</v>
      </c>
      <c r="M4651" s="1">
        <f t="shared" si="308"/>
        <v>0</v>
      </c>
    </row>
    <row r="4652" spans="2:13" x14ac:dyDescent="0.25">
      <c r="B4652">
        <v>1</v>
      </c>
      <c r="C4652">
        <v>30</v>
      </c>
      <c r="D4652">
        <v>7.6</v>
      </c>
      <c r="E4652">
        <v>710</v>
      </c>
      <c r="F4652">
        <v>1</v>
      </c>
      <c r="H4652">
        <f t="shared" si="305"/>
        <v>1.6778951546962171</v>
      </c>
      <c r="I4652">
        <f t="shared" si="306"/>
        <v>0.84262561369438893</v>
      </c>
      <c r="J4652">
        <f t="shared" si="307"/>
        <v>-0.17123253149621789</v>
      </c>
      <c r="K4652" s="1">
        <f t="shared" si="308"/>
        <v>1</v>
      </c>
      <c r="L4652" s="1">
        <f t="shared" si="308"/>
        <v>1</v>
      </c>
      <c r="M4652" s="1">
        <f t="shared" si="308"/>
        <v>0</v>
      </c>
    </row>
    <row r="4653" spans="2:13" x14ac:dyDescent="0.25">
      <c r="B4653">
        <v>0</v>
      </c>
      <c r="C4653">
        <v>64.7</v>
      </c>
      <c r="D4653">
        <v>13.58</v>
      </c>
      <c r="E4653">
        <v>705</v>
      </c>
      <c r="F4653">
        <v>1</v>
      </c>
      <c r="H4653">
        <f t="shared" si="305"/>
        <v>1.617923747430603</v>
      </c>
      <c r="I4653">
        <f t="shared" si="306"/>
        <v>0.8345085901297552</v>
      </c>
      <c r="J4653">
        <f t="shared" si="307"/>
        <v>-0.18091224218876351</v>
      </c>
      <c r="K4653" s="1">
        <f t="shared" si="308"/>
        <v>1</v>
      </c>
      <c r="L4653" s="1">
        <f t="shared" si="308"/>
        <v>1</v>
      </c>
      <c r="M4653" s="1">
        <f t="shared" si="308"/>
        <v>0</v>
      </c>
    </row>
    <row r="4654" spans="2:13" x14ac:dyDescent="0.25">
      <c r="B4654">
        <v>1</v>
      </c>
      <c r="C4654">
        <v>86</v>
      </c>
      <c r="D4654">
        <v>13.08</v>
      </c>
      <c r="E4654">
        <v>680</v>
      </c>
      <c r="F4654">
        <v>1</v>
      </c>
      <c r="H4654">
        <f t="shared" si="305"/>
        <v>1.5641912501209569</v>
      </c>
      <c r="I4654">
        <f t="shared" si="306"/>
        <v>0.82695394769433139</v>
      </c>
      <c r="J4654">
        <f t="shared" si="307"/>
        <v>-0.19000627148921975</v>
      </c>
      <c r="K4654" s="1">
        <f t="shared" si="308"/>
        <v>1</v>
      </c>
      <c r="L4654" s="1">
        <f t="shared" si="308"/>
        <v>1</v>
      </c>
      <c r="M4654" s="1">
        <f t="shared" si="308"/>
        <v>0</v>
      </c>
    </row>
    <row r="4655" spans="2:13" x14ac:dyDescent="0.25">
      <c r="B4655">
        <v>1</v>
      </c>
      <c r="C4655">
        <v>34</v>
      </c>
      <c r="D4655">
        <v>52.45</v>
      </c>
      <c r="E4655">
        <v>695</v>
      </c>
      <c r="F4655">
        <v>1</v>
      </c>
      <c r="H4655">
        <f t="shared" si="305"/>
        <v>1.475202041419327</v>
      </c>
      <c r="I4655">
        <f t="shared" si="306"/>
        <v>0.81384678335419358</v>
      </c>
      <c r="J4655">
        <f t="shared" si="307"/>
        <v>-0.20598315753409122</v>
      </c>
      <c r="K4655" s="1">
        <f t="shared" si="308"/>
        <v>1</v>
      </c>
      <c r="L4655" s="1">
        <f t="shared" si="308"/>
        <v>1</v>
      </c>
      <c r="M4655" s="1">
        <f t="shared" si="308"/>
        <v>0</v>
      </c>
    </row>
    <row r="4656" spans="2:13" x14ac:dyDescent="0.25">
      <c r="B4656">
        <v>1</v>
      </c>
      <c r="C4656">
        <v>80</v>
      </c>
      <c r="D4656">
        <v>29.09</v>
      </c>
      <c r="E4656">
        <v>765</v>
      </c>
      <c r="F4656">
        <v>1</v>
      </c>
      <c r="H4656">
        <f t="shared" si="305"/>
        <v>2.4779103714623298</v>
      </c>
      <c r="I4656">
        <f t="shared" si="306"/>
        <v>0.92257867314825437</v>
      </c>
      <c r="J4656">
        <f t="shared" si="307"/>
        <v>-8.0582624158271152E-2</v>
      </c>
      <c r="K4656" s="1">
        <f t="shared" si="308"/>
        <v>1</v>
      </c>
      <c r="L4656" s="1">
        <f t="shared" si="308"/>
        <v>1</v>
      </c>
      <c r="M4656" s="1">
        <f t="shared" si="308"/>
        <v>1</v>
      </c>
    </row>
    <row r="4657" spans="2:13" x14ac:dyDescent="0.25">
      <c r="B4657">
        <v>1</v>
      </c>
      <c r="C4657">
        <v>85</v>
      </c>
      <c r="D4657">
        <v>11.55</v>
      </c>
      <c r="E4657">
        <v>675</v>
      </c>
      <c r="F4657">
        <v>1</v>
      </c>
      <c r="H4657">
        <f t="shared" si="305"/>
        <v>1.5055472975921296</v>
      </c>
      <c r="I4657">
        <f t="shared" si="306"/>
        <v>0.81840037885386085</v>
      </c>
      <c r="J4657">
        <f t="shared" si="307"/>
        <v>-0.20040360142466515</v>
      </c>
      <c r="K4657" s="1">
        <f t="shared" si="308"/>
        <v>1</v>
      </c>
      <c r="L4657" s="1">
        <f t="shared" si="308"/>
        <v>1</v>
      </c>
      <c r="M4657" s="1">
        <f t="shared" si="308"/>
        <v>0</v>
      </c>
    </row>
    <row r="4658" spans="2:13" x14ac:dyDescent="0.25">
      <c r="B4658">
        <v>1</v>
      </c>
      <c r="C4658">
        <v>265</v>
      </c>
      <c r="D4658">
        <v>17.100000000000001</v>
      </c>
      <c r="E4658">
        <v>675</v>
      </c>
      <c r="F4658">
        <v>1</v>
      </c>
      <c r="H4658">
        <f t="shared" si="305"/>
        <v>2.2385333072125677</v>
      </c>
      <c r="I4658">
        <f t="shared" si="306"/>
        <v>0.90365684189964646</v>
      </c>
      <c r="J4658">
        <f t="shared" si="307"/>
        <v>-0.10130559032468553</v>
      </c>
      <c r="K4658" s="1">
        <f t="shared" si="308"/>
        <v>1</v>
      </c>
      <c r="L4658" s="1">
        <f t="shared" si="308"/>
        <v>1</v>
      </c>
      <c r="M4658" s="1">
        <f t="shared" si="308"/>
        <v>1</v>
      </c>
    </row>
    <row r="4659" spans="2:13" x14ac:dyDescent="0.25">
      <c r="B4659">
        <v>0</v>
      </c>
      <c r="C4659">
        <v>15</v>
      </c>
      <c r="D4659">
        <v>35.76</v>
      </c>
      <c r="E4659">
        <v>660</v>
      </c>
      <c r="F4659">
        <v>1</v>
      </c>
      <c r="H4659">
        <f t="shared" si="305"/>
        <v>0.88262019884836462</v>
      </c>
      <c r="I4659">
        <f t="shared" si="306"/>
        <v>0.70736489627576826</v>
      </c>
      <c r="J4659">
        <f t="shared" si="307"/>
        <v>-0.34620862702733424</v>
      </c>
      <c r="K4659" s="1">
        <f t="shared" si="308"/>
        <v>0</v>
      </c>
      <c r="L4659" s="1">
        <f t="shared" si="308"/>
        <v>0</v>
      </c>
      <c r="M4659" s="1">
        <f t="shared" si="308"/>
        <v>0</v>
      </c>
    </row>
    <row r="4660" spans="2:13" x14ac:dyDescent="0.25">
      <c r="B4660">
        <v>1</v>
      </c>
      <c r="C4660">
        <v>63</v>
      </c>
      <c r="D4660">
        <v>23.31</v>
      </c>
      <c r="E4660">
        <v>690</v>
      </c>
      <c r="F4660">
        <v>1</v>
      </c>
      <c r="H4660">
        <f t="shared" si="305"/>
        <v>1.5707599988772438</v>
      </c>
      <c r="I4660">
        <f t="shared" si="306"/>
        <v>0.82789192512615295</v>
      </c>
      <c r="J4660">
        <f t="shared" si="307"/>
        <v>-0.18887265832599409</v>
      </c>
      <c r="K4660" s="1">
        <f t="shared" si="308"/>
        <v>1</v>
      </c>
      <c r="L4660" s="1">
        <f t="shared" si="308"/>
        <v>1</v>
      </c>
      <c r="M4660" s="1">
        <f t="shared" si="308"/>
        <v>0</v>
      </c>
    </row>
    <row r="4661" spans="2:13" x14ac:dyDescent="0.25">
      <c r="B4661">
        <v>1</v>
      </c>
      <c r="C4661">
        <v>65</v>
      </c>
      <c r="D4661">
        <v>16.010000000000002</v>
      </c>
      <c r="E4661">
        <v>665</v>
      </c>
      <c r="F4661">
        <v>1</v>
      </c>
      <c r="H4661">
        <f t="shared" si="305"/>
        <v>1.3058946125456679</v>
      </c>
      <c r="I4661">
        <f t="shared" si="306"/>
        <v>0.78682536513230661</v>
      </c>
      <c r="J4661">
        <f t="shared" si="307"/>
        <v>-0.23974895463875007</v>
      </c>
      <c r="K4661" s="1">
        <f t="shared" si="308"/>
        <v>1</v>
      </c>
      <c r="L4661" s="1">
        <f t="shared" si="308"/>
        <v>0</v>
      </c>
      <c r="M4661" s="1">
        <f t="shared" si="308"/>
        <v>0</v>
      </c>
    </row>
    <row r="4662" spans="2:13" x14ac:dyDescent="0.25">
      <c r="B4662">
        <v>1</v>
      </c>
      <c r="C4662">
        <v>49</v>
      </c>
      <c r="D4662">
        <v>6.32</v>
      </c>
      <c r="E4662">
        <v>665</v>
      </c>
      <c r="F4662">
        <v>1</v>
      </c>
      <c r="H4662">
        <f t="shared" si="305"/>
        <v>1.2510658270746999</v>
      </c>
      <c r="I4662">
        <f t="shared" si="306"/>
        <v>0.77748430641249489</v>
      </c>
      <c r="J4662">
        <f t="shared" si="307"/>
        <v>-0.25169181981092437</v>
      </c>
      <c r="K4662" s="1">
        <f t="shared" si="308"/>
        <v>1</v>
      </c>
      <c r="L4662" s="1">
        <f t="shared" si="308"/>
        <v>0</v>
      </c>
      <c r="M4662" s="1">
        <f t="shared" si="308"/>
        <v>0</v>
      </c>
    </row>
    <row r="4663" spans="2:13" x14ac:dyDescent="0.25">
      <c r="B4663">
        <v>1</v>
      </c>
      <c r="C4663">
        <v>189.67400000000001</v>
      </c>
      <c r="D4663">
        <v>8.6</v>
      </c>
      <c r="E4663">
        <v>770</v>
      </c>
      <c r="F4663">
        <v>1</v>
      </c>
      <c r="H4663">
        <f t="shared" si="305"/>
        <v>3.0075755147387744</v>
      </c>
      <c r="I4663">
        <f t="shared" si="306"/>
        <v>0.95291519230611332</v>
      </c>
      <c r="J4663">
        <f t="shared" si="307"/>
        <v>-4.8229369522729132E-2</v>
      </c>
      <c r="K4663" s="1">
        <f t="shared" si="308"/>
        <v>1</v>
      </c>
      <c r="L4663" s="1">
        <f t="shared" si="308"/>
        <v>1</v>
      </c>
      <c r="M4663" s="1">
        <f t="shared" si="308"/>
        <v>1</v>
      </c>
    </row>
    <row r="4664" spans="2:13" x14ac:dyDescent="0.25">
      <c r="B4664">
        <v>0</v>
      </c>
      <c r="C4664">
        <v>90</v>
      </c>
      <c r="D4664">
        <v>16.48</v>
      </c>
      <c r="E4664">
        <v>685</v>
      </c>
      <c r="F4664">
        <v>1</v>
      </c>
      <c r="H4664">
        <f t="shared" si="305"/>
        <v>1.4935489045294394</v>
      </c>
      <c r="I4664">
        <f t="shared" si="306"/>
        <v>0.81661034631987328</v>
      </c>
      <c r="J4664">
        <f t="shared" si="307"/>
        <v>-0.20259323017952977</v>
      </c>
      <c r="K4664" s="1">
        <f t="shared" si="308"/>
        <v>1</v>
      </c>
      <c r="L4664" s="1">
        <f t="shared" si="308"/>
        <v>1</v>
      </c>
      <c r="M4664" s="1">
        <f t="shared" si="308"/>
        <v>0</v>
      </c>
    </row>
    <row r="4665" spans="2:13" x14ac:dyDescent="0.25">
      <c r="B4665">
        <v>1</v>
      </c>
      <c r="C4665">
        <v>76</v>
      </c>
      <c r="D4665">
        <v>8.0399999999999991</v>
      </c>
      <c r="E4665">
        <v>660</v>
      </c>
      <c r="F4665">
        <v>1</v>
      </c>
      <c r="H4665">
        <f t="shared" si="305"/>
        <v>1.3037622985329964</v>
      </c>
      <c r="I4665">
        <f t="shared" si="306"/>
        <v>0.78646749078205902</v>
      </c>
      <c r="J4665">
        <f t="shared" si="307"/>
        <v>-0.24020389137233353</v>
      </c>
      <c r="K4665" s="1">
        <f t="shared" si="308"/>
        <v>1</v>
      </c>
      <c r="L4665" s="1">
        <f t="shared" si="308"/>
        <v>0</v>
      </c>
      <c r="M4665" s="1">
        <f t="shared" si="308"/>
        <v>0</v>
      </c>
    </row>
    <row r="4666" spans="2:13" x14ac:dyDescent="0.25">
      <c r="B4666">
        <v>0</v>
      </c>
      <c r="C4666">
        <v>65</v>
      </c>
      <c r="D4666">
        <v>6</v>
      </c>
      <c r="E4666">
        <v>695</v>
      </c>
      <c r="F4666">
        <v>1</v>
      </c>
      <c r="H4666">
        <f t="shared" si="305"/>
        <v>1.515156210928251</v>
      </c>
      <c r="I4666">
        <f t="shared" si="306"/>
        <v>0.81982410026850383</v>
      </c>
      <c r="J4666">
        <f t="shared" si="307"/>
        <v>-0.19866547360247799</v>
      </c>
      <c r="K4666" s="1">
        <f t="shared" si="308"/>
        <v>1</v>
      </c>
      <c r="L4666" s="1">
        <f t="shared" si="308"/>
        <v>1</v>
      </c>
      <c r="M4666" s="1">
        <f t="shared" si="308"/>
        <v>0</v>
      </c>
    </row>
    <row r="4667" spans="2:13" x14ac:dyDescent="0.25">
      <c r="B4667">
        <v>0</v>
      </c>
      <c r="C4667">
        <v>35</v>
      </c>
      <c r="D4667">
        <v>5.32</v>
      </c>
      <c r="E4667">
        <v>675</v>
      </c>
      <c r="F4667">
        <v>1</v>
      </c>
      <c r="H4667">
        <f t="shared" si="305"/>
        <v>1.1676968336602931</v>
      </c>
      <c r="I4667">
        <f t="shared" si="306"/>
        <v>0.76272845530518552</v>
      </c>
      <c r="J4667">
        <f t="shared" si="307"/>
        <v>-0.27085320186073891</v>
      </c>
      <c r="K4667" s="1">
        <f t="shared" si="308"/>
        <v>1</v>
      </c>
      <c r="L4667" s="1">
        <f t="shared" si="308"/>
        <v>0</v>
      </c>
      <c r="M4667" s="1">
        <f t="shared" si="308"/>
        <v>0</v>
      </c>
    </row>
    <row r="4668" spans="2:13" x14ac:dyDescent="0.25">
      <c r="B4668">
        <v>1</v>
      </c>
      <c r="C4668">
        <v>32</v>
      </c>
      <c r="D4668">
        <v>24.27</v>
      </c>
      <c r="E4668">
        <v>675</v>
      </c>
      <c r="F4668">
        <v>1</v>
      </c>
      <c r="H4668">
        <f t="shared" si="305"/>
        <v>1.2736075469710677</v>
      </c>
      <c r="I4668">
        <f t="shared" si="306"/>
        <v>0.78135967497503045</v>
      </c>
      <c r="J4668">
        <f t="shared" si="307"/>
        <v>-0.24671970381639394</v>
      </c>
      <c r="K4668" s="1">
        <f t="shared" si="308"/>
        <v>1</v>
      </c>
      <c r="L4668" s="1">
        <f t="shared" si="308"/>
        <v>0</v>
      </c>
      <c r="M4668" s="1">
        <f t="shared" si="308"/>
        <v>0</v>
      </c>
    </row>
    <row r="4669" spans="2:13" x14ac:dyDescent="0.25">
      <c r="B4669">
        <v>1</v>
      </c>
      <c r="C4669">
        <v>110</v>
      </c>
      <c r="D4669">
        <v>7.92</v>
      </c>
      <c r="E4669">
        <v>730</v>
      </c>
      <c r="F4669">
        <v>1</v>
      </c>
      <c r="H4669">
        <f t="shared" si="305"/>
        <v>2.231096846697656</v>
      </c>
      <c r="I4669">
        <f t="shared" si="306"/>
        <v>0.90300746878417126</v>
      </c>
      <c r="J4669">
        <f t="shared" si="307"/>
        <v>-0.10202445452054036</v>
      </c>
      <c r="K4669" s="1">
        <f t="shared" si="308"/>
        <v>1</v>
      </c>
      <c r="L4669" s="1">
        <f t="shared" si="308"/>
        <v>1</v>
      </c>
      <c r="M4669" s="1">
        <f t="shared" si="308"/>
        <v>1</v>
      </c>
    </row>
    <row r="4670" spans="2:13" x14ac:dyDescent="0.25">
      <c r="B4670">
        <v>1</v>
      </c>
      <c r="C4670">
        <v>138</v>
      </c>
      <c r="D4670">
        <v>3.95</v>
      </c>
      <c r="E4670">
        <v>845</v>
      </c>
      <c r="F4670">
        <v>1</v>
      </c>
      <c r="H4670">
        <f t="shared" si="305"/>
        <v>3.6444083254353314</v>
      </c>
      <c r="I4670">
        <f t="shared" si="306"/>
        <v>0.97452886591437748</v>
      </c>
      <c r="J4670">
        <f t="shared" si="307"/>
        <v>-2.5801139216806209E-2</v>
      </c>
      <c r="K4670" s="1">
        <f t="shared" si="308"/>
        <v>1</v>
      </c>
      <c r="L4670" s="1">
        <f t="shared" si="308"/>
        <v>1</v>
      </c>
      <c r="M4670" s="1">
        <f t="shared" si="308"/>
        <v>1</v>
      </c>
    </row>
    <row r="4671" spans="2:13" x14ac:dyDescent="0.25">
      <c r="B4671">
        <v>1</v>
      </c>
      <c r="C4671">
        <v>115</v>
      </c>
      <c r="D4671">
        <v>23.58</v>
      </c>
      <c r="E4671">
        <v>705</v>
      </c>
      <c r="F4671">
        <v>1</v>
      </c>
      <c r="H4671">
        <f t="shared" si="305"/>
        <v>1.9527734853279179</v>
      </c>
      <c r="I4671">
        <f t="shared" si="306"/>
        <v>0.87574874737626407</v>
      </c>
      <c r="J4671">
        <f t="shared" si="307"/>
        <v>-0.1326760472495386</v>
      </c>
      <c r="K4671" s="1">
        <f t="shared" si="308"/>
        <v>1</v>
      </c>
      <c r="L4671" s="1">
        <f t="shared" si="308"/>
        <v>1</v>
      </c>
      <c r="M4671" s="1">
        <f t="shared" si="308"/>
        <v>1</v>
      </c>
    </row>
    <row r="4672" spans="2:13" x14ac:dyDescent="0.25">
      <c r="B4672">
        <v>1</v>
      </c>
      <c r="C4672">
        <v>80</v>
      </c>
      <c r="D4672">
        <v>28.28</v>
      </c>
      <c r="E4672">
        <v>700</v>
      </c>
      <c r="F4672">
        <v>1</v>
      </c>
      <c r="H4672">
        <f t="shared" si="305"/>
        <v>1.7475048956582198</v>
      </c>
      <c r="I4672">
        <f t="shared" si="306"/>
        <v>0.85163781995005028</v>
      </c>
      <c r="J4672">
        <f t="shared" si="307"/>
        <v>-0.16059393648621048</v>
      </c>
      <c r="K4672" s="1">
        <f t="shared" si="308"/>
        <v>1</v>
      </c>
      <c r="L4672" s="1">
        <f t="shared" si="308"/>
        <v>1</v>
      </c>
      <c r="M4672" s="1">
        <f t="shared" si="308"/>
        <v>1</v>
      </c>
    </row>
    <row r="4673" spans="2:13" x14ac:dyDescent="0.25">
      <c r="B4673">
        <v>0</v>
      </c>
      <c r="C4673">
        <v>47</v>
      </c>
      <c r="D4673">
        <v>9.81</v>
      </c>
      <c r="E4673">
        <v>665</v>
      </c>
      <c r="F4673">
        <v>1</v>
      </c>
      <c r="H4673">
        <f t="shared" si="305"/>
        <v>1.0994268668211449</v>
      </c>
      <c r="I4673">
        <f t="shared" si="306"/>
        <v>0.75015270229826148</v>
      </c>
      <c r="J4673">
        <f t="shared" si="307"/>
        <v>-0.28747849011172322</v>
      </c>
      <c r="K4673" s="1">
        <f t="shared" si="308"/>
        <v>1</v>
      </c>
      <c r="L4673" s="1">
        <f t="shared" si="308"/>
        <v>0</v>
      </c>
      <c r="M4673" s="1">
        <f t="shared" si="308"/>
        <v>0</v>
      </c>
    </row>
    <row r="4674" spans="2:13" x14ac:dyDescent="0.25">
      <c r="B4674">
        <v>1</v>
      </c>
      <c r="C4674">
        <v>72</v>
      </c>
      <c r="D4674">
        <v>11.88</v>
      </c>
      <c r="E4674">
        <v>705</v>
      </c>
      <c r="F4674">
        <v>1</v>
      </c>
      <c r="H4674">
        <f t="shared" si="305"/>
        <v>1.7893188325691805</v>
      </c>
      <c r="I4674">
        <f t="shared" si="306"/>
        <v>0.85684374309836497</v>
      </c>
      <c r="J4674">
        <f t="shared" si="307"/>
        <v>-0.15449970711543731</v>
      </c>
      <c r="K4674" s="1">
        <f t="shared" si="308"/>
        <v>1</v>
      </c>
      <c r="L4674" s="1">
        <f t="shared" si="308"/>
        <v>1</v>
      </c>
      <c r="M4674" s="1">
        <f t="shared" si="308"/>
        <v>1</v>
      </c>
    </row>
    <row r="4675" spans="2:13" x14ac:dyDescent="0.25">
      <c r="B4675">
        <v>1</v>
      </c>
      <c r="C4675">
        <v>90</v>
      </c>
      <c r="D4675">
        <v>21.96</v>
      </c>
      <c r="E4675">
        <v>695</v>
      </c>
      <c r="F4675">
        <v>1</v>
      </c>
      <c r="H4675">
        <f t="shared" si="305"/>
        <v>1.7394132871892483</v>
      </c>
      <c r="I4675">
        <f t="shared" si="306"/>
        <v>0.85061252670542142</v>
      </c>
      <c r="J4675">
        <f t="shared" si="307"/>
        <v>-0.16179856936601028</v>
      </c>
      <c r="K4675" s="1">
        <f t="shared" si="308"/>
        <v>1</v>
      </c>
      <c r="L4675" s="1">
        <f t="shared" si="308"/>
        <v>1</v>
      </c>
      <c r="M4675" s="1">
        <f t="shared" si="308"/>
        <v>1</v>
      </c>
    </row>
    <row r="4676" spans="2:13" x14ac:dyDescent="0.25">
      <c r="B4676">
        <v>1</v>
      </c>
      <c r="C4676">
        <v>50</v>
      </c>
      <c r="D4676">
        <v>19.25</v>
      </c>
      <c r="E4676">
        <v>690</v>
      </c>
      <c r="F4676">
        <v>1</v>
      </c>
      <c r="H4676">
        <f t="shared" si="305"/>
        <v>1.5219304374435145</v>
      </c>
      <c r="I4676">
        <f t="shared" si="306"/>
        <v>0.82082257143978832</v>
      </c>
      <c r="J4676">
        <f t="shared" si="307"/>
        <v>-0.19744830562625038</v>
      </c>
      <c r="K4676" s="1">
        <f t="shared" si="308"/>
        <v>1</v>
      </c>
      <c r="L4676" s="1">
        <f t="shared" si="308"/>
        <v>1</v>
      </c>
      <c r="M4676" s="1">
        <f t="shared" si="308"/>
        <v>0</v>
      </c>
    </row>
    <row r="4677" spans="2:13" x14ac:dyDescent="0.25">
      <c r="B4677">
        <v>0</v>
      </c>
      <c r="C4677">
        <v>62</v>
      </c>
      <c r="D4677">
        <v>7.57</v>
      </c>
      <c r="E4677">
        <v>685</v>
      </c>
      <c r="F4677">
        <v>1</v>
      </c>
      <c r="H4677">
        <f t="shared" si="305"/>
        <v>1.3885632264607679</v>
      </c>
      <c r="I4677">
        <f t="shared" si="306"/>
        <v>0.80036277137509915</v>
      </c>
      <c r="J4677">
        <f t="shared" si="307"/>
        <v>-0.22269018987916336</v>
      </c>
      <c r="K4677" s="1">
        <f t="shared" si="308"/>
        <v>1</v>
      </c>
      <c r="L4677" s="1">
        <f t="shared" si="308"/>
        <v>1</v>
      </c>
      <c r="M4677" s="1">
        <f t="shared" si="308"/>
        <v>0</v>
      </c>
    </row>
    <row r="4678" spans="2:13" x14ac:dyDescent="0.25">
      <c r="B4678">
        <v>1</v>
      </c>
      <c r="C4678">
        <v>28</v>
      </c>
      <c r="D4678">
        <v>22.5</v>
      </c>
      <c r="E4678">
        <v>710</v>
      </c>
      <c r="F4678">
        <v>1</v>
      </c>
      <c r="H4678">
        <f t="shared" si="305"/>
        <v>1.6529527048906756</v>
      </c>
      <c r="I4678">
        <f t="shared" si="306"/>
        <v>0.83928971770796956</v>
      </c>
      <c r="J4678">
        <f t="shared" si="307"/>
        <v>-0.17519931900143967</v>
      </c>
      <c r="K4678" s="1">
        <f t="shared" si="308"/>
        <v>1</v>
      </c>
      <c r="L4678" s="1">
        <f t="shared" si="308"/>
        <v>1</v>
      </c>
      <c r="M4678" s="1">
        <f t="shared" si="308"/>
        <v>0</v>
      </c>
    </row>
    <row r="4679" spans="2:13" x14ac:dyDescent="0.25">
      <c r="B4679">
        <v>1</v>
      </c>
      <c r="C4679">
        <v>152</v>
      </c>
      <c r="D4679">
        <v>5.68</v>
      </c>
      <c r="E4679">
        <v>700</v>
      </c>
      <c r="F4679">
        <v>1</v>
      </c>
      <c r="H4679">
        <f t="shared" ref="H4679:H4742" si="309">$A$2+SUMPRODUCT(B4679:E4679,$B$2:$E$2)</f>
        <v>2.0685658708307715</v>
      </c>
      <c r="I4679">
        <f t="shared" ref="I4679:I4742" si="310">IF(H4679&gt;-100, 1/(1+EXP(-H4679)),0.0001)</f>
        <v>0.8878101969409774</v>
      </c>
      <c r="J4679">
        <f t="shared" ref="J4679:J4742" si="311">IF(F4679=0,IF(I4679&lt;0.9999,LN(1-I4679),-9.21),LN(I4679))</f>
        <v>-0.11899730101966703</v>
      </c>
      <c r="K4679" s="1">
        <f t="shared" ref="K4679:M4742" si="312">IF($I4679&gt;K$3,1,0)</f>
        <v>1</v>
      </c>
      <c r="L4679" s="1">
        <f t="shared" si="312"/>
        <v>1</v>
      </c>
      <c r="M4679" s="1">
        <f t="shared" si="312"/>
        <v>1</v>
      </c>
    </row>
    <row r="4680" spans="2:13" x14ac:dyDescent="0.25">
      <c r="B4680">
        <v>0</v>
      </c>
      <c r="C4680">
        <v>79</v>
      </c>
      <c r="D4680">
        <v>5.3</v>
      </c>
      <c r="E4680">
        <v>710</v>
      </c>
      <c r="F4680">
        <v>1</v>
      </c>
      <c r="H4680">
        <f t="shared" si="309"/>
        <v>1.7422017858889349</v>
      </c>
      <c r="I4680">
        <f t="shared" si="310"/>
        <v>0.85096651730265616</v>
      </c>
      <c r="J4680">
        <f t="shared" si="311"/>
        <v>-0.1613824963030655</v>
      </c>
      <c r="K4680" s="1">
        <f t="shared" si="312"/>
        <v>1</v>
      </c>
      <c r="L4680" s="1">
        <f t="shared" si="312"/>
        <v>1</v>
      </c>
      <c r="M4680" s="1">
        <f t="shared" si="312"/>
        <v>1</v>
      </c>
    </row>
    <row r="4681" spans="2:13" x14ac:dyDescent="0.25">
      <c r="B4681">
        <v>1</v>
      </c>
      <c r="C4681">
        <v>35</v>
      </c>
      <c r="D4681">
        <v>7.41</v>
      </c>
      <c r="E4681">
        <v>740</v>
      </c>
      <c r="F4681">
        <v>1</v>
      </c>
      <c r="H4681">
        <f t="shared" si="309"/>
        <v>2.0361722432611655</v>
      </c>
      <c r="I4681">
        <f t="shared" si="310"/>
        <v>0.88454292668089185</v>
      </c>
      <c r="J4681">
        <f t="shared" si="311"/>
        <v>-0.12268423441648178</v>
      </c>
      <c r="K4681" s="1">
        <f t="shared" si="312"/>
        <v>1</v>
      </c>
      <c r="L4681" s="1">
        <f t="shared" si="312"/>
        <v>1</v>
      </c>
      <c r="M4681" s="1">
        <f t="shared" si="312"/>
        <v>1</v>
      </c>
    </row>
    <row r="4682" spans="2:13" x14ac:dyDescent="0.25">
      <c r="B4682">
        <v>0</v>
      </c>
      <c r="C4682">
        <v>101</v>
      </c>
      <c r="D4682">
        <v>17.100000000000001</v>
      </c>
      <c r="E4682">
        <v>745</v>
      </c>
      <c r="F4682">
        <v>1</v>
      </c>
      <c r="H4682">
        <f t="shared" si="309"/>
        <v>2.213087097549578</v>
      </c>
      <c r="I4682">
        <f t="shared" si="310"/>
        <v>0.90141859607024966</v>
      </c>
      <c r="J4682">
        <f t="shared" si="311"/>
        <v>-0.10378553872954756</v>
      </c>
      <c r="K4682" s="1">
        <f t="shared" si="312"/>
        <v>1</v>
      </c>
      <c r="L4682" s="1">
        <f t="shared" si="312"/>
        <v>1</v>
      </c>
      <c r="M4682" s="1">
        <f t="shared" si="312"/>
        <v>1</v>
      </c>
    </row>
    <row r="4683" spans="2:13" x14ac:dyDescent="0.25">
      <c r="B4683">
        <v>0</v>
      </c>
      <c r="C4683">
        <v>55</v>
      </c>
      <c r="D4683">
        <v>21.97</v>
      </c>
      <c r="E4683">
        <v>675</v>
      </c>
      <c r="F4683">
        <v>1</v>
      </c>
      <c r="H4683">
        <f t="shared" si="309"/>
        <v>1.2311383526712696</v>
      </c>
      <c r="I4683">
        <f t="shared" si="310"/>
        <v>0.77401775050599586</v>
      </c>
      <c r="J4683">
        <f t="shared" si="311"/>
        <v>-0.25616047218509908</v>
      </c>
      <c r="K4683" s="1">
        <f t="shared" si="312"/>
        <v>1</v>
      </c>
      <c r="L4683" s="1">
        <f t="shared" si="312"/>
        <v>0</v>
      </c>
      <c r="M4683" s="1">
        <f t="shared" si="312"/>
        <v>0</v>
      </c>
    </row>
    <row r="4684" spans="2:13" x14ac:dyDescent="0.25">
      <c r="B4684">
        <v>1</v>
      </c>
      <c r="C4684">
        <v>17.579999999999998</v>
      </c>
      <c r="D4684">
        <v>52.15</v>
      </c>
      <c r="E4684">
        <v>695</v>
      </c>
      <c r="F4684">
        <v>1</v>
      </c>
      <c r="H4684">
        <f t="shared" si="309"/>
        <v>1.4081058248468947</v>
      </c>
      <c r="I4684">
        <f t="shared" si="310"/>
        <v>0.80346701057517023</v>
      </c>
      <c r="J4684">
        <f t="shared" si="311"/>
        <v>-0.21881915180341768</v>
      </c>
      <c r="K4684" s="1">
        <f t="shared" si="312"/>
        <v>1</v>
      </c>
      <c r="L4684" s="1">
        <f t="shared" si="312"/>
        <v>1</v>
      </c>
      <c r="M4684" s="1">
        <f t="shared" si="312"/>
        <v>0</v>
      </c>
    </row>
    <row r="4685" spans="2:13" x14ac:dyDescent="0.25">
      <c r="B4685">
        <v>1</v>
      </c>
      <c r="C4685">
        <v>72</v>
      </c>
      <c r="D4685">
        <v>34.630000000000003</v>
      </c>
      <c r="E4685">
        <v>700</v>
      </c>
      <c r="F4685">
        <v>1</v>
      </c>
      <c r="H4685">
        <f t="shared" si="309"/>
        <v>1.7075213544144203</v>
      </c>
      <c r="I4685">
        <f t="shared" si="310"/>
        <v>0.84651451606639527</v>
      </c>
      <c r="J4685">
        <f t="shared" si="311"/>
        <v>-0.16662792922001202</v>
      </c>
      <c r="K4685" s="1">
        <f t="shared" si="312"/>
        <v>1</v>
      </c>
      <c r="L4685" s="1">
        <f t="shared" si="312"/>
        <v>1</v>
      </c>
      <c r="M4685" s="1">
        <f t="shared" si="312"/>
        <v>0</v>
      </c>
    </row>
    <row r="4686" spans="2:13" x14ac:dyDescent="0.25">
      <c r="B4686">
        <v>1</v>
      </c>
      <c r="C4686">
        <v>76</v>
      </c>
      <c r="D4686">
        <v>9.06</v>
      </c>
      <c r="E4686">
        <v>800</v>
      </c>
      <c r="F4686">
        <v>1</v>
      </c>
      <c r="H4686">
        <f t="shared" si="309"/>
        <v>2.8777568828220295</v>
      </c>
      <c r="I4686">
        <f t="shared" si="310"/>
        <v>0.94673586306106461</v>
      </c>
      <c r="J4686">
        <f t="shared" si="311"/>
        <v>-5.4735144383473759E-2</v>
      </c>
      <c r="K4686" s="1">
        <f t="shared" si="312"/>
        <v>1</v>
      </c>
      <c r="L4686" s="1">
        <f t="shared" si="312"/>
        <v>1</v>
      </c>
      <c r="M4686" s="1">
        <f t="shared" si="312"/>
        <v>1</v>
      </c>
    </row>
    <row r="4687" spans="2:13" x14ac:dyDescent="0.25">
      <c r="B4687">
        <v>1</v>
      </c>
      <c r="C4687">
        <v>34</v>
      </c>
      <c r="D4687">
        <v>31.17</v>
      </c>
      <c r="E4687">
        <v>715</v>
      </c>
      <c r="F4687">
        <v>1</v>
      </c>
      <c r="H4687">
        <f t="shared" si="309"/>
        <v>1.724114059085287</v>
      </c>
      <c r="I4687">
        <f t="shared" si="310"/>
        <v>0.84865799450820223</v>
      </c>
      <c r="J4687">
        <f t="shared" si="311"/>
        <v>-0.16409900715360182</v>
      </c>
      <c r="K4687" s="1">
        <f t="shared" si="312"/>
        <v>1</v>
      </c>
      <c r="L4687" s="1">
        <f t="shared" si="312"/>
        <v>1</v>
      </c>
      <c r="M4687" s="1">
        <f t="shared" si="312"/>
        <v>0</v>
      </c>
    </row>
    <row r="4688" spans="2:13" x14ac:dyDescent="0.25">
      <c r="B4688">
        <v>0</v>
      </c>
      <c r="C4688">
        <v>30</v>
      </c>
      <c r="D4688">
        <v>20.32</v>
      </c>
      <c r="E4688">
        <v>665</v>
      </c>
      <c r="F4688">
        <v>1</v>
      </c>
      <c r="H4688">
        <f t="shared" si="309"/>
        <v>1.0178118369314593</v>
      </c>
      <c r="I4688">
        <f t="shared" si="310"/>
        <v>0.73454615273577473</v>
      </c>
      <c r="J4688">
        <f t="shared" si="311"/>
        <v>-0.30850244975919427</v>
      </c>
      <c r="K4688" s="1">
        <f t="shared" si="312"/>
        <v>0</v>
      </c>
      <c r="L4688" s="1">
        <f t="shared" si="312"/>
        <v>0</v>
      </c>
      <c r="M4688" s="1">
        <f t="shared" si="312"/>
        <v>0</v>
      </c>
    </row>
    <row r="4689" spans="2:13" x14ac:dyDescent="0.25">
      <c r="B4689">
        <v>0</v>
      </c>
      <c r="C4689">
        <v>40</v>
      </c>
      <c r="D4689">
        <v>25.59</v>
      </c>
      <c r="E4689">
        <v>670</v>
      </c>
      <c r="F4689">
        <v>1</v>
      </c>
      <c r="H4689">
        <f t="shared" si="309"/>
        <v>1.1092175797394281</v>
      </c>
      <c r="I4689">
        <f t="shared" si="310"/>
        <v>0.75198321534386314</v>
      </c>
      <c r="J4689">
        <f t="shared" si="311"/>
        <v>-0.28504127530285123</v>
      </c>
      <c r="K4689" s="1">
        <f t="shared" si="312"/>
        <v>1</v>
      </c>
      <c r="L4689" s="1">
        <f t="shared" si="312"/>
        <v>0</v>
      </c>
      <c r="M4689" s="1">
        <f t="shared" si="312"/>
        <v>0</v>
      </c>
    </row>
    <row r="4690" spans="2:13" x14ac:dyDescent="0.25">
      <c r="B4690">
        <v>0</v>
      </c>
      <c r="C4690">
        <v>105</v>
      </c>
      <c r="D4690">
        <v>19.23</v>
      </c>
      <c r="E4690">
        <v>660</v>
      </c>
      <c r="F4690">
        <v>1</v>
      </c>
      <c r="H4690">
        <f t="shared" si="309"/>
        <v>1.2707878273256696</v>
      </c>
      <c r="I4690">
        <f t="shared" si="310"/>
        <v>0.78087758112965755</v>
      </c>
      <c r="J4690">
        <f t="shared" si="311"/>
        <v>-0.2473368877412967</v>
      </c>
      <c r="K4690" s="1">
        <f t="shared" si="312"/>
        <v>1</v>
      </c>
      <c r="L4690" s="1">
        <f t="shared" si="312"/>
        <v>0</v>
      </c>
      <c r="M4690" s="1">
        <f t="shared" si="312"/>
        <v>0</v>
      </c>
    </row>
    <row r="4691" spans="2:13" x14ac:dyDescent="0.25">
      <c r="B4691">
        <v>1</v>
      </c>
      <c r="C4691">
        <v>86</v>
      </c>
      <c r="D4691">
        <v>34.15</v>
      </c>
      <c r="E4691">
        <v>750</v>
      </c>
      <c r="F4691">
        <v>1</v>
      </c>
      <c r="H4691">
        <f t="shared" si="309"/>
        <v>2.3281048715793675</v>
      </c>
      <c r="I4691">
        <f t="shared" si="310"/>
        <v>0.91117807856819655</v>
      </c>
      <c r="J4691">
        <f t="shared" si="311"/>
        <v>-9.3016924899535572E-2</v>
      </c>
      <c r="K4691" s="1">
        <f t="shared" si="312"/>
        <v>1</v>
      </c>
      <c r="L4691" s="1">
        <f t="shared" si="312"/>
        <v>1</v>
      </c>
      <c r="M4691" s="1">
        <f t="shared" si="312"/>
        <v>1</v>
      </c>
    </row>
    <row r="4692" spans="2:13" x14ac:dyDescent="0.25">
      <c r="B4692">
        <v>1</v>
      </c>
      <c r="C4692">
        <v>112</v>
      </c>
      <c r="D4692">
        <v>19.14</v>
      </c>
      <c r="E4692">
        <v>675</v>
      </c>
      <c r="F4692">
        <v>1</v>
      </c>
      <c r="H4692">
        <f t="shared" si="309"/>
        <v>1.6079082386917447</v>
      </c>
      <c r="I4692">
        <f t="shared" si="310"/>
        <v>0.83312077030431508</v>
      </c>
      <c r="J4692">
        <f t="shared" si="311"/>
        <v>-0.18257666496609937</v>
      </c>
      <c r="K4692" s="1">
        <f t="shared" si="312"/>
        <v>1</v>
      </c>
      <c r="L4692" s="1">
        <f t="shared" si="312"/>
        <v>1</v>
      </c>
      <c r="M4692" s="1">
        <f t="shared" si="312"/>
        <v>0</v>
      </c>
    </row>
    <row r="4693" spans="2:13" x14ac:dyDescent="0.25">
      <c r="B4693">
        <v>1</v>
      </c>
      <c r="C4693">
        <v>67.2</v>
      </c>
      <c r="D4693">
        <v>18.04</v>
      </c>
      <c r="E4693">
        <v>660</v>
      </c>
      <c r="F4693">
        <v>1</v>
      </c>
      <c r="H4693">
        <f t="shared" si="309"/>
        <v>1.2563953220792818</v>
      </c>
      <c r="I4693">
        <f t="shared" si="310"/>
        <v>0.77840495847064939</v>
      </c>
      <c r="J4693">
        <f t="shared" si="311"/>
        <v>-0.25050837805014581</v>
      </c>
      <c r="K4693" s="1">
        <f t="shared" si="312"/>
        <v>1</v>
      </c>
      <c r="L4693" s="1">
        <f t="shared" si="312"/>
        <v>0</v>
      </c>
      <c r="M4693" s="1">
        <f t="shared" si="312"/>
        <v>0</v>
      </c>
    </row>
    <row r="4694" spans="2:13" x14ac:dyDescent="0.25">
      <c r="B4694">
        <v>0</v>
      </c>
      <c r="C4694">
        <v>105</v>
      </c>
      <c r="D4694">
        <v>21.06</v>
      </c>
      <c r="E4694">
        <v>680</v>
      </c>
      <c r="F4694">
        <v>1</v>
      </c>
      <c r="H4694">
        <f t="shared" si="309"/>
        <v>1.493753170402333</v>
      </c>
      <c r="I4694">
        <f t="shared" si="310"/>
        <v>0.81664093476736788</v>
      </c>
      <c r="J4694">
        <f t="shared" si="311"/>
        <v>-0.20255577305599662</v>
      </c>
      <c r="K4694" s="1">
        <f t="shared" si="312"/>
        <v>1</v>
      </c>
      <c r="L4694" s="1">
        <f t="shared" si="312"/>
        <v>1</v>
      </c>
      <c r="M4694" s="1">
        <f t="shared" si="312"/>
        <v>0</v>
      </c>
    </row>
    <row r="4695" spans="2:13" x14ac:dyDescent="0.25">
      <c r="B4695">
        <v>1</v>
      </c>
      <c r="C4695">
        <v>185</v>
      </c>
      <c r="D4695">
        <v>4.7699999999999996</v>
      </c>
      <c r="E4695">
        <v>800</v>
      </c>
      <c r="F4695">
        <v>1</v>
      </c>
      <c r="H4695">
        <f t="shared" si="309"/>
        <v>3.3302105804239437</v>
      </c>
      <c r="I4695">
        <f t="shared" si="310"/>
        <v>0.96545079442976089</v>
      </c>
      <c r="J4695">
        <f t="shared" si="311"/>
        <v>-3.5160142234369238E-2</v>
      </c>
      <c r="K4695" s="1">
        <f t="shared" si="312"/>
        <v>1</v>
      </c>
      <c r="L4695" s="1">
        <f t="shared" si="312"/>
        <v>1</v>
      </c>
      <c r="M4695" s="1">
        <f t="shared" si="312"/>
        <v>1</v>
      </c>
    </row>
    <row r="4696" spans="2:13" x14ac:dyDescent="0.25">
      <c r="B4696">
        <v>0</v>
      </c>
      <c r="C4696">
        <v>91.335999999999999</v>
      </c>
      <c r="D4696">
        <v>15.2</v>
      </c>
      <c r="E4696">
        <v>735</v>
      </c>
      <c r="F4696">
        <v>1</v>
      </c>
      <c r="H4696">
        <f t="shared" si="309"/>
        <v>2.0630225784574536</v>
      </c>
      <c r="I4696">
        <f t="shared" si="310"/>
        <v>0.88725687892258087</v>
      </c>
      <c r="J4696">
        <f t="shared" si="311"/>
        <v>-0.11962073440293658</v>
      </c>
      <c r="K4696" s="1">
        <f t="shared" si="312"/>
        <v>1</v>
      </c>
      <c r="L4696" s="1">
        <f t="shared" si="312"/>
        <v>1</v>
      </c>
      <c r="M4696" s="1">
        <f t="shared" si="312"/>
        <v>1</v>
      </c>
    </row>
    <row r="4697" spans="2:13" x14ac:dyDescent="0.25">
      <c r="B4697">
        <v>0</v>
      </c>
      <c r="C4697">
        <v>39</v>
      </c>
      <c r="D4697">
        <v>30.74</v>
      </c>
      <c r="E4697">
        <v>675</v>
      </c>
      <c r="F4697">
        <v>1</v>
      </c>
      <c r="H4697">
        <f t="shared" si="309"/>
        <v>1.1555836644344684</v>
      </c>
      <c r="I4697">
        <f t="shared" si="310"/>
        <v>0.76052931773073684</v>
      </c>
      <c r="J4697">
        <f t="shared" si="311"/>
        <v>-0.27374061742658529</v>
      </c>
      <c r="K4697" s="1">
        <f t="shared" si="312"/>
        <v>1</v>
      </c>
      <c r="L4697" s="1">
        <f t="shared" si="312"/>
        <v>0</v>
      </c>
      <c r="M4697" s="1">
        <f t="shared" si="312"/>
        <v>0</v>
      </c>
    </row>
    <row r="4698" spans="2:13" x14ac:dyDescent="0.25">
      <c r="B4698">
        <v>1</v>
      </c>
      <c r="C4698">
        <v>115</v>
      </c>
      <c r="D4698">
        <v>16.41</v>
      </c>
      <c r="E4698">
        <v>770</v>
      </c>
      <c r="F4698">
        <v>1</v>
      </c>
      <c r="H4698">
        <f t="shared" si="309"/>
        <v>2.6921384792290679</v>
      </c>
      <c r="I4698">
        <f t="shared" si="310"/>
        <v>0.93656115671135198</v>
      </c>
      <c r="J4698">
        <f t="shared" si="311"/>
        <v>-6.5540455747683329E-2</v>
      </c>
      <c r="K4698" s="1">
        <f t="shared" si="312"/>
        <v>1</v>
      </c>
      <c r="L4698" s="1">
        <f t="shared" si="312"/>
        <v>1</v>
      </c>
      <c r="M4698" s="1">
        <f t="shared" si="312"/>
        <v>1</v>
      </c>
    </row>
    <row r="4699" spans="2:13" x14ac:dyDescent="0.25">
      <c r="B4699">
        <v>1</v>
      </c>
      <c r="C4699">
        <v>100</v>
      </c>
      <c r="D4699">
        <v>25.59</v>
      </c>
      <c r="E4699">
        <v>700</v>
      </c>
      <c r="F4699">
        <v>1</v>
      </c>
      <c r="H4699">
        <f t="shared" si="309"/>
        <v>1.8326603344682875</v>
      </c>
      <c r="I4699">
        <f t="shared" si="310"/>
        <v>0.86207834345632794</v>
      </c>
      <c r="J4699">
        <f t="shared" si="311"/>
        <v>-0.14840912676810233</v>
      </c>
      <c r="K4699" s="1">
        <f t="shared" si="312"/>
        <v>1</v>
      </c>
      <c r="L4699" s="1">
        <f t="shared" si="312"/>
        <v>1</v>
      </c>
      <c r="M4699" s="1">
        <f t="shared" si="312"/>
        <v>1</v>
      </c>
    </row>
    <row r="4700" spans="2:13" x14ac:dyDescent="0.25">
      <c r="B4700">
        <v>0</v>
      </c>
      <c r="C4700">
        <v>25.007999999999999</v>
      </c>
      <c r="D4700">
        <v>15.02</v>
      </c>
      <c r="E4700">
        <v>670</v>
      </c>
      <c r="F4700">
        <v>1</v>
      </c>
      <c r="H4700">
        <f t="shared" si="309"/>
        <v>1.0595164279208129</v>
      </c>
      <c r="I4700">
        <f t="shared" si="310"/>
        <v>0.74259812320538032</v>
      </c>
      <c r="J4700">
        <f t="shared" si="311"/>
        <v>-0.29760026457149147</v>
      </c>
      <c r="K4700" s="1">
        <f t="shared" si="312"/>
        <v>0</v>
      </c>
      <c r="L4700" s="1">
        <f t="shared" si="312"/>
        <v>0</v>
      </c>
      <c r="M4700" s="1">
        <f t="shared" si="312"/>
        <v>0</v>
      </c>
    </row>
    <row r="4701" spans="2:13" x14ac:dyDescent="0.25">
      <c r="B4701">
        <v>0</v>
      </c>
      <c r="C4701">
        <v>142</v>
      </c>
      <c r="D4701">
        <v>14.16</v>
      </c>
      <c r="E4701">
        <v>720</v>
      </c>
      <c r="F4701">
        <v>1</v>
      </c>
      <c r="H4701">
        <f t="shared" si="309"/>
        <v>2.1034902741556385</v>
      </c>
      <c r="I4701">
        <f t="shared" si="310"/>
        <v>0.89124195241778825</v>
      </c>
      <c r="J4701">
        <f t="shared" si="311"/>
        <v>-0.11513933683965658</v>
      </c>
      <c r="K4701" s="1">
        <f t="shared" si="312"/>
        <v>1</v>
      </c>
      <c r="L4701" s="1">
        <f t="shared" si="312"/>
        <v>1</v>
      </c>
      <c r="M4701" s="1">
        <f t="shared" si="312"/>
        <v>1</v>
      </c>
    </row>
    <row r="4702" spans="2:13" x14ac:dyDescent="0.25">
      <c r="B4702">
        <v>0</v>
      </c>
      <c r="C4702">
        <v>40</v>
      </c>
      <c r="D4702">
        <v>29.85</v>
      </c>
      <c r="E4702">
        <v>670</v>
      </c>
      <c r="F4702">
        <v>1</v>
      </c>
      <c r="H4702">
        <f t="shared" si="309"/>
        <v>1.1044346791011597</v>
      </c>
      <c r="I4702">
        <f t="shared" si="310"/>
        <v>0.75109010836748913</v>
      </c>
      <c r="J4702">
        <f t="shared" si="311"/>
        <v>-0.28622964990492999</v>
      </c>
      <c r="K4702" s="1">
        <f t="shared" si="312"/>
        <v>1</v>
      </c>
      <c r="L4702" s="1">
        <f t="shared" si="312"/>
        <v>0</v>
      </c>
      <c r="M4702" s="1">
        <f t="shared" si="312"/>
        <v>0</v>
      </c>
    </row>
    <row r="4703" spans="2:13" x14ac:dyDescent="0.25">
      <c r="B4703">
        <v>1</v>
      </c>
      <c r="C4703">
        <v>52</v>
      </c>
      <c r="D4703">
        <v>30.95</v>
      </c>
      <c r="E4703">
        <v>670</v>
      </c>
      <c r="F4703">
        <v>1</v>
      </c>
      <c r="H4703">
        <f t="shared" si="309"/>
        <v>1.2919878575184036</v>
      </c>
      <c r="I4703">
        <f t="shared" si="310"/>
        <v>0.78448346463231311</v>
      </c>
      <c r="J4703">
        <f t="shared" si="311"/>
        <v>-0.24272978461905892</v>
      </c>
      <c r="K4703" s="1">
        <f t="shared" si="312"/>
        <v>1</v>
      </c>
      <c r="L4703" s="1">
        <f t="shared" si="312"/>
        <v>0</v>
      </c>
      <c r="M4703" s="1">
        <f t="shared" si="312"/>
        <v>0</v>
      </c>
    </row>
    <row r="4704" spans="2:13" x14ac:dyDescent="0.25">
      <c r="B4704">
        <v>0</v>
      </c>
      <c r="C4704">
        <v>42</v>
      </c>
      <c r="D4704">
        <v>24.66</v>
      </c>
      <c r="E4704">
        <v>700</v>
      </c>
      <c r="F4704">
        <v>1</v>
      </c>
      <c r="H4704">
        <f t="shared" si="309"/>
        <v>1.4560052132527881</v>
      </c>
      <c r="I4704">
        <f t="shared" si="310"/>
        <v>0.81092092205266941</v>
      </c>
      <c r="J4704">
        <f t="shared" si="311"/>
        <v>-0.20958473633762023</v>
      </c>
      <c r="K4704" s="1">
        <f t="shared" si="312"/>
        <v>1</v>
      </c>
      <c r="L4704" s="1">
        <f t="shared" si="312"/>
        <v>1</v>
      </c>
      <c r="M4704" s="1">
        <f t="shared" si="312"/>
        <v>0</v>
      </c>
    </row>
    <row r="4705" spans="2:13" x14ac:dyDescent="0.25">
      <c r="B4705">
        <v>1</v>
      </c>
      <c r="C4705">
        <v>50</v>
      </c>
      <c r="D4705">
        <v>37.35</v>
      </c>
      <c r="E4705">
        <v>660</v>
      </c>
      <c r="F4705">
        <v>1</v>
      </c>
      <c r="H4705">
        <f t="shared" si="309"/>
        <v>1.1640787693532335</v>
      </c>
      <c r="I4705">
        <f t="shared" si="310"/>
        <v>0.76207305832331373</v>
      </c>
      <c r="J4705">
        <f t="shared" si="311"/>
        <v>-0.27171285082668661</v>
      </c>
      <c r="K4705" s="1">
        <f t="shared" si="312"/>
        <v>1</v>
      </c>
      <c r="L4705" s="1">
        <f t="shared" si="312"/>
        <v>0</v>
      </c>
      <c r="M4705" s="1">
        <f t="shared" si="312"/>
        <v>0</v>
      </c>
    </row>
    <row r="4706" spans="2:13" x14ac:dyDescent="0.25">
      <c r="B4706">
        <v>1</v>
      </c>
      <c r="C4706">
        <v>40</v>
      </c>
      <c r="D4706">
        <v>26.73</v>
      </c>
      <c r="E4706">
        <v>685</v>
      </c>
      <c r="F4706">
        <v>1</v>
      </c>
      <c r="H4706">
        <f t="shared" si="309"/>
        <v>1.4162096751195987</v>
      </c>
      <c r="I4706">
        <f t="shared" si="310"/>
        <v>0.80474352527215554</v>
      </c>
      <c r="J4706">
        <f t="shared" si="311"/>
        <v>-0.2172316544744109</v>
      </c>
      <c r="K4706" s="1">
        <f t="shared" si="312"/>
        <v>1</v>
      </c>
      <c r="L4706" s="1">
        <f t="shared" si="312"/>
        <v>1</v>
      </c>
      <c r="M4706" s="1">
        <f t="shared" si="312"/>
        <v>0</v>
      </c>
    </row>
    <row r="4707" spans="2:13" x14ac:dyDescent="0.25">
      <c r="B4707">
        <v>0</v>
      </c>
      <c r="C4707">
        <v>94</v>
      </c>
      <c r="D4707">
        <v>10.01</v>
      </c>
      <c r="E4707">
        <v>705</v>
      </c>
      <c r="F4707">
        <v>1</v>
      </c>
      <c r="H4707">
        <f t="shared" si="309"/>
        <v>1.7422600947000975</v>
      </c>
      <c r="I4707">
        <f t="shared" si="310"/>
        <v>0.85097391202074657</v>
      </c>
      <c r="J4707">
        <f t="shared" si="311"/>
        <v>-0.1613738065534561</v>
      </c>
      <c r="K4707" s="1">
        <f t="shared" si="312"/>
        <v>1</v>
      </c>
      <c r="L4707" s="1">
        <f t="shared" si="312"/>
        <v>1</v>
      </c>
      <c r="M4707" s="1">
        <f t="shared" si="312"/>
        <v>1</v>
      </c>
    </row>
    <row r="4708" spans="2:13" x14ac:dyDescent="0.25">
      <c r="B4708">
        <v>1</v>
      </c>
      <c r="C4708">
        <v>41</v>
      </c>
      <c r="D4708">
        <v>18.850000000000001</v>
      </c>
      <c r="E4708">
        <v>670</v>
      </c>
      <c r="F4708">
        <v>1</v>
      </c>
      <c r="H4708">
        <f t="shared" si="309"/>
        <v>1.2603987040173212</v>
      </c>
      <c r="I4708">
        <f t="shared" si="310"/>
        <v>0.77909473482049496</v>
      </c>
      <c r="J4708">
        <f t="shared" si="311"/>
        <v>-0.24962262969601928</v>
      </c>
      <c r="K4708" s="1">
        <f t="shared" si="312"/>
        <v>1</v>
      </c>
      <c r="L4708" s="1">
        <f t="shared" si="312"/>
        <v>0</v>
      </c>
      <c r="M4708" s="1">
        <f t="shared" si="312"/>
        <v>0</v>
      </c>
    </row>
    <row r="4709" spans="2:13" x14ac:dyDescent="0.25">
      <c r="B4709">
        <v>0</v>
      </c>
      <c r="C4709">
        <v>112</v>
      </c>
      <c r="D4709">
        <v>13.43</v>
      </c>
      <c r="E4709">
        <v>685</v>
      </c>
      <c r="F4709">
        <v>1</v>
      </c>
      <c r="H4709">
        <f t="shared" si="309"/>
        <v>1.5873220571637239</v>
      </c>
      <c r="I4709">
        <f t="shared" si="310"/>
        <v>0.83023900162555964</v>
      </c>
      <c r="J4709">
        <f t="shared" si="311"/>
        <v>-0.18604166587648746</v>
      </c>
      <c r="K4709" s="1">
        <f t="shared" si="312"/>
        <v>1</v>
      </c>
      <c r="L4709" s="1">
        <f t="shared" si="312"/>
        <v>1</v>
      </c>
      <c r="M4709" s="1">
        <f t="shared" si="312"/>
        <v>0</v>
      </c>
    </row>
    <row r="4710" spans="2:13" x14ac:dyDescent="0.25">
      <c r="B4710">
        <v>1</v>
      </c>
      <c r="C4710">
        <v>145</v>
      </c>
      <c r="D4710">
        <v>28.43</v>
      </c>
      <c r="E4710">
        <v>675</v>
      </c>
      <c r="F4710">
        <v>1</v>
      </c>
      <c r="H4710">
        <f t="shared" si="309"/>
        <v>1.7330010856362241</v>
      </c>
      <c r="I4710">
        <f t="shared" si="310"/>
        <v>0.84979588960051411</v>
      </c>
      <c r="J4710">
        <f t="shared" si="311"/>
        <v>-0.1627590882153194</v>
      </c>
      <c r="K4710" s="1">
        <f t="shared" si="312"/>
        <v>1</v>
      </c>
      <c r="L4710" s="1">
        <f t="shared" si="312"/>
        <v>1</v>
      </c>
      <c r="M4710" s="1">
        <f t="shared" si="312"/>
        <v>0</v>
      </c>
    </row>
    <row r="4711" spans="2:13" x14ac:dyDescent="0.25">
      <c r="B4711">
        <v>1</v>
      </c>
      <c r="C4711">
        <v>20</v>
      </c>
      <c r="D4711">
        <v>51.92</v>
      </c>
      <c r="E4711">
        <v>680</v>
      </c>
      <c r="F4711">
        <v>1</v>
      </c>
      <c r="H4711">
        <f t="shared" si="309"/>
        <v>1.2495374448119483</v>
      </c>
      <c r="I4711">
        <f t="shared" si="310"/>
        <v>0.77721978038713746</v>
      </c>
      <c r="J4711">
        <f t="shared" si="311"/>
        <v>-0.25203211097006656</v>
      </c>
      <c r="K4711" s="1">
        <f t="shared" si="312"/>
        <v>1</v>
      </c>
      <c r="L4711" s="1">
        <f t="shared" si="312"/>
        <v>0</v>
      </c>
      <c r="M4711" s="1">
        <f t="shared" si="312"/>
        <v>0</v>
      </c>
    </row>
    <row r="4712" spans="2:13" x14ac:dyDescent="0.25">
      <c r="B4712">
        <v>1</v>
      </c>
      <c r="C4712">
        <v>38</v>
      </c>
      <c r="D4712">
        <v>18.45</v>
      </c>
      <c r="E4712">
        <v>665</v>
      </c>
      <c r="F4712">
        <v>1</v>
      </c>
      <c r="H4712">
        <f t="shared" si="309"/>
        <v>1.1922725227601765</v>
      </c>
      <c r="I4712">
        <f t="shared" si="310"/>
        <v>0.76714725671815953</v>
      </c>
      <c r="J4712">
        <f t="shared" si="311"/>
        <v>-0.26507650553662448</v>
      </c>
      <c r="K4712" s="1">
        <f t="shared" si="312"/>
        <v>1</v>
      </c>
      <c r="L4712" s="1">
        <f t="shared" si="312"/>
        <v>0</v>
      </c>
      <c r="M4712" s="1">
        <f t="shared" si="312"/>
        <v>0</v>
      </c>
    </row>
    <row r="4713" spans="2:13" x14ac:dyDescent="0.25">
      <c r="B4713">
        <v>1</v>
      </c>
      <c r="C4713">
        <v>68</v>
      </c>
      <c r="D4713">
        <v>11.05</v>
      </c>
      <c r="E4713">
        <v>710</v>
      </c>
      <c r="F4713">
        <v>1</v>
      </c>
      <c r="H4713">
        <f t="shared" si="309"/>
        <v>1.8300786545470293</v>
      </c>
      <c r="I4713">
        <f t="shared" si="310"/>
        <v>0.86177109655540218</v>
      </c>
      <c r="J4713">
        <f t="shared" si="311"/>
        <v>-0.14876559282255905</v>
      </c>
      <c r="K4713" s="1">
        <f t="shared" si="312"/>
        <v>1</v>
      </c>
      <c r="L4713" s="1">
        <f t="shared" si="312"/>
        <v>1</v>
      </c>
      <c r="M4713" s="1">
        <f t="shared" si="312"/>
        <v>1</v>
      </c>
    </row>
    <row r="4714" spans="2:13" x14ac:dyDescent="0.25">
      <c r="B4714">
        <v>1</v>
      </c>
      <c r="C4714">
        <v>150</v>
      </c>
      <c r="D4714">
        <v>6.88</v>
      </c>
      <c r="E4714">
        <v>705</v>
      </c>
      <c r="F4714">
        <v>1</v>
      </c>
      <c r="H4714">
        <f t="shared" si="309"/>
        <v>2.1152600421902408</v>
      </c>
      <c r="I4714">
        <f t="shared" si="310"/>
        <v>0.89237755056817536</v>
      </c>
      <c r="J4714">
        <f t="shared" si="311"/>
        <v>-0.11386597298382355</v>
      </c>
      <c r="K4714" s="1">
        <f t="shared" si="312"/>
        <v>1</v>
      </c>
      <c r="L4714" s="1">
        <f t="shared" si="312"/>
        <v>1</v>
      </c>
      <c r="M4714" s="1">
        <f t="shared" si="312"/>
        <v>1</v>
      </c>
    </row>
    <row r="4715" spans="2:13" x14ac:dyDescent="0.25">
      <c r="B4715">
        <v>0</v>
      </c>
      <c r="C4715">
        <v>35.299999999999997</v>
      </c>
      <c r="D4715">
        <v>15.78</v>
      </c>
      <c r="E4715">
        <v>670</v>
      </c>
      <c r="F4715">
        <v>1</v>
      </c>
      <c r="H4715">
        <f t="shared" si="309"/>
        <v>1.1009299403279602</v>
      </c>
      <c r="I4715">
        <f t="shared" si="310"/>
        <v>0.75043430784823817</v>
      </c>
      <c r="J4715">
        <f t="shared" si="311"/>
        <v>-0.28710316292125926</v>
      </c>
      <c r="K4715" s="1">
        <f t="shared" si="312"/>
        <v>1</v>
      </c>
      <c r="L4715" s="1">
        <f t="shared" si="312"/>
        <v>0</v>
      </c>
      <c r="M4715" s="1">
        <f t="shared" si="312"/>
        <v>0</v>
      </c>
    </row>
    <row r="4716" spans="2:13" x14ac:dyDescent="0.25">
      <c r="B4716">
        <v>1</v>
      </c>
      <c r="C4716">
        <v>160</v>
      </c>
      <c r="D4716">
        <v>27.39</v>
      </c>
      <c r="E4716">
        <v>700</v>
      </c>
      <c r="F4716">
        <v>1</v>
      </c>
      <c r="H4716">
        <f t="shared" si="309"/>
        <v>2.0770451416732021</v>
      </c>
      <c r="I4716">
        <f t="shared" si="310"/>
        <v>0.88865198674311741</v>
      </c>
      <c r="J4716">
        <f t="shared" si="311"/>
        <v>-0.11804958609178753</v>
      </c>
      <c r="K4716" s="1">
        <f t="shared" si="312"/>
        <v>1</v>
      </c>
      <c r="L4716" s="1">
        <f t="shared" si="312"/>
        <v>1</v>
      </c>
      <c r="M4716" s="1">
        <f t="shared" si="312"/>
        <v>1</v>
      </c>
    </row>
    <row r="4717" spans="2:13" x14ac:dyDescent="0.25">
      <c r="B4717">
        <v>1</v>
      </c>
      <c r="C4717">
        <v>93</v>
      </c>
      <c r="D4717">
        <v>18.53</v>
      </c>
      <c r="E4717">
        <v>705</v>
      </c>
      <c r="F4717">
        <v>1</v>
      </c>
      <c r="H4717">
        <f t="shared" si="309"/>
        <v>1.8680945803861162</v>
      </c>
      <c r="I4717">
        <f t="shared" si="310"/>
        <v>0.86623765055615931</v>
      </c>
      <c r="J4717">
        <f t="shared" si="311"/>
        <v>-0.14359598479187072</v>
      </c>
      <c r="K4717" s="1">
        <f t="shared" si="312"/>
        <v>1</v>
      </c>
      <c r="L4717" s="1">
        <f t="shared" si="312"/>
        <v>1</v>
      </c>
      <c r="M4717" s="1">
        <f t="shared" si="312"/>
        <v>1</v>
      </c>
    </row>
    <row r="4718" spans="2:13" x14ac:dyDescent="0.25">
      <c r="B4718">
        <v>1</v>
      </c>
      <c r="C4718">
        <v>25</v>
      </c>
      <c r="D4718">
        <v>34.520000000000003</v>
      </c>
      <c r="E4718">
        <v>660</v>
      </c>
      <c r="F4718">
        <v>1</v>
      </c>
      <c r="H4718">
        <f t="shared" si="309"/>
        <v>1.0645870793388852</v>
      </c>
      <c r="I4718">
        <f t="shared" si="310"/>
        <v>0.74356616581216206</v>
      </c>
      <c r="J4718">
        <f t="shared" si="311"/>
        <v>-0.2962975246915962</v>
      </c>
      <c r="K4718" s="1">
        <f t="shared" si="312"/>
        <v>0</v>
      </c>
      <c r="L4718" s="1">
        <f t="shared" si="312"/>
        <v>0</v>
      </c>
      <c r="M4718" s="1">
        <f t="shared" si="312"/>
        <v>0</v>
      </c>
    </row>
    <row r="4719" spans="2:13" x14ac:dyDescent="0.25">
      <c r="B4719">
        <v>1</v>
      </c>
      <c r="C4719">
        <v>80</v>
      </c>
      <c r="D4719">
        <v>10.41</v>
      </c>
      <c r="E4719">
        <v>690</v>
      </c>
      <c r="F4719">
        <v>1</v>
      </c>
      <c r="H4719">
        <f t="shared" si="309"/>
        <v>1.6550583932095266</v>
      </c>
      <c r="I4719">
        <f t="shared" si="310"/>
        <v>0.83957353531116496</v>
      </c>
      <c r="J4719">
        <f t="shared" si="311"/>
        <v>-0.17486121212419548</v>
      </c>
      <c r="K4719" s="1">
        <f t="shared" si="312"/>
        <v>1</v>
      </c>
      <c r="L4719" s="1">
        <f t="shared" si="312"/>
        <v>1</v>
      </c>
      <c r="M4719" s="1">
        <f t="shared" si="312"/>
        <v>0</v>
      </c>
    </row>
    <row r="4720" spans="2:13" x14ac:dyDescent="0.25">
      <c r="B4720">
        <v>0</v>
      </c>
      <c r="C4720">
        <v>100</v>
      </c>
      <c r="D4720">
        <v>4.21</v>
      </c>
      <c r="E4720">
        <v>675</v>
      </c>
      <c r="F4720">
        <v>1</v>
      </c>
      <c r="H4720">
        <f t="shared" si="309"/>
        <v>1.4358826461494436</v>
      </c>
      <c r="I4720">
        <f t="shared" si="310"/>
        <v>0.80781624572635946</v>
      </c>
      <c r="J4720">
        <f t="shared" si="311"/>
        <v>-0.21342066498008114</v>
      </c>
      <c r="K4720" s="1">
        <f t="shared" si="312"/>
        <v>1</v>
      </c>
      <c r="L4720" s="1">
        <f t="shared" si="312"/>
        <v>1</v>
      </c>
      <c r="M4720" s="1">
        <f t="shared" si="312"/>
        <v>0</v>
      </c>
    </row>
    <row r="4721" spans="2:13" x14ac:dyDescent="0.25">
      <c r="B4721">
        <v>1</v>
      </c>
      <c r="C4721">
        <v>78</v>
      </c>
      <c r="D4721">
        <v>20.37</v>
      </c>
      <c r="E4721">
        <v>670</v>
      </c>
      <c r="F4721">
        <v>1</v>
      </c>
      <c r="H4721">
        <f t="shared" si="309"/>
        <v>1.4106423423425847</v>
      </c>
      <c r="I4721">
        <f t="shared" si="310"/>
        <v>0.80386723811585159</v>
      </c>
      <c r="J4721">
        <f t="shared" si="311"/>
        <v>-0.21832115015966641</v>
      </c>
      <c r="K4721" s="1">
        <f t="shared" si="312"/>
        <v>1</v>
      </c>
      <c r="L4721" s="1">
        <f t="shared" si="312"/>
        <v>1</v>
      </c>
      <c r="M4721" s="1">
        <f t="shared" si="312"/>
        <v>0</v>
      </c>
    </row>
    <row r="4722" spans="2:13" x14ac:dyDescent="0.25">
      <c r="B4722">
        <v>1</v>
      </c>
      <c r="C4722">
        <v>50</v>
      </c>
      <c r="D4722">
        <v>11.95</v>
      </c>
      <c r="E4722">
        <v>710</v>
      </c>
      <c r="F4722">
        <v>1</v>
      </c>
      <c r="H4722">
        <f t="shared" si="309"/>
        <v>1.7551464572402233</v>
      </c>
      <c r="I4722">
        <f t="shared" si="310"/>
        <v>0.85260074557559096</v>
      </c>
      <c r="J4722">
        <f t="shared" si="311"/>
        <v>-0.15946390017851364</v>
      </c>
      <c r="K4722" s="1">
        <f t="shared" si="312"/>
        <v>1</v>
      </c>
      <c r="L4722" s="1">
        <f t="shared" si="312"/>
        <v>1</v>
      </c>
      <c r="M4722" s="1">
        <f t="shared" si="312"/>
        <v>1</v>
      </c>
    </row>
    <row r="4723" spans="2:13" x14ac:dyDescent="0.25">
      <c r="B4723">
        <v>1</v>
      </c>
      <c r="C4723">
        <v>154</v>
      </c>
      <c r="D4723">
        <v>9.9700000000000006</v>
      </c>
      <c r="E4723">
        <v>690</v>
      </c>
      <c r="F4723">
        <v>1</v>
      </c>
      <c r="H4723">
        <f t="shared" si="309"/>
        <v>1.959452828127934</v>
      </c>
      <c r="I4723">
        <f t="shared" si="310"/>
        <v>0.87647372368711474</v>
      </c>
      <c r="J4723">
        <f t="shared" si="311"/>
        <v>-0.13184855375006374</v>
      </c>
      <c r="K4723" s="1">
        <f t="shared" si="312"/>
        <v>1</v>
      </c>
      <c r="L4723" s="1">
        <f t="shared" si="312"/>
        <v>1</v>
      </c>
      <c r="M4723" s="1">
        <f t="shared" si="312"/>
        <v>1</v>
      </c>
    </row>
    <row r="4724" spans="2:13" x14ac:dyDescent="0.25">
      <c r="B4724">
        <v>0</v>
      </c>
      <c r="C4724">
        <v>75</v>
      </c>
      <c r="D4724">
        <v>27.51</v>
      </c>
      <c r="E4724">
        <v>685</v>
      </c>
      <c r="F4724">
        <v>1</v>
      </c>
      <c r="H4724">
        <f t="shared" si="309"/>
        <v>1.4195635714307144</v>
      </c>
      <c r="I4724">
        <f t="shared" si="310"/>
        <v>0.80526998906000657</v>
      </c>
      <c r="J4724">
        <f t="shared" si="311"/>
        <v>-0.21657766765761896</v>
      </c>
      <c r="K4724" s="1">
        <f t="shared" si="312"/>
        <v>1</v>
      </c>
      <c r="L4724" s="1">
        <f t="shared" si="312"/>
        <v>1</v>
      </c>
      <c r="M4724" s="1">
        <f t="shared" si="312"/>
        <v>0</v>
      </c>
    </row>
    <row r="4725" spans="2:13" x14ac:dyDescent="0.25">
      <c r="B4725">
        <v>1</v>
      </c>
      <c r="C4725">
        <v>105</v>
      </c>
      <c r="D4725">
        <v>14.37</v>
      </c>
      <c r="E4725">
        <v>760</v>
      </c>
      <c r="F4725">
        <v>1</v>
      </c>
      <c r="H4725">
        <f t="shared" si="309"/>
        <v>2.5408512724585952</v>
      </c>
      <c r="I4725">
        <f t="shared" si="310"/>
        <v>0.92695648562198951</v>
      </c>
      <c r="J4725">
        <f t="shared" si="311"/>
        <v>-7.5848655594651176E-2</v>
      </c>
      <c r="K4725" s="1">
        <f t="shared" si="312"/>
        <v>1</v>
      </c>
      <c r="L4725" s="1">
        <f t="shared" si="312"/>
        <v>1</v>
      </c>
      <c r="M4725" s="1">
        <f t="shared" si="312"/>
        <v>1</v>
      </c>
    </row>
    <row r="4726" spans="2:13" x14ac:dyDescent="0.25">
      <c r="B4726">
        <v>0</v>
      </c>
      <c r="C4726">
        <v>75</v>
      </c>
      <c r="D4726">
        <v>29.76</v>
      </c>
      <c r="E4726">
        <v>670</v>
      </c>
      <c r="F4726">
        <v>1</v>
      </c>
      <c r="H4726">
        <f t="shared" si="309"/>
        <v>1.2482724144607458</v>
      </c>
      <c r="I4726">
        <f t="shared" si="310"/>
        <v>0.7770006645894354</v>
      </c>
      <c r="J4726">
        <f t="shared" si="311"/>
        <v>-0.25231407328739675</v>
      </c>
      <c r="K4726" s="1">
        <f t="shared" si="312"/>
        <v>1</v>
      </c>
      <c r="L4726" s="1">
        <f t="shared" si="312"/>
        <v>0</v>
      </c>
      <c r="M4726" s="1">
        <f t="shared" si="312"/>
        <v>0</v>
      </c>
    </row>
    <row r="4727" spans="2:13" x14ac:dyDescent="0.25">
      <c r="B4727">
        <v>1</v>
      </c>
      <c r="C4727">
        <v>81</v>
      </c>
      <c r="D4727">
        <v>12.58</v>
      </c>
      <c r="E4727">
        <v>675</v>
      </c>
      <c r="F4727">
        <v>1</v>
      </c>
      <c r="H4727">
        <f t="shared" si="309"/>
        <v>1.4879638184887964</v>
      </c>
      <c r="I4727">
        <f t="shared" si="310"/>
        <v>0.81577245616696947</v>
      </c>
      <c r="J4727">
        <f t="shared" si="311"/>
        <v>-0.20361981564124068</v>
      </c>
      <c r="K4727" s="1">
        <f t="shared" si="312"/>
        <v>1</v>
      </c>
      <c r="L4727" s="1">
        <f t="shared" si="312"/>
        <v>1</v>
      </c>
      <c r="M4727" s="1">
        <f t="shared" si="312"/>
        <v>0</v>
      </c>
    </row>
    <row r="4728" spans="2:13" x14ac:dyDescent="0.25">
      <c r="B4728">
        <v>1</v>
      </c>
      <c r="C4728">
        <v>87</v>
      </c>
      <c r="D4728">
        <v>35.89</v>
      </c>
      <c r="E4728">
        <v>700</v>
      </c>
      <c r="F4728">
        <v>1</v>
      </c>
      <c r="H4728">
        <f t="shared" si="309"/>
        <v>1.767708131446402</v>
      </c>
      <c r="I4728">
        <f t="shared" si="310"/>
        <v>0.85417242323904974</v>
      </c>
      <c r="J4728">
        <f t="shared" si="311"/>
        <v>-0.15762220482447847</v>
      </c>
      <c r="K4728" s="1">
        <f t="shared" si="312"/>
        <v>1</v>
      </c>
      <c r="L4728" s="1">
        <f t="shared" si="312"/>
        <v>1</v>
      </c>
      <c r="M4728" s="1">
        <f t="shared" si="312"/>
        <v>1</v>
      </c>
    </row>
    <row r="4729" spans="2:13" x14ac:dyDescent="0.25">
      <c r="B4729">
        <v>0</v>
      </c>
      <c r="C4729">
        <v>118</v>
      </c>
      <c r="D4729">
        <v>14.2</v>
      </c>
      <c r="E4729">
        <v>690</v>
      </c>
      <c r="F4729">
        <v>1</v>
      </c>
      <c r="H4729">
        <f t="shared" si="309"/>
        <v>1.6673531097250782</v>
      </c>
      <c r="I4729">
        <f t="shared" si="310"/>
        <v>0.84122260282904171</v>
      </c>
      <c r="J4729">
        <f t="shared" si="311"/>
        <v>-0.17289896577011513</v>
      </c>
      <c r="K4729" s="1">
        <f t="shared" si="312"/>
        <v>1</v>
      </c>
      <c r="L4729" s="1">
        <f t="shared" si="312"/>
        <v>1</v>
      </c>
      <c r="M4729" s="1">
        <f t="shared" si="312"/>
        <v>0</v>
      </c>
    </row>
    <row r="4730" spans="2:13" x14ac:dyDescent="0.25">
      <c r="B4730">
        <v>1</v>
      </c>
      <c r="C4730">
        <v>160</v>
      </c>
      <c r="D4730">
        <v>10.42</v>
      </c>
      <c r="E4730">
        <v>750</v>
      </c>
      <c r="F4730">
        <v>1</v>
      </c>
      <c r="H4730">
        <f t="shared" si="309"/>
        <v>2.6586480754802375</v>
      </c>
      <c r="I4730">
        <f t="shared" si="310"/>
        <v>0.93454201354199129</v>
      </c>
      <c r="J4730">
        <f t="shared" si="311"/>
        <v>-6.7698694785726973E-2</v>
      </c>
      <c r="K4730" s="1">
        <f t="shared" si="312"/>
        <v>1</v>
      </c>
      <c r="L4730" s="1">
        <f t="shared" si="312"/>
        <v>1</v>
      </c>
      <c r="M4730" s="1">
        <f t="shared" si="312"/>
        <v>1</v>
      </c>
    </row>
    <row r="4731" spans="2:13" x14ac:dyDescent="0.25">
      <c r="B4731">
        <v>1</v>
      </c>
      <c r="C4731">
        <v>11</v>
      </c>
      <c r="D4731">
        <v>23.8</v>
      </c>
      <c r="E4731">
        <v>695</v>
      </c>
      <c r="F4731">
        <v>1</v>
      </c>
      <c r="H4731">
        <f t="shared" si="309"/>
        <v>1.4129131943959425</v>
      </c>
      <c r="I4731">
        <f t="shared" si="310"/>
        <v>0.80422502428757969</v>
      </c>
      <c r="J4731">
        <f t="shared" si="311"/>
        <v>-0.21787616800783749</v>
      </c>
      <c r="K4731" s="1">
        <f t="shared" si="312"/>
        <v>1</v>
      </c>
      <c r="L4731" s="1">
        <f t="shared" si="312"/>
        <v>1</v>
      </c>
      <c r="M4731" s="1">
        <f t="shared" si="312"/>
        <v>0</v>
      </c>
    </row>
    <row r="4732" spans="2:13" x14ac:dyDescent="0.25">
      <c r="B4732">
        <v>0</v>
      </c>
      <c r="C4732">
        <v>55.122999999999998</v>
      </c>
      <c r="D4732">
        <v>11.39</v>
      </c>
      <c r="E4732">
        <v>725</v>
      </c>
      <c r="F4732">
        <v>1</v>
      </c>
      <c r="H4732">
        <f t="shared" si="309"/>
        <v>1.8060720673107307</v>
      </c>
      <c r="I4732">
        <f t="shared" si="310"/>
        <v>0.8588864776442805</v>
      </c>
      <c r="J4732">
        <f t="shared" si="311"/>
        <v>-0.15211852214076169</v>
      </c>
      <c r="K4732" s="1">
        <f t="shared" si="312"/>
        <v>1</v>
      </c>
      <c r="L4732" s="1">
        <f t="shared" si="312"/>
        <v>1</v>
      </c>
      <c r="M4732" s="1">
        <f t="shared" si="312"/>
        <v>1</v>
      </c>
    </row>
    <row r="4733" spans="2:13" x14ac:dyDescent="0.25">
      <c r="B4733">
        <v>1</v>
      </c>
      <c r="C4733">
        <v>45</v>
      </c>
      <c r="D4733">
        <v>13.07</v>
      </c>
      <c r="E4733">
        <v>685</v>
      </c>
      <c r="F4733">
        <v>1</v>
      </c>
      <c r="H4733">
        <f t="shared" si="309"/>
        <v>1.4520802066623792</v>
      </c>
      <c r="I4733">
        <f t="shared" si="310"/>
        <v>0.81031837337800883</v>
      </c>
      <c r="J4733">
        <f t="shared" si="311"/>
        <v>-0.21032805498786797</v>
      </c>
      <c r="K4733" s="1">
        <f t="shared" si="312"/>
        <v>1</v>
      </c>
      <c r="L4733" s="1">
        <f t="shared" si="312"/>
        <v>1</v>
      </c>
      <c r="M4733" s="1">
        <f t="shared" si="312"/>
        <v>0</v>
      </c>
    </row>
    <row r="4734" spans="2:13" x14ac:dyDescent="0.25">
      <c r="B4734">
        <v>0</v>
      </c>
      <c r="C4734">
        <v>62.5</v>
      </c>
      <c r="D4734">
        <v>27.62</v>
      </c>
      <c r="E4734">
        <v>680</v>
      </c>
      <c r="F4734">
        <v>1</v>
      </c>
      <c r="H4734">
        <f t="shared" si="309"/>
        <v>1.3118505454629741</v>
      </c>
      <c r="I4734">
        <f t="shared" si="310"/>
        <v>0.78782265433688192</v>
      </c>
      <c r="J4734">
        <f t="shared" si="311"/>
        <v>-0.23848227240171777</v>
      </c>
      <c r="K4734" s="1">
        <f t="shared" si="312"/>
        <v>1</v>
      </c>
      <c r="L4734" s="1">
        <f t="shared" si="312"/>
        <v>0</v>
      </c>
      <c r="M4734" s="1">
        <f t="shared" si="312"/>
        <v>0</v>
      </c>
    </row>
    <row r="4735" spans="2:13" x14ac:dyDescent="0.25">
      <c r="B4735">
        <v>1</v>
      </c>
      <c r="C4735">
        <v>70</v>
      </c>
      <c r="D4735">
        <v>16.600000000000001</v>
      </c>
      <c r="E4735">
        <v>665</v>
      </c>
      <c r="F4735">
        <v>1</v>
      </c>
      <c r="H4735">
        <f t="shared" si="309"/>
        <v>1.3257660046294486</v>
      </c>
      <c r="I4735">
        <f t="shared" si="310"/>
        <v>0.79013941986732339</v>
      </c>
      <c r="J4735">
        <f t="shared" si="311"/>
        <v>-0.23554586824726906</v>
      </c>
      <c r="K4735" s="1">
        <f t="shared" si="312"/>
        <v>1</v>
      </c>
      <c r="L4735" s="1">
        <f t="shared" si="312"/>
        <v>0</v>
      </c>
      <c r="M4735" s="1">
        <f t="shared" si="312"/>
        <v>0</v>
      </c>
    </row>
    <row r="4736" spans="2:13" x14ac:dyDescent="0.25">
      <c r="B4736">
        <v>0</v>
      </c>
      <c r="C4736">
        <v>61</v>
      </c>
      <c r="D4736">
        <v>13.5</v>
      </c>
      <c r="E4736">
        <v>695</v>
      </c>
      <c r="F4736">
        <v>1</v>
      </c>
      <c r="H4736">
        <f t="shared" si="309"/>
        <v>1.4903085611372182</v>
      </c>
      <c r="I4736">
        <f t="shared" si="310"/>
        <v>0.81612458140116362</v>
      </c>
      <c r="J4736">
        <f t="shared" si="311"/>
        <v>-0.20318826238567031</v>
      </c>
      <c r="K4736" s="1">
        <f t="shared" si="312"/>
        <v>1</v>
      </c>
      <c r="L4736" s="1">
        <f t="shared" si="312"/>
        <v>1</v>
      </c>
      <c r="M4736" s="1">
        <f t="shared" si="312"/>
        <v>0</v>
      </c>
    </row>
    <row r="4737" spans="2:13" x14ac:dyDescent="0.25">
      <c r="B4737">
        <v>1</v>
      </c>
      <c r="C4737">
        <v>100</v>
      </c>
      <c r="D4737">
        <v>24.65</v>
      </c>
      <c r="E4737">
        <v>700</v>
      </c>
      <c r="F4737">
        <v>1</v>
      </c>
      <c r="H4737">
        <f t="shared" si="309"/>
        <v>1.8337157162992659</v>
      </c>
      <c r="I4737">
        <f t="shared" si="310"/>
        <v>0.86220377964429284</v>
      </c>
      <c r="J4737">
        <f t="shared" si="311"/>
        <v>-0.14826363295765718</v>
      </c>
      <c r="K4737" s="1">
        <f t="shared" si="312"/>
        <v>1</v>
      </c>
      <c r="L4737" s="1">
        <f t="shared" si="312"/>
        <v>1</v>
      </c>
      <c r="M4737" s="1">
        <f t="shared" si="312"/>
        <v>1</v>
      </c>
    </row>
    <row r="4738" spans="2:13" x14ac:dyDescent="0.25">
      <c r="B4738">
        <v>1</v>
      </c>
      <c r="C4738">
        <v>50</v>
      </c>
      <c r="D4738">
        <v>20.309999999999999</v>
      </c>
      <c r="E4738">
        <v>715</v>
      </c>
      <c r="F4738">
        <v>1</v>
      </c>
      <c r="H4738">
        <f t="shared" si="309"/>
        <v>1.8020152877760749</v>
      </c>
      <c r="I4738">
        <f t="shared" si="310"/>
        <v>0.85839407773063992</v>
      </c>
      <c r="J4738">
        <f t="shared" si="311"/>
        <v>-0.15269198688488136</v>
      </c>
      <c r="K4738" s="1">
        <f t="shared" si="312"/>
        <v>1</v>
      </c>
      <c r="L4738" s="1">
        <f t="shared" si="312"/>
        <v>1</v>
      </c>
      <c r="M4738" s="1">
        <f t="shared" si="312"/>
        <v>1</v>
      </c>
    </row>
    <row r="4739" spans="2:13" x14ac:dyDescent="0.25">
      <c r="B4739">
        <v>1</v>
      </c>
      <c r="C4739">
        <v>70</v>
      </c>
      <c r="D4739">
        <v>9.57</v>
      </c>
      <c r="E4739">
        <v>690</v>
      </c>
      <c r="F4739">
        <v>1</v>
      </c>
      <c r="H4739">
        <f t="shared" si="309"/>
        <v>1.6149338751882061</v>
      </c>
      <c r="I4739">
        <f t="shared" si="310"/>
        <v>0.83409526372872111</v>
      </c>
      <c r="J4739">
        <f t="shared" si="311"/>
        <v>-0.18140765805218984</v>
      </c>
      <c r="K4739" s="1">
        <f t="shared" si="312"/>
        <v>1</v>
      </c>
      <c r="L4739" s="1">
        <f t="shared" si="312"/>
        <v>1</v>
      </c>
      <c r="M4739" s="1">
        <f t="shared" si="312"/>
        <v>0</v>
      </c>
    </row>
    <row r="4740" spans="2:13" x14ac:dyDescent="0.25">
      <c r="B4740">
        <v>0</v>
      </c>
      <c r="C4740">
        <v>53</v>
      </c>
      <c r="D4740">
        <v>19.899999999999999</v>
      </c>
      <c r="E4740">
        <v>660</v>
      </c>
      <c r="F4740">
        <v>1</v>
      </c>
      <c r="H4740">
        <f t="shared" si="309"/>
        <v>1.0564839360994061</v>
      </c>
      <c r="I4740">
        <f t="shared" si="310"/>
        <v>0.74201804776341262</v>
      </c>
      <c r="J4740">
        <f t="shared" si="311"/>
        <v>-0.29838171297927529</v>
      </c>
      <c r="K4740" s="1">
        <f t="shared" si="312"/>
        <v>0</v>
      </c>
      <c r="L4740" s="1">
        <f t="shared" si="312"/>
        <v>0</v>
      </c>
      <c r="M4740" s="1">
        <f t="shared" si="312"/>
        <v>0</v>
      </c>
    </row>
    <row r="4741" spans="2:13" x14ac:dyDescent="0.25">
      <c r="B4741">
        <v>0</v>
      </c>
      <c r="C4741">
        <v>90</v>
      </c>
      <c r="D4741">
        <v>12.88</v>
      </c>
      <c r="E4741">
        <v>690</v>
      </c>
      <c r="F4741">
        <v>1</v>
      </c>
      <c r="H4741">
        <f t="shared" si="309"/>
        <v>1.5538457847445626</v>
      </c>
      <c r="I4741">
        <f t="shared" si="310"/>
        <v>0.82546848875026335</v>
      </c>
      <c r="J4741">
        <f t="shared" si="311"/>
        <v>-0.19180418867002305</v>
      </c>
      <c r="K4741" s="1">
        <f t="shared" si="312"/>
        <v>1</v>
      </c>
      <c r="L4741" s="1">
        <f t="shared" si="312"/>
        <v>1</v>
      </c>
      <c r="M4741" s="1">
        <f t="shared" si="312"/>
        <v>0</v>
      </c>
    </row>
    <row r="4742" spans="2:13" x14ac:dyDescent="0.25">
      <c r="B4742">
        <v>1</v>
      </c>
      <c r="C4742">
        <v>45</v>
      </c>
      <c r="D4742">
        <v>19.760000000000002</v>
      </c>
      <c r="E4742">
        <v>725</v>
      </c>
      <c r="F4742">
        <v>1</v>
      </c>
      <c r="H4742">
        <f t="shared" si="309"/>
        <v>1.8946089705307392</v>
      </c>
      <c r="I4742">
        <f t="shared" si="310"/>
        <v>0.86928014986263658</v>
      </c>
      <c r="J4742">
        <f t="shared" si="311"/>
        <v>-0.14008982378036017</v>
      </c>
      <c r="K4742" s="1">
        <f t="shared" si="312"/>
        <v>1</v>
      </c>
      <c r="L4742" s="1">
        <f t="shared" si="312"/>
        <v>1</v>
      </c>
      <c r="M4742" s="1">
        <f t="shared" si="312"/>
        <v>1</v>
      </c>
    </row>
    <row r="4743" spans="2:13" x14ac:dyDescent="0.25">
      <c r="B4743">
        <v>0</v>
      </c>
      <c r="C4743">
        <v>102.8</v>
      </c>
      <c r="D4743">
        <v>19.53</v>
      </c>
      <c r="E4743">
        <v>715</v>
      </c>
      <c r="F4743">
        <v>1</v>
      </c>
      <c r="H4743">
        <f t="shared" ref="H4743:H4806" si="313">$A$2+SUMPRODUCT(B4743:E4743,$B$2:$E$2)</f>
        <v>1.8802210416651493</v>
      </c>
      <c r="I4743">
        <f t="shared" ref="I4743:I4806" si="314">IF(H4743&gt;-100, 1/(1+EXP(-H4743)),0.0001)</f>
        <v>0.86763651369587047</v>
      </c>
      <c r="J4743">
        <f t="shared" ref="J4743:J4806" si="315">IF(F4743=0,IF(I4743&lt;0.9999,LN(1-I4743),-9.21),LN(I4743))</f>
        <v>-0.1419824150506985</v>
      </c>
      <c r="K4743" s="1">
        <f t="shared" ref="K4743:M4806" si="316">IF($I4743&gt;K$3,1,0)</f>
        <v>1</v>
      </c>
      <c r="L4743" s="1">
        <f t="shared" si="316"/>
        <v>1</v>
      </c>
      <c r="M4743" s="1">
        <f t="shared" si="316"/>
        <v>1</v>
      </c>
    </row>
    <row r="4744" spans="2:13" x14ac:dyDescent="0.25">
      <c r="B4744">
        <v>0</v>
      </c>
      <c r="C4744">
        <v>53</v>
      </c>
      <c r="D4744">
        <v>10.58</v>
      </c>
      <c r="E4744">
        <v>660</v>
      </c>
      <c r="F4744">
        <v>1</v>
      </c>
      <c r="H4744">
        <f t="shared" si="313"/>
        <v>1.0669479346789057</v>
      </c>
      <c r="I4744">
        <f t="shared" si="314"/>
        <v>0.74401606422697686</v>
      </c>
      <c r="J4744">
        <f t="shared" si="315"/>
        <v>-0.29569265267921674</v>
      </c>
      <c r="K4744" s="1">
        <f t="shared" si="316"/>
        <v>0</v>
      </c>
      <c r="L4744" s="1">
        <f t="shared" si="316"/>
        <v>0</v>
      </c>
      <c r="M4744" s="1">
        <f t="shared" si="316"/>
        <v>0</v>
      </c>
    </row>
    <row r="4745" spans="2:13" x14ac:dyDescent="0.25">
      <c r="B4745">
        <v>1</v>
      </c>
      <c r="C4745">
        <v>225</v>
      </c>
      <c r="D4745">
        <v>15.79</v>
      </c>
      <c r="E4745">
        <v>705</v>
      </c>
      <c r="F4745">
        <v>1</v>
      </c>
      <c r="H4745">
        <f t="shared" si="313"/>
        <v>2.4132635586492297</v>
      </c>
      <c r="I4745">
        <f t="shared" si="314"/>
        <v>0.91783314052857734</v>
      </c>
      <c r="J4745">
        <f t="shared" si="315"/>
        <v>-8.5739669012838124E-2</v>
      </c>
      <c r="K4745" s="1">
        <f t="shared" si="316"/>
        <v>1</v>
      </c>
      <c r="L4745" s="1">
        <f t="shared" si="316"/>
        <v>1</v>
      </c>
      <c r="M4745" s="1">
        <f t="shared" si="316"/>
        <v>1</v>
      </c>
    </row>
    <row r="4746" spans="2:13" x14ac:dyDescent="0.25">
      <c r="B4746">
        <v>0</v>
      </c>
      <c r="C4746">
        <v>61</v>
      </c>
      <c r="D4746">
        <v>30.24</v>
      </c>
      <c r="E4746">
        <v>700</v>
      </c>
      <c r="F4746">
        <v>1</v>
      </c>
      <c r="H4746">
        <f t="shared" si="313"/>
        <v>1.5277687749245485</v>
      </c>
      <c r="I4746">
        <f t="shared" si="314"/>
        <v>0.82167962477809531</v>
      </c>
      <c r="J4746">
        <f t="shared" si="315"/>
        <v>-0.19640471077680113</v>
      </c>
      <c r="K4746" s="1">
        <f t="shared" si="316"/>
        <v>1</v>
      </c>
      <c r="L4746" s="1">
        <f t="shared" si="316"/>
        <v>1</v>
      </c>
      <c r="M4746" s="1">
        <f t="shared" si="316"/>
        <v>0</v>
      </c>
    </row>
    <row r="4747" spans="2:13" x14ac:dyDescent="0.25">
      <c r="B4747">
        <v>1</v>
      </c>
      <c r="C4747">
        <v>43.64</v>
      </c>
      <c r="D4747">
        <v>27.78</v>
      </c>
      <c r="E4747">
        <v>670</v>
      </c>
      <c r="F4747">
        <v>1</v>
      </c>
      <c r="H4747">
        <f t="shared" si="313"/>
        <v>1.261214429673025</v>
      </c>
      <c r="I4747">
        <f t="shared" si="314"/>
        <v>0.77923509424274662</v>
      </c>
      <c r="J4747">
        <f t="shared" si="315"/>
        <v>-0.24944248885546874</v>
      </c>
      <c r="K4747" s="1">
        <f t="shared" si="316"/>
        <v>1</v>
      </c>
      <c r="L4747" s="1">
        <f t="shared" si="316"/>
        <v>0</v>
      </c>
      <c r="M4747" s="1">
        <f t="shared" si="316"/>
        <v>0</v>
      </c>
    </row>
    <row r="4748" spans="2:13" x14ac:dyDescent="0.25">
      <c r="B4748">
        <v>1</v>
      </c>
      <c r="C4748">
        <v>65</v>
      </c>
      <c r="D4748">
        <v>23.91</v>
      </c>
      <c r="E4748">
        <v>670</v>
      </c>
      <c r="F4748">
        <v>1</v>
      </c>
      <c r="H4748">
        <f t="shared" si="313"/>
        <v>1.3532799065307222</v>
      </c>
      <c r="I4748">
        <f t="shared" si="314"/>
        <v>0.79466533549017282</v>
      </c>
      <c r="J4748">
        <f t="shared" si="315"/>
        <v>-0.22983421460461476</v>
      </c>
      <c r="K4748" s="1">
        <f t="shared" si="316"/>
        <v>1</v>
      </c>
      <c r="L4748" s="1">
        <f t="shared" si="316"/>
        <v>0</v>
      </c>
      <c r="M4748" s="1">
        <f t="shared" si="316"/>
        <v>0</v>
      </c>
    </row>
    <row r="4749" spans="2:13" x14ac:dyDescent="0.25">
      <c r="B4749">
        <v>1</v>
      </c>
      <c r="C4749">
        <v>61.5</v>
      </c>
      <c r="D4749">
        <v>35.549999999999997</v>
      </c>
      <c r="E4749">
        <v>670</v>
      </c>
      <c r="F4749">
        <v>1</v>
      </c>
      <c r="H4749">
        <f t="shared" si="313"/>
        <v>1.325837466956334</v>
      </c>
      <c r="I4749">
        <f t="shared" si="314"/>
        <v>0.79015126944157443</v>
      </c>
      <c r="J4749">
        <f t="shared" si="315"/>
        <v>-0.23553087154529334</v>
      </c>
      <c r="K4749" s="1">
        <f t="shared" si="316"/>
        <v>1</v>
      </c>
      <c r="L4749" s="1">
        <f t="shared" si="316"/>
        <v>0</v>
      </c>
      <c r="M4749" s="1">
        <f t="shared" si="316"/>
        <v>0</v>
      </c>
    </row>
    <row r="4750" spans="2:13" x14ac:dyDescent="0.25">
      <c r="B4750">
        <v>1</v>
      </c>
      <c r="C4750">
        <v>63</v>
      </c>
      <c r="D4750">
        <v>16.43</v>
      </c>
      <c r="E4750">
        <v>660</v>
      </c>
      <c r="F4750">
        <v>1</v>
      </c>
      <c r="H4750">
        <f t="shared" si="313"/>
        <v>1.2409545415719307</v>
      </c>
      <c r="I4750">
        <f t="shared" si="314"/>
        <v>0.77573012234050853</v>
      </c>
      <c r="J4750">
        <f t="shared" si="315"/>
        <v>-0.25395059977761314</v>
      </c>
      <c r="K4750" s="1">
        <f t="shared" si="316"/>
        <v>1</v>
      </c>
      <c r="L4750" s="1">
        <f t="shared" si="316"/>
        <v>0</v>
      </c>
      <c r="M4750" s="1">
        <f t="shared" si="316"/>
        <v>0</v>
      </c>
    </row>
    <row r="4751" spans="2:13" x14ac:dyDescent="0.25">
      <c r="B4751">
        <v>1</v>
      </c>
      <c r="C4751">
        <v>40</v>
      </c>
      <c r="D4751">
        <v>30.42</v>
      </c>
      <c r="E4751">
        <v>695</v>
      </c>
      <c r="F4751">
        <v>1</v>
      </c>
      <c r="H4751">
        <f t="shared" si="313"/>
        <v>1.5245767247632829</v>
      </c>
      <c r="I4751">
        <f t="shared" si="314"/>
        <v>0.82121143816062425</v>
      </c>
      <c r="J4751">
        <f t="shared" si="315"/>
        <v>-0.19697466534129637</v>
      </c>
      <c r="K4751" s="1">
        <f t="shared" si="316"/>
        <v>1</v>
      </c>
      <c r="L4751" s="1">
        <f t="shared" si="316"/>
        <v>1</v>
      </c>
      <c r="M4751" s="1">
        <f t="shared" si="316"/>
        <v>0</v>
      </c>
    </row>
    <row r="4752" spans="2:13" x14ac:dyDescent="0.25">
      <c r="B4752">
        <v>1</v>
      </c>
      <c r="C4752">
        <v>50</v>
      </c>
      <c r="D4752">
        <v>10.92</v>
      </c>
      <c r="E4752">
        <v>675</v>
      </c>
      <c r="F4752">
        <v>1</v>
      </c>
      <c r="H4752">
        <f t="shared" si="313"/>
        <v>1.3625179398052092</v>
      </c>
      <c r="I4752">
        <f t="shared" si="314"/>
        <v>0.79616862416165046</v>
      </c>
      <c r="J4752">
        <f t="shared" si="315"/>
        <v>-0.22794427617349283</v>
      </c>
      <c r="K4752" s="1">
        <f t="shared" si="316"/>
        <v>1</v>
      </c>
      <c r="L4752" s="1">
        <f t="shared" si="316"/>
        <v>0</v>
      </c>
      <c r="M4752" s="1">
        <f t="shared" si="316"/>
        <v>0</v>
      </c>
    </row>
    <row r="4753" spans="2:13" x14ac:dyDescent="0.25">
      <c r="B4753">
        <v>0</v>
      </c>
      <c r="C4753">
        <v>80</v>
      </c>
      <c r="D4753">
        <v>19.48</v>
      </c>
      <c r="E4753">
        <v>690</v>
      </c>
      <c r="F4753">
        <v>1</v>
      </c>
      <c r="H4753">
        <f t="shared" si="313"/>
        <v>1.505368031805701</v>
      </c>
      <c r="I4753">
        <f t="shared" si="314"/>
        <v>0.81837373463705265</v>
      </c>
      <c r="J4753">
        <f t="shared" si="315"/>
        <v>-0.20043615841171783</v>
      </c>
      <c r="K4753" s="1">
        <f t="shared" si="316"/>
        <v>1</v>
      </c>
      <c r="L4753" s="1">
        <f t="shared" si="316"/>
        <v>1</v>
      </c>
      <c r="M4753" s="1">
        <f t="shared" si="316"/>
        <v>0</v>
      </c>
    </row>
    <row r="4754" spans="2:13" x14ac:dyDescent="0.25">
      <c r="B4754">
        <v>1</v>
      </c>
      <c r="C4754">
        <v>66</v>
      </c>
      <c r="D4754">
        <v>18.22</v>
      </c>
      <c r="E4754">
        <v>765</v>
      </c>
      <c r="F4754">
        <v>1</v>
      </c>
      <c r="H4754">
        <f t="shared" si="313"/>
        <v>2.4326199520511151</v>
      </c>
      <c r="I4754">
        <f t="shared" si="314"/>
        <v>0.91928115558664669</v>
      </c>
      <c r="J4754">
        <f t="shared" si="315"/>
        <v>-8.4163266977323681E-2</v>
      </c>
      <c r="K4754" s="1">
        <f t="shared" si="316"/>
        <v>1</v>
      </c>
      <c r="L4754" s="1">
        <f t="shared" si="316"/>
        <v>1</v>
      </c>
      <c r="M4754" s="1">
        <f t="shared" si="316"/>
        <v>1</v>
      </c>
    </row>
    <row r="4755" spans="2:13" x14ac:dyDescent="0.25">
      <c r="B4755">
        <v>1</v>
      </c>
      <c r="C4755">
        <v>55</v>
      </c>
      <c r="D4755">
        <v>4.5599999999999996</v>
      </c>
      <c r="E4755">
        <v>660</v>
      </c>
      <c r="F4755">
        <v>1</v>
      </c>
      <c r="H4755">
        <f t="shared" si="313"/>
        <v>1.2214274439030763</v>
      </c>
      <c r="I4755">
        <f t="shared" si="314"/>
        <v>0.77231465547801681</v>
      </c>
      <c r="J4755">
        <f t="shared" si="315"/>
        <v>-0.25836322718140492</v>
      </c>
      <c r="K4755" s="1">
        <f t="shared" si="316"/>
        <v>1</v>
      </c>
      <c r="L4755" s="1">
        <f t="shared" si="316"/>
        <v>0</v>
      </c>
      <c r="M4755" s="1">
        <f t="shared" si="316"/>
        <v>0</v>
      </c>
    </row>
    <row r="4756" spans="2:13" x14ac:dyDescent="0.25">
      <c r="B4756">
        <v>1</v>
      </c>
      <c r="C4756">
        <v>55</v>
      </c>
      <c r="D4756">
        <v>13.14</v>
      </c>
      <c r="E4756">
        <v>660</v>
      </c>
      <c r="F4756">
        <v>1</v>
      </c>
      <c r="H4756">
        <f t="shared" si="313"/>
        <v>1.2117942778288162</v>
      </c>
      <c r="I4756">
        <f t="shared" si="314"/>
        <v>0.77061627185103254</v>
      </c>
      <c r="J4756">
        <f t="shared" si="315"/>
        <v>-0.26056473119283324</v>
      </c>
      <c r="K4756" s="1">
        <f t="shared" si="316"/>
        <v>1</v>
      </c>
      <c r="L4756" s="1">
        <f t="shared" si="316"/>
        <v>0</v>
      </c>
      <c r="M4756" s="1">
        <f t="shared" si="316"/>
        <v>0</v>
      </c>
    </row>
    <row r="4757" spans="2:13" x14ac:dyDescent="0.25">
      <c r="B4757">
        <v>1</v>
      </c>
      <c r="C4757">
        <v>22.5</v>
      </c>
      <c r="D4757">
        <v>21.85</v>
      </c>
      <c r="E4757">
        <v>690</v>
      </c>
      <c r="F4757">
        <v>1</v>
      </c>
      <c r="H4757">
        <f t="shared" si="313"/>
        <v>1.4060753269379589</v>
      </c>
      <c r="I4757">
        <f t="shared" si="314"/>
        <v>0.80314618159018503</v>
      </c>
      <c r="J4757">
        <f t="shared" si="315"/>
        <v>-0.2192185372819066</v>
      </c>
      <c r="K4757" s="1">
        <f t="shared" si="316"/>
        <v>1</v>
      </c>
      <c r="L4757" s="1">
        <f t="shared" si="316"/>
        <v>1</v>
      </c>
      <c r="M4757" s="1">
        <f t="shared" si="316"/>
        <v>0</v>
      </c>
    </row>
    <row r="4758" spans="2:13" x14ac:dyDescent="0.25">
      <c r="B4758">
        <v>1</v>
      </c>
      <c r="C4758">
        <v>55</v>
      </c>
      <c r="D4758">
        <v>22.04</v>
      </c>
      <c r="E4758">
        <v>715</v>
      </c>
      <c r="F4758">
        <v>1</v>
      </c>
      <c r="H4758">
        <f t="shared" si="313"/>
        <v>1.8206067487031357</v>
      </c>
      <c r="I4758">
        <f t="shared" si="314"/>
        <v>0.86063891614348909</v>
      </c>
      <c r="J4758">
        <f t="shared" si="315"/>
        <v>-0.15008023981906718</v>
      </c>
      <c r="K4758" s="1">
        <f t="shared" si="316"/>
        <v>1</v>
      </c>
      <c r="L4758" s="1">
        <f t="shared" si="316"/>
        <v>1</v>
      </c>
      <c r="M4758" s="1">
        <f t="shared" si="316"/>
        <v>1</v>
      </c>
    </row>
    <row r="4759" spans="2:13" x14ac:dyDescent="0.25">
      <c r="B4759">
        <v>0</v>
      </c>
      <c r="C4759">
        <v>63.222000000000001</v>
      </c>
      <c r="D4759">
        <v>28.85</v>
      </c>
      <c r="E4759">
        <v>690</v>
      </c>
      <c r="F4759">
        <v>1</v>
      </c>
      <c r="H4759">
        <f t="shared" si="313"/>
        <v>1.4259446343519411</v>
      </c>
      <c r="I4759">
        <f t="shared" si="314"/>
        <v>0.80626865628896482</v>
      </c>
      <c r="J4759">
        <f t="shared" si="315"/>
        <v>-0.21533827155665863</v>
      </c>
      <c r="K4759" s="1">
        <f t="shared" si="316"/>
        <v>1</v>
      </c>
      <c r="L4759" s="1">
        <f t="shared" si="316"/>
        <v>1</v>
      </c>
      <c r="M4759" s="1">
        <f t="shared" si="316"/>
        <v>0</v>
      </c>
    </row>
    <row r="4760" spans="2:13" x14ac:dyDescent="0.25">
      <c r="B4760">
        <v>0</v>
      </c>
      <c r="C4760">
        <v>42</v>
      </c>
      <c r="D4760">
        <v>29.37</v>
      </c>
      <c r="E4760">
        <v>675</v>
      </c>
      <c r="F4760">
        <v>1</v>
      </c>
      <c r="H4760">
        <f t="shared" si="313"/>
        <v>1.1694421148726182</v>
      </c>
      <c r="I4760">
        <f t="shared" si="314"/>
        <v>0.76304416056423641</v>
      </c>
      <c r="J4760">
        <f t="shared" si="315"/>
        <v>-0.27043937183092609</v>
      </c>
      <c r="K4760" s="1">
        <f t="shared" si="316"/>
        <v>1</v>
      </c>
      <c r="L4760" s="1">
        <f t="shared" si="316"/>
        <v>0</v>
      </c>
      <c r="M4760" s="1">
        <f t="shared" si="316"/>
        <v>0</v>
      </c>
    </row>
    <row r="4761" spans="2:13" x14ac:dyDescent="0.25">
      <c r="B4761">
        <v>0</v>
      </c>
      <c r="C4761">
        <v>32</v>
      </c>
      <c r="D4761">
        <v>20.67</v>
      </c>
      <c r="E4761">
        <v>690</v>
      </c>
      <c r="F4761">
        <v>1</v>
      </c>
      <c r="H4761">
        <f t="shared" si="313"/>
        <v>1.3069073624082845</v>
      </c>
      <c r="I4761">
        <f t="shared" si="314"/>
        <v>0.78699518554775827</v>
      </c>
      <c r="J4761">
        <f t="shared" si="315"/>
        <v>-0.23953314805770451</v>
      </c>
      <c r="K4761" s="1">
        <f t="shared" si="316"/>
        <v>1</v>
      </c>
      <c r="L4761" s="1">
        <f t="shared" si="316"/>
        <v>0</v>
      </c>
      <c r="M4761" s="1">
        <f t="shared" si="316"/>
        <v>0</v>
      </c>
    </row>
    <row r="4762" spans="2:13" x14ac:dyDescent="0.25">
      <c r="B4762">
        <v>1</v>
      </c>
      <c r="C4762">
        <v>125</v>
      </c>
      <c r="D4762">
        <v>21.26</v>
      </c>
      <c r="E4762">
        <v>680</v>
      </c>
      <c r="F4762">
        <v>1</v>
      </c>
      <c r="H4762">
        <f t="shared" si="313"/>
        <v>1.715170920936953</v>
      </c>
      <c r="I4762">
        <f t="shared" si="314"/>
        <v>0.8475057742276938</v>
      </c>
      <c r="J4762">
        <f t="shared" si="315"/>
        <v>-0.16545762650272552</v>
      </c>
      <c r="K4762" s="1">
        <f t="shared" si="316"/>
        <v>1</v>
      </c>
      <c r="L4762" s="1">
        <f t="shared" si="316"/>
        <v>1</v>
      </c>
      <c r="M4762" s="1">
        <f t="shared" si="316"/>
        <v>0</v>
      </c>
    </row>
    <row r="4763" spans="2:13" x14ac:dyDescent="0.25">
      <c r="B4763">
        <v>1</v>
      </c>
      <c r="C4763">
        <v>87.5</v>
      </c>
      <c r="D4763">
        <v>12.71</v>
      </c>
      <c r="E4763">
        <v>685</v>
      </c>
      <c r="F4763">
        <v>1</v>
      </c>
      <c r="H4763">
        <f t="shared" si="313"/>
        <v>1.6270218025037879</v>
      </c>
      <c r="I4763">
        <f t="shared" si="314"/>
        <v>0.83576124700753263</v>
      </c>
      <c r="J4763">
        <f t="shared" si="315"/>
        <v>-0.17941229638984929</v>
      </c>
      <c r="K4763" s="1">
        <f t="shared" si="316"/>
        <v>1</v>
      </c>
      <c r="L4763" s="1">
        <f t="shared" si="316"/>
        <v>1</v>
      </c>
      <c r="M4763" s="1">
        <f t="shared" si="316"/>
        <v>0</v>
      </c>
    </row>
    <row r="4764" spans="2:13" x14ac:dyDescent="0.25">
      <c r="B4764">
        <v>1</v>
      </c>
      <c r="C4764">
        <v>50</v>
      </c>
      <c r="D4764">
        <v>33.700000000000003</v>
      </c>
      <c r="E4764">
        <v>680</v>
      </c>
      <c r="F4764">
        <v>1</v>
      </c>
      <c r="H4764">
        <f t="shared" si="313"/>
        <v>1.3931967639551814</v>
      </c>
      <c r="I4764">
        <f t="shared" si="314"/>
        <v>0.80110209794084497</v>
      </c>
      <c r="J4764">
        <f t="shared" si="315"/>
        <v>-0.22176687693932345</v>
      </c>
      <c r="K4764" s="1">
        <f t="shared" si="316"/>
        <v>1</v>
      </c>
      <c r="L4764" s="1">
        <f t="shared" si="316"/>
        <v>1</v>
      </c>
      <c r="M4764" s="1">
        <f t="shared" si="316"/>
        <v>0</v>
      </c>
    </row>
    <row r="4765" spans="2:13" x14ac:dyDescent="0.25">
      <c r="B4765">
        <v>0</v>
      </c>
      <c r="C4765">
        <v>165</v>
      </c>
      <c r="D4765">
        <v>16.149999999999999</v>
      </c>
      <c r="E4765">
        <v>690</v>
      </c>
      <c r="F4765">
        <v>1</v>
      </c>
      <c r="H4765">
        <f t="shared" si="313"/>
        <v>1.8581815921894291</v>
      </c>
      <c r="I4765">
        <f t="shared" si="314"/>
        <v>0.86508485699135673</v>
      </c>
      <c r="J4765">
        <f t="shared" si="315"/>
        <v>-0.14492767629376133</v>
      </c>
      <c r="K4765" s="1">
        <f t="shared" si="316"/>
        <v>1</v>
      </c>
      <c r="L4765" s="1">
        <f t="shared" si="316"/>
        <v>1</v>
      </c>
      <c r="M4765" s="1">
        <f t="shared" si="316"/>
        <v>1</v>
      </c>
    </row>
    <row r="4766" spans="2:13" x14ac:dyDescent="0.25">
      <c r="B4766">
        <v>1</v>
      </c>
      <c r="C4766">
        <v>120</v>
      </c>
      <c r="D4766">
        <v>19.82</v>
      </c>
      <c r="E4766">
        <v>695</v>
      </c>
      <c r="F4766">
        <v>1</v>
      </c>
      <c r="H4766">
        <f t="shared" si="313"/>
        <v>1.865018840542958</v>
      </c>
      <c r="I4766">
        <f t="shared" si="314"/>
        <v>0.86588086300917266</v>
      </c>
      <c r="J4766">
        <f t="shared" si="315"/>
        <v>-0.1440079514664816</v>
      </c>
      <c r="K4766" s="1">
        <f t="shared" si="316"/>
        <v>1</v>
      </c>
      <c r="L4766" s="1">
        <f t="shared" si="316"/>
        <v>1</v>
      </c>
      <c r="M4766" s="1">
        <f t="shared" si="316"/>
        <v>1</v>
      </c>
    </row>
    <row r="4767" spans="2:13" x14ac:dyDescent="0.25">
      <c r="B4767">
        <v>1</v>
      </c>
      <c r="C4767">
        <v>190</v>
      </c>
      <c r="D4767">
        <v>8.26</v>
      </c>
      <c r="E4767">
        <v>755</v>
      </c>
      <c r="F4767">
        <v>1</v>
      </c>
      <c r="H4767">
        <f t="shared" si="313"/>
        <v>2.8405310761183182</v>
      </c>
      <c r="I4767">
        <f t="shared" si="314"/>
        <v>0.94482715312083243</v>
      </c>
      <c r="J4767">
        <f t="shared" si="315"/>
        <v>-5.6753274968315837E-2</v>
      </c>
      <c r="K4767" s="1">
        <f t="shared" si="316"/>
        <v>1</v>
      </c>
      <c r="L4767" s="1">
        <f t="shared" si="316"/>
        <v>1</v>
      </c>
      <c r="M4767" s="1">
        <f t="shared" si="316"/>
        <v>1</v>
      </c>
    </row>
    <row r="4768" spans="2:13" x14ac:dyDescent="0.25">
      <c r="B4768">
        <v>1</v>
      </c>
      <c r="C4768">
        <v>140</v>
      </c>
      <c r="D4768">
        <v>12.33</v>
      </c>
      <c r="E4768">
        <v>705</v>
      </c>
      <c r="F4768">
        <v>1</v>
      </c>
      <c r="H4768">
        <f t="shared" si="313"/>
        <v>2.0680734478743856</v>
      </c>
      <c r="I4768">
        <f t="shared" si="314"/>
        <v>0.8877611406464565</v>
      </c>
      <c r="J4768">
        <f t="shared" si="315"/>
        <v>-0.1190525579316197</v>
      </c>
      <c r="K4768" s="1">
        <f t="shared" si="316"/>
        <v>1</v>
      </c>
      <c r="L4768" s="1">
        <f t="shared" si="316"/>
        <v>1</v>
      </c>
      <c r="M4768" s="1">
        <f t="shared" si="316"/>
        <v>1</v>
      </c>
    </row>
    <row r="4769" spans="2:13" x14ac:dyDescent="0.25">
      <c r="B4769">
        <v>0</v>
      </c>
      <c r="C4769">
        <v>78</v>
      </c>
      <c r="D4769">
        <v>16.5</v>
      </c>
      <c r="E4769">
        <v>695</v>
      </c>
      <c r="F4769">
        <v>1</v>
      </c>
      <c r="H4769">
        <f t="shared" si="313"/>
        <v>1.5567552840731418</v>
      </c>
      <c r="I4769">
        <f t="shared" si="314"/>
        <v>0.82588726422823444</v>
      </c>
      <c r="J4769">
        <f t="shared" si="315"/>
        <v>-0.19129699876113399</v>
      </c>
      <c r="K4769" s="1">
        <f t="shared" si="316"/>
        <v>1</v>
      </c>
      <c r="L4769" s="1">
        <f t="shared" si="316"/>
        <v>1</v>
      </c>
      <c r="M4769" s="1">
        <f t="shared" si="316"/>
        <v>0</v>
      </c>
    </row>
    <row r="4770" spans="2:13" x14ac:dyDescent="0.25">
      <c r="B4770">
        <v>0</v>
      </c>
      <c r="C4770">
        <v>65</v>
      </c>
      <c r="D4770">
        <v>8.7899999999999991</v>
      </c>
      <c r="E4770">
        <v>680</v>
      </c>
      <c r="F4770">
        <v>1</v>
      </c>
      <c r="H4770">
        <f t="shared" si="313"/>
        <v>1.3432587707787844</v>
      </c>
      <c r="I4770">
        <f t="shared" si="314"/>
        <v>0.79302533431510291</v>
      </c>
      <c r="J4770">
        <f t="shared" si="315"/>
        <v>-0.23190011042367198</v>
      </c>
      <c r="K4770" s="1">
        <f t="shared" si="316"/>
        <v>1</v>
      </c>
      <c r="L4770" s="1">
        <f t="shared" si="316"/>
        <v>0</v>
      </c>
      <c r="M4770" s="1">
        <f t="shared" si="316"/>
        <v>0</v>
      </c>
    </row>
    <row r="4771" spans="2:13" x14ac:dyDescent="0.25">
      <c r="B4771">
        <v>0</v>
      </c>
      <c r="C4771">
        <v>65</v>
      </c>
      <c r="D4771">
        <v>13.28</v>
      </c>
      <c r="E4771">
        <v>685</v>
      </c>
      <c r="F4771">
        <v>1</v>
      </c>
      <c r="H4771">
        <f t="shared" si="313"/>
        <v>1.3944726307677104</v>
      </c>
      <c r="I4771">
        <f t="shared" si="314"/>
        <v>0.80130531330700783</v>
      </c>
      <c r="J4771">
        <f t="shared" si="315"/>
        <v>-0.22151323936148168</v>
      </c>
      <c r="K4771" s="1">
        <f t="shared" si="316"/>
        <v>1</v>
      </c>
      <c r="L4771" s="1">
        <f t="shared" si="316"/>
        <v>1</v>
      </c>
      <c r="M4771" s="1">
        <f t="shared" si="316"/>
        <v>0</v>
      </c>
    </row>
    <row r="4772" spans="2:13" x14ac:dyDescent="0.25">
      <c r="B4772">
        <v>0</v>
      </c>
      <c r="C4772">
        <v>82</v>
      </c>
      <c r="D4772">
        <v>27.29</v>
      </c>
      <c r="E4772">
        <v>670</v>
      </c>
      <c r="F4772">
        <v>1</v>
      </c>
      <c r="H4772">
        <f t="shared" si="313"/>
        <v>1.2797929362662401</v>
      </c>
      <c r="I4772">
        <f t="shared" si="314"/>
        <v>0.78241452753318119</v>
      </c>
      <c r="J4772">
        <f t="shared" si="315"/>
        <v>-0.24537059252340332</v>
      </c>
      <c r="K4772" s="1">
        <f t="shared" si="316"/>
        <v>1</v>
      </c>
      <c r="L4772" s="1">
        <f t="shared" si="316"/>
        <v>0</v>
      </c>
      <c r="M4772" s="1">
        <f t="shared" si="316"/>
        <v>0</v>
      </c>
    </row>
    <row r="4773" spans="2:13" x14ac:dyDescent="0.25">
      <c r="B4773">
        <v>0</v>
      </c>
      <c r="C4773">
        <v>28.5</v>
      </c>
      <c r="D4773">
        <v>30.36</v>
      </c>
      <c r="E4773">
        <v>665</v>
      </c>
      <c r="F4773">
        <v>1</v>
      </c>
      <c r="H4773">
        <f t="shared" si="313"/>
        <v>1.0003793170008803</v>
      </c>
      <c r="I4773">
        <f t="shared" si="314"/>
        <v>0.73113315034216864</v>
      </c>
      <c r="J4773">
        <f t="shared" si="315"/>
        <v>-0.31315968760842877</v>
      </c>
      <c r="K4773" s="1">
        <f t="shared" si="316"/>
        <v>0</v>
      </c>
      <c r="L4773" s="1">
        <f t="shared" si="316"/>
        <v>0</v>
      </c>
      <c r="M4773" s="1">
        <f t="shared" si="316"/>
        <v>0</v>
      </c>
    </row>
    <row r="4774" spans="2:13" x14ac:dyDescent="0.25">
      <c r="B4774">
        <v>1</v>
      </c>
      <c r="C4774">
        <v>100</v>
      </c>
      <c r="D4774">
        <v>9.7899999999999991</v>
      </c>
      <c r="E4774">
        <v>660</v>
      </c>
      <c r="F4774">
        <v>1</v>
      </c>
      <c r="H4774">
        <f t="shared" si="313"/>
        <v>1.4003597923874</v>
      </c>
      <c r="I4774">
        <f t="shared" si="314"/>
        <v>0.8022409759693393</v>
      </c>
      <c r="J4774">
        <f t="shared" si="315"/>
        <v>-0.22034624745762926</v>
      </c>
      <c r="K4774" s="1">
        <f t="shared" si="316"/>
        <v>1</v>
      </c>
      <c r="L4774" s="1">
        <f t="shared" si="316"/>
        <v>1</v>
      </c>
      <c r="M4774" s="1">
        <f t="shared" si="316"/>
        <v>0</v>
      </c>
    </row>
    <row r="4775" spans="2:13" x14ac:dyDescent="0.25">
      <c r="B4775">
        <v>0</v>
      </c>
      <c r="C4775">
        <v>60</v>
      </c>
      <c r="D4775">
        <v>30.84</v>
      </c>
      <c r="E4775">
        <v>675</v>
      </c>
      <c r="F4775">
        <v>1</v>
      </c>
      <c r="H4775">
        <f t="shared" si="313"/>
        <v>1.2417134026693999</v>
      </c>
      <c r="I4775">
        <f t="shared" si="314"/>
        <v>0.77586211598125721</v>
      </c>
      <c r="J4775">
        <f t="shared" si="315"/>
        <v>-0.25378046017803657</v>
      </c>
      <c r="K4775" s="1">
        <f t="shared" si="316"/>
        <v>1</v>
      </c>
      <c r="L4775" s="1">
        <f t="shared" si="316"/>
        <v>0</v>
      </c>
      <c r="M4775" s="1">
        <f t="shared" si="316"/>
        <v>0</v>
      </c>
    </row>
    <row r="4776" spans="2:13" x14ac:dyDescent="0.25">
      <c r="B4776">
        <v>0</v>
      </c>
      <c r="C4776">
        <v>40</v>
      </c>
      <c r="D4776">
        <v>34.200000000000003</v>
      </c>
      <c r="E4776">
        <v>690</v>
      </c>
      <c r="F4776">
        <v>1</v>
      </c>
      <c r="H4776">
        <f t="shared" si="313"/>
        <v>1.3245707006734939</v>
      </c>
      <c r="I4776">
        <f t="shared" si="314"/>
        <v>0.7899411468823383</v>
      </c>
      <c r="J4776">
        <f t="shared" si="315"/>
        <v>-0.23579683391344849</v>
      </c>
      <c r="K4776" s="1">
        <f t="shared" si="316"/>
        <v>1</v>
      </c>
      <c r="L4776" s="1">
        <f t="shared" si="316"/>
        <v>0</v>
      </c>
      <c r="M4776" s="1">
        <f t="shared" si="316"/>
        <v>0</v>
      </c>
    </row>
    <row r="4777" spans="2:13" x14ac:dyDescent="0.25">
      <c r="B4777">
        <v>0</v>
      </c>
      <c r="C4777">
        <v>37</v>
      </c>
      <c r="D4777">
        <v>39.97</v>
      </c>
      <c r="E4777">
        <v>680</v>
      </c>
      <c r="F4777">
        <v>1</v>
      </c>
      <c r="H4777">
        <f t="shared" si="313"/>
        <v>1.1932621803654628</v>
      </c>
      <c r="I4777">
        <f t="shared" si="314"/>
        <v>0.76732399483397462</v>
      </c>
      <c r="J4777">
        <f t="shared" si="315"/>
        <v>-0.26484614851114374</v>
      </c>
      <c r="K4777" s="1">
        <f t="shared" si="316"/>
        <v>1</v>
      </c>
      <c r="L4777" s="1">
        <f t="shared" si="316"/>
        <v>0</v>
      </c>
      <c r="M4777" s="1">
        <f t="shared" si="316"/>
        <v>0</v>
      </c>
    </row>
    <row r="4778" spans="2:13" x14ac:dyDescent="0.25">
      <c r="B4778">
        <v>0</v>
      </c>
      <c r="C4778">
        <v>80</v>
      </c>
      <c r="D4778">
        <v>22.04</v>
      </c>
      <c r="E4778">
        <v>725</v>
      </c>
      <c r="F4778">
        <v>1</v>
      </c>
      <c r="H4778">
        <f t="shared" si="313"/>
        <v>1.896278746898802</v>
      </c>
      <c r="I4778">
        <f t="shared" si="314"/>
        <v>0.86946977320757823</v>
      </c>
      <c r="J4778">
        <f t="shared" si="315"/>
        <v>-0.13987170921060238</v>
      </c>
      <c r="K4778" s="1">
        <f t="shared" si="316"/>
        <v>1</v>
      </c>
      <c r="L4778" s="1">
        <f t="shared" si="316"/>
        <v>1</v>
      </c>
      <c r="M4778" s="1">
        <f t="shared" si="316"/>
        <v>1</v>
      </c>
    </row>
    <row r="4779" spans="2:13" x14ac:dyDescent="0.25">
      <c r="B4779">
        <v>1</v>
      </c>
      <c r="C4779">
        <v>44</v>
      </c>
      <c r="D4779">
        <v>20.149999999999999</v>
      </c>
      <c r="E4779">
        <v>720</v>
      </c>
      <c r="F4779">
        <v>1</v>
      </c>
      <c r="H4779">
        <f t="shared" si="313"/>
        <v>1.8338093444748056</v>
      </c>
      <c r="I4779">
        <f t="shared" si="314"/>
        <v>0.86221490308285298</v>
      </c>
      <c r="J4779">
        <f t="shared" si="315"/>
        <v>-0.14825073186968857</v>
      </c>
      <c r="K4779" s="1">
        <f t="shared" si="316"/>
        <v>1</v>
      </c>
      <c r="L4779" s="1">
        <f t="shared" si="316"/>
        <v>1</v>
      </c>
      <c r="M4779" s="1">
        <f t="shared" si="316"/>
        <v>1</v>
      </c>
    </row>
    <row r="4780" spans="2:13" x14ac:dyDescent="0.25">
      <c r="B4780">
        <v>1</v>
      </c>
      <c r="C4780">
        <v>37</v>
      </c>
      <c r="D4780">
        <v>25.82</v>
      </c>
      <c r="E4780">
        <v>665</v>
      </c>
      <c r="F4780">
        <v>1</v>
      </c>
      <c r="H4780">
        <f t="shared" si="313"/>
        <v>1.1798911175877018</v>
      </c>
      <c r="I4780">
        <f t="shared" si="314"/>
        <v>0.76492822585149955</v>
      </c>
      <c r="J4780">
        <f t="shared" si="315"/>
        <v>-0.26797327197353987</v>
      </c>
      <c r="K4780" s="1">
        <f t="shared" si="316"/>
        <v>1</v>
      </c>
      <c r="L4780" s="1">
        <f t="shared" si="316"/>
        <v>0</v>
      </c>
      <c r="M4780" s="1">
        <f t="shared" si="316"/>
        <v>0</v>
      </c>
    </row>
    <row r="4781" spans="2:13" x14ac:dyDescent="0.25">
      <c r="B4781">
        <v>0</v>
      </c>
      <c r="C4781">
        <v>36</v>
      </c>
      <c r="D4781">
        <v>24.33</v>
      </c>
      <c r="E4781">
        <v>690</v>
      </c>
      <c r="F4781">
        <v>1</v>
      </c>
      <c r="H4781">
        <f t="shared" si="313"/>
        <v>1.3192251598230076</v>
      </c>
      <c r="I4781">
        <f t="shared" si="314"/>
        <v>0.78905276442310746</v>
      </c>
      <c r="J4781">
        <f t="shared" si="315"/>
        <v>-0.23692208531132733</v>
      </c>
      <c r="K4781" s="1">
        <f t="shared" si="316"/>
        <v>1</v>
      </c>
      <c r="L4781" s="1">
        <f t="shared" si="316"/>
        <v>0</v>
      </c>
      <c r="M4781" s="1">
        <f t="shared" si="316"/>
        <v>0</v>
      </c>
    </row>
    <row r="4782" spans="2:13" x14ac:dyDescent="0.25">
      <c r="B4782">
        <v>0</v>
      </c>
      <c r="C4782">
        <v>72</v>
      </c>
      <c r="D4782">
        <v>22.58</v>
      </c>
      <c r="E4782">
        <v>695</v>
      </c>
      <c r="F4782">
        <v>1</v>
      </c>
      <c r="H4782">
        <f t="shared" si="313"/>
        <v>1.5252884094569792</v>
      </c>
      <c r="I4782">
        <f t="shared" si="314"/>
        <v>0.82131590610736616</v>
      </c>
      <c r="J4782">
        <f t="shared" si="315"/>
        <v>-0.19684746143537987</v>
      </c>
      <c r="K4782" s="1">
        <f t="shared" si="316"/>
        <v>1</v>
      </c>
      <c r="L4782" s="1">
        <f t="shared" si="316"/>
        <v>1</v>
      </c>
      <c r="M4782" s="1">
        <f t="shared" si="316"/>
        <v>0</v>
      </c>
    </row>
    <row r="4783" spans="2:13" x14ac:dyDescent="0.25">
      <c r="B4783">
        <v>0</v>
      </c>
      <c r="C4783">
        <v>144.255</v>
      </c>
      <c r="D4783">
        <v>19.809999999999999</v>
      </c>
      <c r="E4783">
        <v>660</v>
      </c>
      <c r="F4783">
        <v>1</v>
      </c>
      <c r="H4783">
        <f t="shared" si="313"/>
        <v>1.4313475969621283</v>
      </c>
      <c r="I4783">
        <f t="shared" si="314"/>
        <v>0.80711120014627047</v>
      </c>
      <c r="J4783">
        <f t="shared" si="315"/>
        <v>-0.21429382572384753</v>
      </c>
      <c r="K4783" s="1">
        <f t="shared" si="316"/>
        <v>1</v>
      </c>
      <c r="L4783" s="1">
        <f t="shared" si="316"/>
        <v>1</v>
      </c>
      <c r="M4783" s="1">
        <f t="shared" si="316"/>
        <v>0</v>
      </c>
    </row>
    <row r="4784" spans="2:13" x14ac:dyDescent="0.25">
      <c r="B4784">
        <v>1</v>
      </c>
      <c r="C4784">
        <v>28</v>
      </c>
      <c r="D4784">
        <v>12.75</v>
      </c>
      <c r="E4784">
        <v>675</v>
      </c>
      <c r="F4784">
        <v>1</v>
      </c>
      <c r="H4784">
        <f t="shared" si="313"/>
        <v>1.2701145380579399</v>
      </c>
      <c r="I4784">
        <f t="shared" si="314"/>
        <v>0.78076235430837782</v>
      </c>
      <c r="J4784">
        <f t="shared" si="315"/>
        <v>-0.24748445930228721</v>
      </c>
      <c r="K4784" s="1">
        <f t="shared" si="316"/>
        <v>1</v>
      </c>
      <c r="L4784" s="1">
        <f t="shared" si="316"/>
        <v>0</v>
      </c>
      <c r="M4784" s="1">
        <f t="shared" si="316"/>
        <v>0</v>
      </c>
    </row>
    <row r="4785" spans="2:13" x14ac:dyDescent="0.25">
      <c r="B4785">
        <v>0</v>
      </c>
      <c r="C4785">
        <v>24</v>
      </c>
      <c r="D4785">
        <v>26.68</v>
      </c>
      <c r="E4785">
        <v>660</v>
      </c>
      <c r="F4785">
        <v>1</v>
      </c>
      <c r="H4785">
        <f t="shared" si="313"/>
        <v>0.9297756009074627</v>
      </c>
      <c r="I4785">
        <f t="shared" si="314"/>
        <v>0.71702975756443044</v>
      </c>
      <c r="J4785">
        <f t="shared" si="315"/>
        <v>-0.33263793636447592</v>
      </c>
      <c r="K4785" s="1">
        <f t="shared" si="316"/>
        <v>0</v>
      </c>
      <c r="L4785" s="1">
        <f t="shared" si="316"/>
        <v>0</v>
      </c>
      <c r="M4785" s="1">
        <f t="shared" si="316"/>
        <v>0</v>
      </c>
    </row>
    <row r="4786" spans="2:13" x14ac:dyDescent="0.25">
      <c r="B4786">
        <v>0</v>
      </c>
      <c r="C4786">
        <v>36</v>
      </c>
      <c r="D4786">
        <v>14.43</v>
      </c>
      <c r="E4786">
        <v>695</v>
      </c>
      <c r="F4786">
        <v>1</v>
      </c>
      <c r="H4786">
        <f t="shared" si="313"/>
        <v>1.3865953437989509</v>
      </c>
      <c r="I4786">
        <f t="shared" si="314"/>
        <v>0.80004815288033115</v>
      </c>
      <c r="J4786">
        <f t="shared" si="315"/>
        <v>-0.2230833620252074</v>
      </c>
      <c r="K4786" s="1">
        <f t="shared" si="316"/>
        <v>1</v>
      </c>
      <c r="L4786" s="1">
        <f t="shared" si="316"/>
        <v>1</v>
      </c>
      <c r="M4786" s="1">
        <f t="shared" si="316"/>
        <v>0</v>
      </c>
    </row>
    <row r="4787" spans="2:13" x14ac:dyDescent="0.25">
      <c r="B4787">
        <v>0</v>
      </c>
      <c r="C4787">
        <v>47</v>
      </c>
      <c r="D4787">
        <v>33.090000000000003</v>
      </c>
      <c r="E4787">
        <v>665</v>
      </c>
      <c r="F4787">
        <v>1</v>
      </c>
      <c r="H4787">
        <f t="shared" si="313"/>
        <v>1.0732893253049696</v>
      </c>
      <c r="I4787">
        <f t="shared" si="314"/>
        <v>0.7452219511053787</v>
      </c>
      <c r="J4787">
        <f t="shared" si="315"/>
        <v>-0.29407318402539356</v>
      </c>
      <c r="K4787" s="1">
        <f t="shared" si="316"/>
        <v>0</v>
      </c>
      <c r="L4787" s="1">
        <f t="shared" si="316"/>
        <v>0</v>
      </c>
      <c r="M4787" s="1">
        <f t="shared" si="316"/>
        <v>0</v>
      </c>
    </row>
    <row r="4788" spans="2:13" x14ac:dyDescent="0.25">
      <c r="B4788">
        <v>1</v>
      </c>
      <c r="C4788">
        <v>60</v>
      </c>
      <c r="D4788">
        <v>13.5</v>
      </c>
      <c r="E4788">
        <v>675</v>
      </c>
      <c r="F4788">
        <v>1</v>
      </c>
      <c r="H4788">
        <f t="shared" si="313"/>
        <v>1.4006888786925877</v>
      </c>
      <c r="I4788">
        <f t="shared" si="314"/>
        <v>0.80229318044790132</v>
      </c>
      <c r="J4788">
        <f t="shared" si="315"/>
        <v>-0.22028117626126781</v>
      </c>
      <c r="K4788" s="1">
        <f t="shared" si="316"/>
        <v>1</v>
      </c>
      <c r="L4788" s="1">
        <f t="shared" si="316"/>
        <v>1</v>
      </c>
      <c r="M4788" s="1">
        <f t="shared" si="316"/>
        <v>0</v>
      </c>
    </row>
    <row r="4789" spans="2:13" x14ac:dyDescent="0.25">
      <c r="B4789">
        <v>1</v>
      </c>
      <c r="C4789">
        <v>117</v>
      </c>
      <c r="D4789">
        <v>16.11</v>
      </c>
      <c r="E4789">
        <v>685</v>
      </c>
      <c r="F4789">
        <v>1</v>
      </c>
      <c r="H4789">
        <f t="shared" si="313"/>
        <v>1.7443539582750196</v>
      </c>
      <c r="I4789">
        <f t="shared" si="314"/>
        <v>0.85123925507797693</v>
      </c>
      <c r="J4789">
        <f t="shared" si="315"/>
        <v>-0.16106204412028</v>
      </c>
      <c r="K4789" s="1">
        <f t="shared" si="316"/>
        <v>1</v>
      </c>
      <c r="L4789" s="1">
        <f t="shared" si="316"/>
        <v>1</v>
      </c>
      <c r="M4789" s="1">
        <f t="shared" si="316"/>
        <v>1</v>
      </c>
    </row>
    <row r="4790" spans="2:13" x14ac:dyDescent="0.25">
      <c r="B4790">
        <v>0</v>
      </c>
      <c r="C4790">
        <v>85</v>
      </c>
      <c r="D4790">
        <v>12.62</v>
      </c>
      <c r="E4790">
        <v>670</v>
      </c>
      <c r="F4790">
        <v>1</v>
      </c>
      <c r="H4790">
        <f t="shared" si="313"/>
        <v>1.3085839168661222</v>
      </c>
      <c r="I4790">
        <f t="shared" si="314"/>
        <v>0.78727609745096194</v>
      </c>
      <c r="J4790">
        <f t="shared" si="315"/>
        <v>-0.23917626940633249</v>
      </c>
      <c r="K4790" s="1">
        <f t="shared" si="316"/>
        <v>1</v>
      </c>
      <c r="L4790" s="1">
        <f t="shared" si="316"/>
        <v>0</v>
      </c>
      <c r="M4790" s="1">
        <f t="shared" si="316"/>
        <v>0</v>
      </c>
    </row>
    <row r="4791" spans="2:13" x14ac:dyDescent="0.25">
      <c r="B4791">
        <v>1</v>
      </c>
      <c r="C4791">
        <v>38.207000000000001</v>
      </c>
      <c r="D4791">
        <v>26.11</v>
      </c>
      <c r="E4791">
        <v>665</v>
      </c>
      <c r="F4791">
        <v>1</v>
      </c>
      <c r="H4791">
        <f t="shared" si="313"/>
        <v>1.1845223834257421</v>
      </c>
      <c r="I4791">
        <f t="shared" si="314"/>
        <v>0.76575996582588002</v>
      </c>
      <c r="J4791">
        <f t="shared" si="315"/>
        <v>-0.26688651888984577</v>
      </c>
      <c r="K4791" s="1">
        <f t="shared" si="316"/>
        <v>1</v>
      </c>
      <c r="L4791" s="1">
        <f t="shared" si="316"/>
        <v>0</v>
      </c>
      <c r="M4791" s="1">
        <f t="shared" si="316"/>
        <v>0</v>
      </c>
    </row>
    <row r="4792" spans="2:13" x14ac:dyDescent="0.25">
      <c r="B4792">
        <v>1</v>
      </c>
      <c r="C4792">
        <v>51</v>
      </c>
      <c r="D4792">
        <v>16.260000000000002</v>
      </c>
      <c r="E4792">
        <v>720</v>
      </c>
      <c r="F4792">
        <v>1</v>
      </c>
      <c r="H4792">
        <f t="shared" si="313"/>
        <v>1.8669241664930558</v>
      </c>
      <c r="I4792">
        <f t="shared" si="314"/>
        <v>0.866101976576785</v>
      </c>
      <c r="J4792">
        <f t="shared" si="315"/>
        <v>-0.14375262149004087</v>
      </c>
      <c r="K4792" s="1">
        <f t="shared" si="316"/>
        <v>1</v>
      </c>
      <c r="L4792" s="1">
        <f t="shared" si="316"/>
        <v>1</v>
      </c>
      <c r="M4792" s="1">
        <f t="shared" si="316"/>
        <v>1</v>
      </c>
    </row>
    <row r="4793" spans="2:13" x14ac:dyDescent="0.25">
      <c r="B4793">
        <v>1</v>
      </c>
      <c r="C4793">
        <v>42</v>
      </c>
      <c r="D4793">
        <v>16.510000000000002</v>
      </c>
      <c r="E4793">
        <v>665</v>
      </c>
      <c r="F4793">
        <v>1</v>
      </c>
      <c r="H4793">
        <f t="shared" si="313"/>
        <v>1.2108777012956295</v>
      </c>
      <c r="I4793">
        <f t="shared" si="314"/>
        <v>0.77045421133345382</v>
      </c>
      <c r="J4793">
        <f t="shared" si="315"/>
        <v>-0.26077505319944416</v>
      </c>
      <c r="K4793" s="1">
        <f t="shared" si="316"/>
        <v>1</v>
      </c>
      <c r="L4793" s="1">
        <f t="shared" si="316"/>
        <v>0</v>
      </c>
      <c r="M4793" s="1">
        <f t="shared" si="316"/>
        <v>0</v>
      </c>
    </row>
    <row r="4794" spans="2:13" x14ac:dyDescent="0.25">
      <c r="B4794">
        <v>0</v>
      </c>
      <c r="C4794">
        <v>29</v>
      </c>
      <c r="D4794">
        <v>28.85</v>
      </c>
      <c r="E4794">
        <v>670</v>
      </c>
      <c r="F4794">
        <v>1</v>
      </c>
      <c r="H4794">
        <f t="shared" si="313"/>
        <v>1.060383038021488</v>
      </c>
      <c r="I4794">
        <f t="shared" si="314"/>
        <v>0.74276373756141723</v>
      </c>
      <c r="J4794">
        <f t="shared" si="315"/>
        <v>-0.29737726927169605</v>
      </c>
      <c r="K4794" s="1">
        <f t="shared" si="316"/>
        <v>0</v>
      </c>
      <c r="L4794" s="1">
        <f t="shared" si="316"/>
        <v>0</v>
      </c>
      <c r="M4794" s="1">
        <f t="shared" si="316"/>
        <v>0</v>
      </c>
    </row>
    <row r="4795" spans="2:13" x14ac:dyDescent="0.25">
      <c r="B4795">
        <v>1</v>
      </c>
      <c r="C4795">
        <v>115</v>
      </c>
      <c r="D4795">
        <v>15.83</v>
      </c>
      <c r="E4795">
        <v>710</v>
      </c>
      <c r="F4795">
        <v>1</v>
      </c>
      <c r="H4795">
        <f t="shared" si="313"/>
        <v>2.0177297640521532</v>
      </c>
      <c r="I4795">
        <f t="shared" si="314"/>
        <v>0.88264605775921667</v>
      </c>
      <c r="J4795">
        <f t="shared" si="315"/>
        <v>-0.12483099932602941</v>
      </c>
      <c r="K4795" s="1">
        <f t="shared" si="316"/>
        <v>1</v>
      </c>
      <c r="L4795" s="1">
        <f t="shared" si="316"/>
        <v>1</v>
      </c>
      <c r="M4795" s="1">
        <f t="shared" si="316"/>
        <v>1</v>
      </c>
    </row>
    <row r="4796" spans="2:13" x14ac:dyDescent="0.25">
      <c r="B4796">
        <v>1</v>
      </c>
      <c r="C4796">
        <v>39</v>
      </c>
      <c r="D4796">
        <v>20.55</v>
      </c>
      <c r="E4796">
        <v>680</v>
      </c>
      <c r="F4796">
        <v>1</v>
      </c>
      <c r="H4796">
        <f t="shared" si="313"/>
        <v>1.3627864944142365</v>
      </c>
      <c r="I4796">
        <f t="shared" si="314"/>
        <v>0.79621220285064787</v>
      </c>
      <c r="J4796">
        <f t="shared" si="315"/>
        <v>-0.22788954216983109</v>
      </c>
      <c r="K4796" s="1">
        <f t="shared" si="316"/>
        <v>1</v>
      </c>
      <c r="L4796" s="1">
        <f t="shared" si="316"/>
        <v>0</v>
      </c>
      <c r="M4796" s="1">
        <f t="shared" si="316"/>
        <v>0</v>
      </c>
    </row>
    <row r="4797" spans="2:13" x14ac:dyDescent="0.25">
      <c r="B4797">
        <v>1</v>
      </c>
      <c r="C4797">
        <v>150</v>
      </c>
      <c r="D4797">
        <v>17.12</v>
      </c>
      <c r="E4797">
        <v>715</v>
      </c>
      <c r="F4797">
        <v>1</v>
      </c>
      <c r="H4797">
        <f t="shared" si="313"/>
        <v>2.2162731014159283</v>
      </c>
      <c r="I4797">
        <f t="shared" si="314"/>
        <v>0.90170135242233607</v>
      </c>
      <c r="J4797">
        <f t="shared" si="315"/>
        <v>-0.10347190861898221</v>
      </c>
      <c r="K4797" s="1">
        <f t="shared" si="316"/>
        <v>1</v>
      </c>
      <c r="L4797" s="1">
        <f t="shared" si="316"/>
        <v>1</v>
      </c>
      <c r="M4797" s="1">
        <f t="shared" si="316"/>
        <v>1</v>
      </c>
    </row>
    <row r="4798" spans="2:13" x14ac:dyDescent="0.25">
      <c r="B4798">
        <v>1</v>
      </c>
      <c r="C4798">
        <v>140</v>
      </c>
      <c r="D4798">
        <v>16.760000000000002</v>
      </c>
      <c r="E4798">
        <v>705</v>
      </c>
      <c r="F4798">
        <v>1</v>
      </c>
      <c r="H4798">
        <f t="shared" si="313"/>
        <v>2.0630996803092385</v>
      </c>
      <c r="I4798">
        <f t="shared" si="314"/>
        <v>0.88726459135319546</v>
      </c>
      <c r="J4798">
        <f t="shared" si="315"/>
        <v>-0.11961204199684983</v>
      </c>
      <c r="K4798" s="1">
        <f t="shared" si="316"/>
        <v>1</v>
      </c>
      <c r="L4798" s="1">
        <f t="shared" si="316"/>
        <v>1</v>
      </c>
      <c r="M4798" s="1">
        <f t="shared" si="316"/>
        <v>1</v>
      </c>
    </row>
    <row r="4799" spans="2:13" x14ac:dyDescent="0.25">
      <c r="B4799">
        <v>1</v>
      </c>
      <c r="C4799">
        <v>85</v>
      </c>
      <c r="D4799">
        <v>10.01</v>
      </c>
      <c r="E4799">
        <v>685</v>
      </c>
      <c r="F4799">
        <v>1</v>
      </c>
      <c r="H4799">
        <f t="shared" si="313"/>
        <v>1.6197863121039235</v>
      </c>
      <c r="I4799">
        <f t="shared" si="314"/>
        <v>0.83476565752864074</v>
      </c>
      <c r="J4799">
        <f t="shared" si="315"/>
        <v>-0.18060424318706761</v>
      </c>
      <c r="K4799" s="1">
        <f t="shared" si="316"/>
        <v>1</v>
      </c>
      <c r="L4799" s="1">
        <f t="shared" si="316"/>
        <v>1</v>
      </c>
      <c r="M4799" s="1">
        <f t="shared" si="316"/>
        <v>0</v>
      </c>
    </row>
    <row r="4800" spans="2:13" x14ac:dyDescent="0.25">
      <c r="B4800">
        <v>1</v>
      </c>
      <c r="C4800">
        <v>20</v>
      </c>
      <c r="D4800">
        <v>28.63</v>
      </c>
      <c r="E4800">
        <v>680</v>
      </c>
      <c r="F4800">
        <v>1</v>
      </c>
      <c r="H4800">
        <f t="shared" si="313"/>
        <v>1.2756862137944101</v>
      </c>
      <c r="I4800">
        <f t="shared" si="314"/>
        <v>0.78171457992971882</v>
      </c>
      <c r="J4800">
        <f t="shared" si="315"/>
        <v>-0.24626559236305298</v>
      </c>
      <c r="K4800" s="1">
        <f t="shared" si="316"/>
        <v>1</v>
      </c>
      <c r="L4800" s="1">
        <f t="shared" si="316"/>
        <v>0</v>
      </c>
      <c r="M4800" s="1">
        <f t="shared" si="316"/>
        <v>0</v>
      </c>
    </row>
    <row r="4801" spans="2:13" x14ac:dyDescent="0.25">
      <c r="B4801">
        <v>1</v>
      </c>
      <c r="C4801">
        <v>70</v>
      </c>
      <c r="D4801">
        <v>20.010000000000002</v>
      </c>
      <c r="E4801">
        <v>685</v>
      </c>
      <c r="F4801">
        <v>1</v>
      </c>
      <c r="H4801">
        <f t="shared" si="313"/>
        <v>1.546957408032763</v>
      </c>
      <c r="I4801">
        <f t="shared" si="314"/>
        <v>0.82447385251558336</v>
      </c>
      <c r="J4801">
        <f t="shared" si="315"/>
        <v>-0.19300985062594594</v>
      </c>
      <c r="K4801" s="1">
        <f t="shared" si="316"/>
        <v>1</v>
      </c>
      <c r="L4801" s="1">
        <f t="shared" si="316"/>
        <v>1</v>
      </c>
      <c r="M4801" s="1">
        <f t="shared" si="316"/>
        <v>0</v>
      </c>
    </row>
    <row r="4802" spans="2:13" x14ac:dyDescent="0.25">
      <c r="B4802">
        <v>1</v>
      </c>
      <c r="C4802">
        <v>120</v>
      </c>
      <c r="D4802">
        <v>14.68</v>
      </c>
      <c r="E4802">
        <v>710</v>
      </c>
      <c r="F4802">
        <v>1</v>
      </c>
      <c r="H4802">
        <f t="shared" si="313"/>
        <v>2.0395547352698751</v>
      </c>
      <c r="I4802">
        <f t="shared" si="314"/>
        <v>0.88488792048750642</v>
      </c>
      <c r="J4802">
        <f t="shared" si="315"/>
        <v>-0.12229428551111675</v>
      </c>
      <c r="K4802" s="1">
        <f t="shared" si="316"/>
        <v>1</v>
      </c>
      <c r="L4802" s="1">
        <f t="shared" si="316"/>
        <v>1</v>
      </c>
      <c r="M4802" s="1">
        <f t="shared" si="316"/>
        <v>1</v>
      </c>
    </row>
    <row r="4803" spans="2:13" x14ac:dyDescent="0.25">
      <c r="B4803">
        <v>1</v>
      </c>
      <c r="C4803">
        <v>65</v>
      </c>
      <c r="D4803">
        <v>18.059999999999999</v>
      </c>
      <c r="E4803">
        <v>695</v>
      </c>
      <c r="F4803">
        <v>1</v>
      </c>
      <c r="H4803">
        <f t="shared" si="313"/>
        <v>1.6411229360676094</v>
      </c>
      <c r="I4803">
        <f t="shared" si="314"/>
        <v>0.83768767760726748</v>
      </c>
      <c r="J4803">
        <f t="shared" si="315"/>
        <v>-0.17710994772253238</v>
      </c>
      <c r="K4803" s="1">
        <f t="shared" si="316"/>
        <v>1</v>
      </c>
      <c r="L4803" s="1">
        <f t="shared" si="316"/>
        <v>1</v>
      </c>
      <c r="M4803" s="1">
        <f t="shared" si="316"/>
        <v>0</v>
      </c>
    </row>
    <row r="4804" spans="2:13" x14ac:dyDescent="0.25">
      <c r="B4804">
        <v>0</v>
      </c>
      <c r="C4804">
        <v>75</v>
      </c>
      <c r="D4804">
        <v>15.6</v>
      </c>
      <c r="E4804">
        <v>665</v>
      </c>
      <c r="F4804">
        <v>1</v>
      </c>
      <c r="H4804">
        <f t="shared" si="313"/>
        <v>1.2079155143713649</v>
      </c>
      <c r="I4804">
        <f t="shared" si="314"/>
        <v>0.76992991553925427</v>
      </c>
      <c r="J4804">
        <f t="shared" si="315"/>
        <v>-0.2614557870570573</v>
      </c>
      <c r="K4804" s="1">
        <f t="shared" si="316"/>
        <v>1</v>
      </c>
      <c r="L4804" s="1">
        <f t="shared" si="316"/>
        <v>0</v>
      </c>
      <c r="M4804" s="1">
        <f t="shared" si="316"/>
        <v>0</v>
      </c>
    </row>
    <row r="4805" spans="2:13" x14ac:dyDescent="0.25">
      <c r="B4805">
        <v>1</v>
      </c>
      <c r="C4805">
        <v>40.23216</v>
      </c>
      <c r="D4805">
        <v>21.12</v>
      </c>
      <c r="E4805">
        <v>680</v>
      </c>
      <c r="F4805">
        <v>1</v>
      </c>
      <c r="H4805">
        <f t="shared" si="313"/>
        <v>1.367206717341217</v>
      </c>
      <c r="I4805">
        <f t="shared" si="314"/>
        <v>0.7969284818374176</v>
      </c>
      <c r="J4805">
        <f t="shared" si="315"/>
        <v>-0.22699033842477917</v>
      </c>
      <c r="K4805" s="1">
        <f t="shared" si="316"/>
        <v>1</v>
      </c>
      <c r="L4805" s="1">
        <f t="shared" si="316"/>
        <v>0</v>
      </c>
      <c r="M4805" s="1">
        <f t="shared" si="316"/>
        <v>0</v>
      </c>
    </row>
    <row r="4806" spans="2:13" x14ac:dyDescent="0.25">
      <c r="B4806">
        <v>1</v>
      </c>
      <c r="C4806">
        <v>48</v>
      </c>
      <c r="D4806">
        <v>21.1</v>
      </c>
      <c r="E4806">
        <v>660</v>
      </c>
      <c r="F4806">
        <v>1</v>
      </c>
      <c r="H4806">
        <f t="shared" si="313"/>
        <v>1.17410987703175</v>
      </c>
      <c r="I4806">
        <f t="shared" si="314"/>
        <v>0.76388709172461244</v>
      </c>
      <c r="J4806">
        <f t="shared" si="315"/>
        <v>-0.26933528643776833</v>
      </c>
      <c r="K4806" s="1">
        <f t="shared" si="316"/>
        <v>1</v>
      </c>
      <c r="L4806" s="1">
        <f t="shared" si="316"/>
        <v>0</v>
      </c>
      <c r="M4806" s="1">
        <f t="shared" si="316"/>
        <v>0</v>
      </c>
    </row>
    <row r="4807" spans="2:13" x14ac:dyDescent="0.25">
      <c r="B4807">
        <v>0</v>
      </c>
      <c r="C4807">
        <v>115</v>
      </c>
      <c r="D4807">
        <v>14.07</v>
      </c>
      <c r="E4807">
        <v>685</v>
      </c>
      <c r="F4807">
        <v>1</v>
      </c>
      <c r="H4807">
        <f t="shared" ref="H4807:H4870" si="317">$A$2+SUMPRODUCT(B4807:E4807,$B$2:$E$2)</f>
        <v>1.598923786878184</v>
      </c>
      <c r="I4807">
        <f t="shared" ref="I4807:I4870" si="318">IF(H4807&gt;-100, 1/(1+EXP(-H4807)),0.0001)</f>
        <v>0.83186791575551378</v>
      </c>
      <c r="J4807">
        <f t="shared" ref="J4807:J4870" si="319">IF(F4807=0,IF(I4807&lt;0.9999,LN(1-I4807),-9.21),LN(I4807))</f>
        <v>-0.1840816058653994</v>
      </c>
      <c r="K4807" s="1">
        <f t="shared" ref="K4807:M4870" si="320">IF($I4807&gt;K$3,1,0)</f>
        <v>1</v>
      </c>
      <c r="L4807" s="1">
        <f t="shared" si="320"/>
        <v>1</v>
      </c>
      <c r="M4807" s="1">
        <f t="shared" si="320"/>
        <v>0</v>
      </c>
    </row>
    <row r="4808" spans="2:13" x14ac:dyDescent="0.25">
      <c r="B4808">
        <v>0</v>
      </c>
      <c r="C4808">
        <v>63</v>
      </c>
      <c r="D4808">
        <v>9.4499999999999993</v>
      </c>
      <c r="E4808">
        <v>680</v>
      </c>
      <c r="F4808">
        <v>1</v>
      </c>
      <c r="H4808">
        <f t="shared" si="317"/>
        <v>1.3343042329659554</v>
      </c>
      <c r="I4808">
        <f t="shared" si="318"/>
        <v>0.79155171412777869</v>
      </c>
      <c r="J4808">
        <f t="shared" si="319"/>
        <v>-0.23376006493152782</v>
      </c>
      <c r="K4808" s="1">
        <f t="shared" si="320"/>
        <v>1</v>
      </c>
      <c r="L4808" s="1">
        <f t="shared" si="320"/>
        <v>0</v>
      </c>
      <c r="M4808" s="1">
        <f t="shared" si="320"/>
        <v>0</v>
      </c>
    </row>
    <row r="4809" spans="2:13" x14ac:dyDescent="0.25">
      <c r="B4809">
        <v>0</v>
      </c>
      <c r="C4809">
        <v>65</v>
      </c>
      <c r="D4809">
        <v>25.81</v>
      </c>
      <c r="E4809">
        <v>670</v>
      </c>
      <c r="F4809">
        <v>1</v>
      </c>
      <c r="H4809">
        <f t="shared" si="317"/>
        <v>1.2116396384546881</v>
      </c>
      <c r="I4809">
        <f t="shared" si="318"/>
        <v>0.77058893559463626</v>
      </c>
      <c r="J4809">
        <f t="shared" si="319"/>
        <v>-0.26060020506259063</v>
      </c>
      <c r="K4809" s="1">
        <f t="shared" si="320"/>
        <v>1</v>
      </c>
      <c r="L4809" s="1">
        <f t="shared" si="320"/>
        <v>0</v>
      </c>
      <c r="M4809" s="1">
        <f t="shared" si="320"/>
        <v>0</v>
      </c>
    </row>
    <row r="4810" spans="2:13" x14ac:dyDescent="0.25">
      <c r="B4810">
        <v>1</v>
      </c>
      <c r="C4810">
        <v>114</v>
      </c>
      <c r="D4810">
        <v>14.78</v>
      </c>
      <c r="E4810">
        <v>710</v>
      </c>
      <c r="F4810">
        <v>1</v>
      </c>
      <c r="H4810">
        <f t="shared" si="317"/>
        <v>2.0148018854933474</v>
      </c>
      <c r="I4810">
        <f t="shared" si="318"/>
        <v>0.8823424423225118</v>
      </c>
      <c r="J4810">
        <f t="shared" si="319"/>
        <v>-0.12517504172594943</v>
      </c>
      <c r="K4810" s="1">
        <f t="shared" si="320"/>
        <v>1</v>
      </c>
      <c r="L4810" s="1">
        <f t="shared" si="320"/>
        <v>1</v>
      </c>
      <c r="M4810" s="1">
        <f t="shared" si="320"/>
        <v>1</v>
      </c>
    </row>
    <row r="4811" spans="2:13" x14ac:dyDescent="0.25">
      <c r="B4811">
        <v>1</v>
      </c>
      <c r="C4811">
        <v>76.599999999999994</v>
      </c>
      <c r="D4811">
        <v>24.25</v>
      </c>
      <c r="E4811">
        <v>700</v>
      </c>
      <c r="F4811">
        <v>1</v>
      </c>
      <c r="H4811">
        <f t="shared" si="317"/>
        <v>1.7380665720074822</v>
      </c>
      <c r="I4811">
        <f t="shared" si="318"/>
        <v>0.85044131763952735</v>
      </c>
      <c r="J4811">
        <f t="shared" si="319"/>
        <v>-0.1619998670110453</v>
      </c>
      <c r="K4811" s="1">
        <f t="shared" si="320"/>
        <v>1</v>
      </c>
      <c r="L4811" s="1">
        <f t="shared" si="320"/>
        <v>1</v>
      </c>
      <c r="M4811" s="1">
        <f t="shared" si="320"/>
        <v>1</v>
      </c>
    </row>
    <row r="4812" spans="2:13" x14ac:dyDescent="0.25">
      <c r="B4812">
        <v>1</v>
      </c>
      <c r="C4812">
        <v>218</v>
      </c>
      <c r="D4812">
        <v>25.55</v>
      </c>
      <c r="E4812">
        <v>715</v>
      </c>
      <c r="F4812">
        <v>1</v>
      </c>
      <c r="H4812">
        <f t="shared" si="317"/>
        <v>2.4860681986240953</v>
      </c>
      <c r="I4812">
        <f t="shared" si="318"/>
        <v>0.92315935939685922</v>
      </c>
      <c r="J4812">
        <f t="shared" si="319"/>
        <v>-7.9953405647816861E-2</v>
      </c>
      <c r="K4812" s="1">
        <f t="shared" si="320"/>
        <v>1</v>
      </c>
      <c r="L4812" s="1">
        <f t="shared" si="320"/>
        <v>1</v>
      </c>
      <c r="M4812" s="1">
        <f t="shared" si="320"/>
        <v>1</v>
      </c>
    </row>
    <row r="4813" spans="2:13" x14ac:dyDescent="0.25">
      <c r="B4813">
        <v>0</v>
      </c>
      <c r="C4813">
        <v>180</v>
      </c>
      <c r="D4813">
        <v>14.24</v>
      </c>
      <c r="E4813">
        <v>720</v>
      </c>
      <c r="F4813">
        <v>1</v>
      </c>
      <c r="H4813">
        <f t="shared" si="317"/>
        <v>2.2594574301451749</v>
      </c>
      <c r="I4813">
        <f t="shared" si="318"/>
        <v>0.90546319750590676</v>
      </c>
      <c r="J4813">
        <f t="shared" si="319"/>
        <v>-9.9308645769105891E-2</v>
      </c>
      <c r="K4813" s="1">
        <f t="shared" si="320"/>
        <v>1</v>
      </c>
      <c r="L4813" s="1">
        <f t="shared" si="320"/>
        <v>1</v>
      </c>
      <c r="M4813" s="1">
        <f t="shared" si="320"/>
        <v>1</v>
      </c>
    </row>
    <row r="4814" spans="2:13" x14ac:dyDescent="0.25">
      <c r="B4814">
        <v>1</v>
      </c>
      <c r="C4814">
        <v>65</v>
      </c>
      <c r="D4814">
        <v>15.1</v>
      </c>
      <c r="E4814">
        <v>670</v>
      </c>
      <c r="F4814">
        <v>1</v>
      </c>
      <c r="H4814">
        <f t="shared" si="317"/>
        <v>1.3631713043295841</v>
      </c>
      <c r="I4814">
        <f t="shared" si="318"/>
        <v>0.79627463434817014</v>
      </c>
      <c r="J4814">
        <f t="shared" si="319"/>
        <v>-0.22781113461744709</v>
      </c>
      <c r="K4814" s="1">
        <f t="shared" si="320"/>
        <v>1</v>
      </c>
      <c r="L4814" s="1">
        <f t="shared" si="320"/>
        <v>0</v>
      </c>
      <c r="M4814" s="1">
        <f t="shared" si="320"/>
        <v>0</v>
      </c>
    </row>
    <row r="4815" spans="2:13" x14ac:dyDescent="0.25">
      <c r="B4815">
        <v>1</v>
      </c>
      <c r="C4815">
        <v>47</v>
      </c>
      <c r="D4815">
        <v>17.059999999999999</v>
      </c>
      <c r="E4815">
        <v>750</v>
      </c>
      <c r="F4815">
        <v>1</v>
      </c>
      <c r="H4815">
        <f t="shared" si="317"/>
        <v>2.1871288732251051</v>
      </c>
      <c r="I4815">
        <f t="shared" si="318"/>
        <v>0.89908771029584678</v>
      </c>
      <c r="J4815">
        <f t="shared" si="319"/>
        <v>-0.10637468498056268</v>
      </c>
      <c r="K4815" s="1">
        <f t="shared" si="320"/>
        <v>1</v>
      </c>
      <c r="L4815" s="1">
        <f t="shared" si="320"/>
        <v>1</v>
      </c>
      <c r="M4815" s="1">
        <f t="shared" si="320"/>
        <v>1</v>
      </c>
    </row>
    <row r="4816" spans="2:13" x14ac:dyDescent="0.25">
      <c r="B4816">
        <v>1</v>
      </c>
      <c r="C4816">
        <v>89</v>
      </c>
      <c r="D4816">
        <v>27.68</v>
      </c>
      <c r="E4816">
        <v>680</v>
      </c>
      <c r="F4816">
        <v>1</v>
      </c>
      <c r="H4816">
        <f t="shared" si="317"/>
        <v>1.5601194368987406</v>
      </c>
      <c r="I4816">
        <f t="shared" si="318"/>
        <v>0.82637049073028401</v>
      </c>
      <c r="J4816">
        <f t="shared" si="319"/>
        <v>-0.19071207003027824</v>
      </c>
      <c r="K4816" s="1">
        <f t="shared" si="320"/>
        <v>1</v>
      </c>
      <c r="L4816" s="1">
        <f t="shared" si="320"/>
        <v>1</v>
      </c>
      <c r="M4816" s="1">
        <f t="shared" si="320"/>
        <v>0</v>
      </c>
    </row>
    <row r="4817" spans="2:13" x14ac:dyDescent="0.25">
      <c r="B4817">
        <v>1</v>
      </c>
      <c r="C4817">
        <v>37.987000000000002</v>
      </c>
      <c r="D4817">
        <v>8.44</v>
      </c>
      <c r="E4817">
        <v>665</v>
      </c>
      <c r="F4817">
        <v>1</v>
      </c>
      <c r="H4817">
        <f t="shared" si="317"/>
        <v>1.203457828600734</v>
      </c>
      <c r="I4817">
        <f t="shared" si="318"/>
        <v>0.76913934074726897</v>
      </c>
      <c r="J4817">
        <f t="shared" si="319"/>
        <v>-0.26248312856009776</v>
      </c>
      <c r="K4817" s="1">
        <f t="shared" si="320"/>
        <v>1</v>
      </c>
      <c r="L4817" s="1">
        <f t="shared" si="320"/>
        <v>0</v>
      </c>
      <c r="M4817" s="1">
        <f t="shared" si="320"/>
        <v>0</v>
      </c>
    </row>
    <row r="4818" spans="2:13" x14ac:dyDescent="0.25">
      <c r="B4818">
        <v>0</v>
      </c>
      <c r="C4818">
        <v>84.23</v>
      </c>
      <c r="D4818">
        <v>11.17</v>
      </c>
      <c r="E4818">
        <v>745</v>
      </c>
      <c r="F4818">
        <v>1</v>
      </c>
      <c r="H4818">
        <f t="shared" si="317"/>
        <v>2.150874577615105</v>
      </c>
      <c r="I4818">
        <f t="shared" si="318"/>
        <v>0.89575047457622603</v>
      </c>
      <c r="J4818">
        <f t="shared" si="319"/>
        <v>-0.11009339298842154</v>
      </c>
      <c r="K4818" s="1">
        <f t="shared" si="320"/>
        <v>1</v>
      </c>
      <c r="L4818" s="1">
        <f t="shared" si="320"/>
        <v>1</v>
      </c>
      <c r="M4818" s="1">
        <f t="shared" si="320"/>
        <v>1</v>
      </c>
    </row>
    <row r="4819" spans="2:13" x14ac:dyDescent="0.25">
      <c r="B4819">
        <v>1</v>
      </c>
      <c r="C4819">
        <v>65.677999999999997</v>
      </c>
      <c r="D4819">
        <v>21.5</v>
      </c>
      <c r="E4819">
        <v>720</v>
      </c>
      <c r="F4819">
        <v>1</v>
      </c>
      <c r="H4819">
        <f t="shared" si="317"/>
        <v>1.9213200344117043</v>
      </c>
      <c r="I4819">
        <f t="shared" si="318"/>
        <v>0.87228556236382293</v>
      </c>
      <c r="J4819">
        <f t="shared" si="319"/>
        <v>-0.13663842890792888</v>
      </c>
      <c r="K4819" s="1">
        <f t="shared" si="320"/>
        <v>1</v>
      </c>
      <c r="L4819" s="1">
        <f t="shared" si="320"/>
        <v>1</v>
      </c>
      <c r="M4819" s="1">
        <f t="shared" si="320"/>
        <v>1</v>
      </c>
    </row>
    <row r="4820" spans="2:13" x14ac:dyDescent="0.25">
      <c r="B4820">
        <v>1</v>
      </c>
      <c r="C4820">
        <v>82</v>
      </c>
      <c r="D4820">
        <v>10.38</v>
      </c>
      <c r="E4820">
        <v>690</v>
      </c>
      <c r="F4820">
        <v>1</v>
      </c>
      <c r="H4820">
        <f t="shared" si="317"/>
        <v>1.6633056006462725</v>
      </c>
      <c r="I4820">
        <f t="shared" si="318"/>
        <v>0.84068124170056113</v>
      </c>
      <c r="J4820">
        <f t="shared" si="319"/>
        <v>-0.1735427138047449</v>
      </c>
      <c r="K4820" s="1">
        <f t="shared" si="320"/>
        <v>1</v>
      </c>
      <c r="L4820" s="1">
        <f t="shared" si="320"/>
        <v>1</v>
      </c>
      <c r="M4820" s="1">
        <f t="shared" si="320"/>
        <v>0</v>
      </c>
    </row>
    <row r="4821" spans="2:13" x14ac:dyDescent="0.25">
      <c r="B4821">
        <v>0</v>
      </c>
      <c r="C4821">
        <v>103</v>
      </c>
      <c r="D4821">
        <v>16.45</v>
      </c>
      <c r="E4821">
        <v>665</v>
      </c>
      <c r="F4821">
        <v>1</v>
      </c>
      <c r="H4821">
        <f t="shared" si="317"/>
        <v>1.3219505302673706</v>
      </c>
      <c r="I4821">
        <f t="shared" si="318"/>
        <v>0.78950604088300647</v>
      </c>
      <c r="J4821">
        <f t="shared" si="319"/>
        <v>-0.23634779378562257</v>
      </c>
      <c r="K4821" s="1">
        <f t="shared" si="320"/>
        <v>1</v>
      </c>
      <c r="L4821" s="1">
        <f t="shared" si="320"/>
        <v>0</v>
      </c>
      <c r="M4821" s="1">
        <f t="shared" si="320"/>
        <v>0</v>
      </c>
    </row>
    <row r="4822" spans="2:13" x14ac:dyDescent="0.25">
      <c r="B4822">
        <v>1</v>
      </c>
      <c r="C4822">
        <v>48</v>
      </c>
      <c r="D4822">
        <v>18.600000000000001</v>
      </c>
      <c r="E4822">
        <v>665</v>
      </c>
      <c r="F4822">
        <v>1</v>
      </c>
      <c r="H4822">
        <f t="shared" si="317"/>
        <v>1.2331717359553007</v>
      </c>
      <c r="I4822">
        <f t="shared" si="318"/>
        <v>0.7743732200795258</v>
      </c>
      <c r="J4822">
        <f t="shared" si="319"/>
        <v>-0.25570132512660076</v>
      </c>
      <c r="K4822" s="1">
        <f t="shared" si="320"/>
        <v>1</v>
      </c>
      <c r="L4822" s="1">
        <f t="shared" si="320"/>
        <v>0</v>
      </c>
      <c r="M4822" s="1">
        <f t="shared" si="320"/>
        <v>0</v>
      </c>
    </row>
    <row r="4823" spans="2:13" x14ac:dyDescent="0.25">
      <c r="B4823">
        <v>0</v>
      </c>
      <c r="C4823">
        <v>34</v>
      </c>
      <c r="D4823">
        <v>30.46</v>
      </c>
      <c r="E4823">
        <v>670</v>
      </c>
      <c r="F4823">
        <v>1</v>
      </c>
      <c r="H4823">
        <f t="shared" si="317"/>
        <v>1.0791092285439934</v>
      </c>
      <c r="I4823">
        <f t="shared" si="318"/>
        <v>0.7463253760994667</v>
      </c>
      <c r="J4823">
        <f t="shared" si="319"/>
        <v>-0.29259361287769026</v>
      </c>
      <c r="K4823" s="1">
        <f t="shared" si="320"/>
        <v>0</v>
      </c>
      <c r="L4823" s="1">
        <f t="shared" si="320"/>
        <v>0</v>
      </c>
      <c r="M4823" s="1">
        <f t="shared" si="320"/>
        <v>0</v>
      </c>
    </row>
    <row r="4824" spans="2:13" x14ac:dyDescent="0.25">
      <c r="B4824">
        <v>1</v>
      </c>
      <c r="C4824">
        <v>48.5</v>
      </c>
      <c r="D4824">
        <v>13.03</v>
      </c>
      <c r="E4824">
        <v>700</v>
      </c>
      <c r="F4824">
        <v>1</v>
      </c>
      <c r="H4824">
        <f t="shared" si="317"/>
        <v>1.6352637623992186</v>
      </c>
      <c r="I4824">
        <f t="shared" si="318"/>
        <v>0.8368894460773505</v>
      </c>
      <c r="J4824">
        <f t="shared" si="319"/>
        <v>-0.17806330075606577</v>
      </c>
      <c r="K4824" s="1">
        <f t="shared" si="320"/>
        <v>1</v>
      </c>
      <c r="L4824" s="1">
        <f t="shared" si="320"/>
        <v>1</v>
      </c>
      <c r="M4824" s="1">
        <f t="shared" si="320"/>
        <v>0</v>
      </c>
    </row>
    <row r="4825" spans="2:13" x14ac:dyDescent="0.25">
      <c r="B4825">
        <v>1</v>
      </c>
      <c r="C4825">
        <v>40</v>
      </c>
      <c r="D4825">
        <v>17.25</v>
      </c>
      <c r="E4825">
        <v>705</v>
      </c>
      <c r="F4825">
        <v>1</v>
      </c>
      <c r="H4825">
        <f t="shared" si="317"/>
        <v>1.6518732825668776</v>
      </c>
      <c r="I4825">
        <f t="shared" si="318"/>
        <v>0.8391440692122073</v>
      </c>
      <c r="J4825">
        <f t="shared" si="319"/>
        <v>-0.17537287186633416</v>
      </c>
      <c r="K4825" s="1">
        <f t="shared" si="320"/>
        <v>1</v>
      </c>
      <c r="L4825" s="1">
        <f t="shared" si="320"/>
        <v>1</v>
      </c>
      <c r="M4825" s="1">
        <f t="shared" si="320"/>
        <v>0</v>
      </c>
    </row>
    <row r="4826" spans="2:13" x14ac:dyDescent="0.25">
      <c r="B4826">
        <v>0</v>
      </c>
      <c r="C4826">
        <v>63</v>
      </c>
      <c r="D4826">
        <v>10.6</v>
      </c>
      <c r="E4826">
        <v>680</v>
      </c>
      <c r="F4826">
        <v>1</v>
      </c>
      <c r="H4826">
        <f t="shared" si="317"/>
        <v>1.333013074342948</v>
      </c>
      <c r="I4826">
        <f t="shared" si="318"/>
        <v>0.79133859585983046</v>
      </c>
      <c r="J4826">
        <f t="shared" si="319"/>
        <v>-0.23402934230076974</v>
      </c>
      <c r="K4826" s="1">
        <f t="shared" si="320"/>
        <v>1</v>
      </c>
      <c r="L4826" s="1">
        <f t="shared" si="320"/>
        <v>0</v>
      </c>
      <c r="M4826" s="1">
        <f t="shared" si="320"/>
        <v>0</v>
      </c>
    </row>
    <row r="4827" spans="2:13" x14ac:dyDescent="0.25">
      <c r="B4827">
        <v>1</v>
      </c>
      <c r="C4827">
        <v>32</v>
      </c>
      <c r="D4827">
        <v>9.23</v>
      </c>
      <c r="E4827">
        <v>745</v>
      </c>
      <c r="F4827">
        <v>1</v>
      </c>
      <c r="H4827">
        <f t="shared" si="317"/>
        <v>2.0780635491918966</v>
      </c>
      <c r="I4827">
        <f t="shared" si="318"/>
        <v>0.88875271791482191</v>
      </c>
      <c r="J4827">
        <f t="shared" si="319"/>
        <v>-0.11793623973735472</v>
      </c>
      <c r="K4827" s="1">
        <f t="shared" si="320"/>
        <v>1</v>
      </c>
      <c r="L4827" s="1">
        <f t="shared" si="320"/>
        <v>1</v>
      </c>
      <c r="M4827" s="1">
        <f t="shared" si="320"/>
        <v>1</v>
      </c>
    </row>
    <row r="4828" spans="2:13" x14ac:dyDescent="0.25">
      <c r="B4828">
        <v>0</v>
      </c>
      <c r="C4828">
        <v>29.736000000000001</v>
      </c>
      <c r="D4828">
        <v>21.87</v>
      </c>
      <c r="E4828">
        <v>675</v>
      </c>
      <c r="F4828">
        <v>1</v>
      </c>
      <c r="H4828">
        <f t="shared" si="317"/>
        <v>1.1274973790555647</v>
      </c>
      <c r="I4828">
        <f t="shared" si="318"/>
        <v>0.75537675360884871</v>
      </c>
      <c r="J4828">
        <f t="shared" si="319"/>
        <v>-0.2805386427954491</v>
      </c>
      <c r="K4828" s="1">
        <f t="shared" si="320"/>
        <v>1</v>
      </c>
      <c r="L4828" s="1">
        <f t="shared" si="320"/>
        <v>0</v>
      </c>
      <c r="M4828" s="1">
        <f t="shared" si="320"/>
        <v>0</v>
      </c>
    </row>
    <row r="4829" spans="2:13" x14ac:dyDescent="0.25">
      <c r="B4829">
        <v>1</v>
      </c>
      <c r="C4829">
        <v>135</v>
      </c>
      <c r="D4829">
        <v>9.92</v>
      </c>
      <c r="E4829">
        <v>695</v>
      </c>
      <c r="F4829">
        <v>1</v>
      </c>
      <c r="H4829">
        <f t="shared" si="317"/>
        <v>1.9377354699512486</v>
      </c>
      <c r="I4829">
        <f t="shared" si="318"/>
        <v>0.87410315017001139</v>
      </c>
      <c r="J4829">
        <f t="shared" si="319"/>
        <v>-0.13455688950102032</v>
      </c>
      <c r="K4829" s="1">
        <f t="shared" si="320"/>
        <v>1</v>
      </c>
      <c r="L4829" s="1">
        <f t="shared" si="320"/>
        <v>1</v>
      </c>
      <c r="M4829" s="1">
        <f t="shared" si="320"/>
        <v>1</v>
      </c>
    </row>
    <row r="4830" spans="2:13" x14ac:dyDescent="0.25">
      <c r="B4830">
        <v>0</v>
      </c>
      <c r="C4830">
        <v>61</v>
      </c>
      <c r="D4830">
        <v>13.76</v>
      </c>
      <c r="E4830">
        <v>725</v>
      </c>
      <c r="F4830">
        <v>1</v>
      </c>
      <c r="H4830">
        <f t="shared" si="317"/>
        <v>1.8275466011245358</v>
      </c>
      <c r="I4830">
        <f t="shared" si="318"/>
        <v>0.86146919772862784</v>
      </c>
      <c r="J4830">
        <f t="shared" si="319"/>
        <v>-0.14911597788593575</v>
      </c>
      <c r="K4830" s="1">
        <f t="shared" si="320"/>
        <v>1</v>
      </c>
      <c r="L4830" s="1">
        <f t="shared" si="320"/>
        <v>1</v>
      </c>
      <c r="M4830" s="1">
        <f t="shared" si="320"/>
        <v>1</v>
      </c>
    </row>
    <row r="4831" spans="2:13" x14ac:dyDescent="0.25">
      <c r="B4831">
        <v>1</v>
      </c>
      <c r="C4831">
        <v>165</v>
      </c>
      <c r="D4831">
        <v>12.3</v>
      </c>
      <c r="E4831">
        <v>710</v>
      </c>
      <c r="F4831">
        <v>1</v>
      </c>
      <c r="H4831">
        <f t="shared" si="317"/>
        <v>2.2270311855986185</v>
      </c>
      <c r="I4831">
        <f t="shared" si="318"/>
        <v>0.90265079402033743</v>
      </c>
      <c r="J4831">
        <f t="shared" si="319"/>
        <v>-0.10241951794513196</v>
      </c>
      <c r="K4831" s="1">
        <f t="shared" si="320"/>
        <v>1</v>
      </c>
      <c r="L4831" s="1">
        <f t="shared" si="320"/>
        <v>1</v>
      </c>
      <c r="M4831" s="1">
        <f t="shared" si="320"/>
        <v>1</v>
      </c>
    </row>
    <row r="4832" spans="2:13" x14ac:dyDescent="0.25">
      <c r="B4832">
        <v>1</v>
      </c>
      <c r="C4832">
        <v>75</v>
      </c>
      <c r="D4832">
        <v>26.62</v>
      </c>
      <c r="E4832">
        <v>665</v>
      </c>
      <c r="F4832">
        <v>1</v>
      </c>
      <c r="H4832">
        <f t="shared" si="317"/>
        <v>1.3350498960045725</v>
      </c>
      <c r="I4832">
        <f t="shared" si="318"/>
        <v>0.79167471999096728</v>
      </c>
      <c r="J4832">
        <f t="shared" si="319"/>
        <v>-0.23360467861307671</v>
      </c>
      <c r="K4832" s="1">
        <f t="shared" si="320"/>
        <v>1</v>
      </c>
      <c r="L4832" s="1">
        <f t="shared" si="320"/>
        <v>0</v>
      </c>
      <c r="M4832" s="1">
        <f t="shared" si="320"/>
        <v>0</v>
      </c>
    </row>
    <row r="4833" spans="2:13" x14ac:dyDescent="0.25">
      <c r="B4833">
        <v>1</v>
      </c>
      <c r="C4833">
        <v>60</v>
      </c>
      <c r="D4833">
        <v>10.7</v>
      </c>
      <c r="E4833">
        <v>740</v>
      </c>
      <c r="F4833">
        <v>1</v>
      </c>
      <c r="H4833">
        <f t="shared" si="317"/>
        <v>2.135147469826312</v>
      </c>
      <c r="I4833">
        <f t="shared" si="318"/>
        <v>0.89427268537164195</v>
      </c>
      <c r="J4833">
        <f t="shared" si="319"/>
        <v>-0.11174453312267996</v>
      </c>
      <c r="K4833" s="1">
        <f t="shared" si="320"/>
        <v>1</v>
      </c>
      <c r="L4833" s="1">
        <f t="shared" si="320"/>
        <v>1</v>
      </c>
      <c r="M4833" s="1">
        <f t="shared" si="320"/>
        <v>1</v>
      </c>
    </row>
    <row r="4834" spans="2:13" x14ac:dyDescent="0.25">
      <c r="B4834">
        <v>1</v>
      </c>
      <c r="C4834">
        <v>70</v>
      </c>
      <c r="D4834">
        <v>19.27</v>
      </c>
      <c r="E4834">
        <v>685</v>
      </c>
      <c r="F4834">
        <v>1</v>
      </c>
      <c r="H4834">
        <f t="shared" si="317"/>
        <v>1.5477882405380017</v>
      </c>
      <c r="I4834">
        <f t="shared" si="318"/>
        <v>0.82459405545817266</v>
      </c>
      <c r="J4834">
        <f t="shared" si="319"/>
        <v>-0.19286406773584064</v>
      </c>
      <c r="K4834" s="1">
        <f t="shared" si="320"/>
        <v>1</v>
      </c>
      <c r="L4834" s="1">
        <f t="shared" si="320"/>
        <v>1</v>
      </c>
      <c r="M4834" s="1">
        <f t="shared" si="320"/>
        <v>0</v>
      </c>
    </row>
    <row r="4835" spans="2:13" x14ac:dyDescent="0.25">
      <c r="B4835">
        <v>1</v>
      </c>
      <c r="C4835">
        <v>47</v>
      </c>
      <c r="D4835">
        <v>27.15</v>
      </c>
      <c r="E4835">
        <v>690</v>
      </c>
      <c r="F4835">
        <v>1</v>
      </c>
      <c r="H4835">
        <f t="shared" si="317"/>
        <v>1.5007404515199427</v>
      </c>
      <c r="I4835">
        <f t="shared" si="318"/>
        <v>0.81768488594304123</v>
      </c>
      <c r="J4835">
        <f t="shared" si="319"/>
        <v>-0.20127824160611174</v>
      </c>
      <c r="K4835" s="1">
        <f t="shared" si="320"/>
        <v>1</v>
      </c>
      <c r="L4835" s="1">
        <f t="shared" si="320"/>
        <v>1</v>
      </c>
      <c r="M4835" s="1">
        <f t="shared" si="320"/>
        <v>0</v>
      </c>
    </row>
    <row r="4836" spans="2:13" x14ac:dyDescent="0.25">
      <c r="B4836">
        <v>0</v>
      </c>
      <c r="C4836">
        <v>90</v>
      </c>
      <c r="D4836">
        <v>13.24</v>
      </c>
      <c r="E4836">
        <v>665</v>
      </c>
      <c r="F4836">
        <v>1</v>
      </c>
      <c r="H4836">
        <f t="shared" si="317"/>
        <v>1.2721666341992455</v>
      </c>
      <c r="I4836">
        <f t="shared" si="318"/>
        <v>0.78111341434904291</v>
      </c>
      <c r="J4836">
        <f t="shared" si="319"/>
        <v>-0.24703492284923267</v>
      </c>
      <c r="K4836" s="1">
        <f t="shared" si="320"/>
        <v>1</v>
      </c>
      <c r="L4836" s="1">
        <f t="shared" si="320"/>
        <v>0</v>
      </c>
      <c r="M4836" s="1">
        <f t="shared" si="320"/>
        <v>0</v>
      </c>
    </row>
    <row r="4837" spans="2:13" x14ac:dyDescent="0.25">
      <c r="B4837">
        <v>1</v>
      </c>
      <c r="C4837">
        <v>54</v>
      </c>
      <c r="D4837">
        <v>24.47</v>
      </c>
      <c r="E4837">
        <v>765</v>
      </c>
      <c r="F4837">
        <v>1</v>
      </c>
      <c r="H4837">
        <f t="shared" si="317"/>
        <v>2.3763216353944143</v>
      </c>
      <c r="I4837">
        <f t="shared" si="318"/>
        <v>0.91500379741258342</v>
      </c>
      <c r="J4837">
        <f t="shared" si="319"/>
        <v>-8.8827063537540898E-2</v>
      </c>
      <c r="K4837" s="1">
        <f t="shared" si="320"/>
        <v>1</v>
      </c>
      <c r="L4837" s="1">
        <f t="shared" si="320"/>
        <v>1</v>
      </c>
      <c r="M4837" s="1">
        <f t="shared" si="320"/>
        <v>1</v>
      </c>
    </row>
    <row r="4838" spans="2:13" x14ac:dyDescent="0.25">
      <c r="B4838">
        <v>1</v>
      </c>
      <c r="C4838">
        <v>245.4</v>
      </c>
      <c r="D4838">
        <v>10.74</v>
      </c>
      <c r="E4838">
        <v>700</v>
      </c>
      <c r="F4838">
        <v>1</v>
      </c>
      <c r="H4838">
        <f t="shared" si="317"/>
        <v>2.4464563921588143</v>
      </c>
      <c r="I4838">
        <f t="shared" si="318"/>
        <v>0.92030192712978687</v>
      </c>
      <c r="J4838">
        <f t="shared" si="319"/>
        <v>-8.3053481116061978E-2</v>
      </c>
      <c r="K4838" s="1">
        <f t="shared" si="320"/>
        <v>1</v>
      </c>
      <c r="L4838" s="1">
        <f t="shared" si="320"/>
        <v>1</v>
      </c>
      <c r="M4838" s="1">
        <f t="shared" si="320"/>
        <v>1</v>
      </c>
    </row>
    <row r="4839" spans="2:13" x14ac:dyDescent="0.25">
      <c r="B4839">
        <v>0</v>
      </c>
      <c r="C4839">
        <v>24</v>
      </c>
      <c r="D4839">
        <v>14.7</v>
      </c>
      <c r="E4839">
        <v>675</v>
      </c>
      <c r="F4839">
        <v>1</v>
      </c>
      <c r="H4839">
        <f t="shared" si="317"/>
        <v>1.1119910825746988</v>
      </c>
      <c r="I4839">
        <f t="shared" si="318"/>
        <v>0.75250012440343128</v>
      </c>
      <c r="J4839">
        <f t="shared" si="319"/>
        <v>-0.28435411703894548</v>
      </c>
      <c r="K4839" s="1">
        <f t="shared" si="320"/>
        <v>1</v>
      </c>
      <c r="L4839" s="1">
        <f t="shared" si="320"/>
        <v>0</v>
      </c>
      <c r="M4839" s="1">
        <f t="shared" si="320"/>
        <v>0</v>
      </c>
    </row>
    <row r="4840" spans="2:13" x14ac:dyDescent="0.25">
      <c r="B4840">
        <v>1</v>
      </c>
      <c r="C4840">
        <v>200</v>
      </c>
      <c r="D4840">
        <v>17.399999999999999</v>
      </c>
      <c r="E4840">
        <v>705</v>
      </c>
      <c r="F4840">
        <v>1</v>
      </c>
      <c r="H4840">
        <f t="shared" si="317"/>
        <v>2.308786873603446</v>
      </c>
      <c r="I4840">
        <f t="shared" si="318"/>
        <v>0.9096021542283147</v>
      </c>
      <c r="J4840">
        <f t="shared" si="319"/>
        <v>-9.4747968223731008E-2</v>
      </c>
      <c r="K4840" s="1">
        <f t="shared" si="320"/>
        <v>1</v>
      </c>
      <c r="L4840" s="1">
        <f t="shared" si="320"/>
        <v>1</v>
      </c>
      <c r="M4840" s="1">
        <f t="shared" si="320"/>
        <v>1</v>
      </c>
    </row>
    <row r="4841" spans="2:13" x14ac:dyDescent="0.25">
      <c r="B4841">
        <v>0</v>
      </c>
      <c r="C4841">
        <v>31</v>
      </c>
      <c r="D4841">
        <v>22.92</v>
      </c>
      <c r="E4841">
        <v>665</v>
      </c>
      <c r="F4841">
        <v>1</v>
      </c>
      <c r="H4841">
        <f t="shared" si="317"/>
        <v>1.0189994582157782</v>
      </c>
      <c r="I4841">
        <f t="shared" si="318"/>
        <v>0.73477766024208979</v>
      </c>
      <c r="J4841">
        <f t="shared" si="319"/>
        <v>-0.3081873286045706</v>
      </c>
      <c r="K4841" s="1">
        <f t="shared" si="320"/>
        <v>0</v>
      </c>
      <c r="L4841" s="1">
        <f t="shared" si="320"/>
        <v>0</v>
      </c>
      <c r="M4841" s="1">
        <f t="shared" si="320"/>
        <v>0</v>
      </c>
    </row>
    <row r="4842" spans="2:13" x14ac:dyDescent="0.25">
      <c r="B4842">
        <v>0</v>
      </c>
      <c r="C4842">
        <v>35</v>
      </c>
      <c r="D4842">
        <v>8.4</v>
      </c>
      <c r="E4842">
        <v>785</v>
      </c>
      <c r="F4842">
        <v>1</v>
      </c>
      <c r="H4842">
        <f t="shared" si="317"/>
        <v>2.4018486057834201</v>
      </c>
      <c r="I4842">
        <f t="shared" si="318"/>
        <v>0.91696816036106654</v>
      </c>
      <c r="J4842">
        <f t="shared" si="319"/>
        <v>-8.6682528854032798E-2</v>
      </c>
      <c r="K4842" s="1">
        <f t="shared" si="320"/>
        <v>1</v>
      </c>
      <c r="L4842" s="1">
        <f t="shared" si="320"/>
        <v>1</v>
      </c>
      <c r="M4842" s="1">
        <f t="shared" si="320"/>
        <v>1</v>
      </c>
    </row>
    <row r="4843" spans="2:13" x14ac:dyDescent="0.25">
      <c r="B4843">
        <v>1</v>
      </c>
      <c r="C4843">
        <v>125</v>
      </c>
      <c r="D4843">
        <v>8.9600000000000009</v>
      </c>
      <c r="E4843">
        <v>715</v>
      </c>
      <c r="F4843">
        <v>1</v>
      </c>
      <c r="H4843">
        <f t="shared" si="317"/>
        <v>2.1227656509325614</v>
      </c>
      <c r="I4843">
        <f t="shared" si="318"/>
        <v>0.89309626814401155</v>
      </c>
      <c r="J4843">
        <f t="shared" si="319"/>
        <v>-0.11306090084317039</v>
      </c>
      <c r="K4843" s="1">
        <f t="shared" si="320"/>
        <v>1</v>
      </c>
      <c r="L4843" s="1">
        <f t="shared" si="320"/>
        <v>1</v>
      </c>
      <c r="M4843" s="1">
        <f t="shared" si="320"/>
        <v>1</v>
      </c>
    </row>
    <row r="4844" spans="2:13" x14ac:dyDescent="0.25">
      <c r="B4844">
        <v>0</v>
      </c>
      <c r="C4844">
        <v>35</v>
      </c>
      <c r="D4844">
        <v>33.020000000000003</v>
      </c>
      <c r="E4844">
        <v>665</v>
      </c>
      <c r="F4844">
        <v>1</v>
      </c>
      <c r="H4844">
        <f t="shared" si="317"/>
        <v>1.0240867673416627</v>
      </c>
      <c r="I4844">
        <f t="shared" si="318"/>
        <v>0.73576788739817223</v>
      </c>
      <c r="J4844">
        <f t="shared" si="319"/>
        <v>-0.30684058037587608</v>
      </c>
      <c r="K4844" s="1">
        <f t="shared" si="320"/>
        <v>0</v>
      </c>
      <c r="L4844" s="1">
        <f t="shared" si="320"/>
        <v>0</v>
      </c>
      <c r="M4844" s="1">
        <f t="shared" si="320"/>
        <v>0</v>
      </c>
    </row>
    <row r="4845" spans="2:13" x14ac:dyDescent="0.25">
      <c r="B4845">
        <v>1</v>
      </c>
      <c r="C4845">
        <v>53.308</v>
      </c>
      <c r="D4845">
        <v>18.57</v>
      </c>
      <c r="E4845">
        <v>695</v>
      </c>
      <c r="F4845">
        <v>1</v>
      </c>
      <c r="H4845">
        <f t="shared" si="317"/>
        <v>1.5925340679154916</v>
      </c>
      <c r="I4845">
        <f t="shared" si="318"/>
        <v>0.83097233002506432</v>
      </c>
      <c r="J4845">
        <f t="shared" si="319"/>
        <v>-0.18515878188314167</v>
      </c>
      <c r="K4845" s="1">
        <f t="shared" si="320"/>
        <v>1</v>
      </c>
      <c r="L4845" s="1">
        <f t="shared" si="320"/>
        <v>1</v>
      </c>
      <c r="M4845" s="1">
        <f t="shared" si="320"/>
        <v>0</v>
      </c>
    </row>
    <row r="4846" spans="2:13" x14ac:dyDescent="0.25">
      <c r="B4846">
        <v>0</v>
      </c>
      <c r="C4846">
        <v>120</v>
      </c>
      <c r="D4846">
        <v>13.05</v>
      </c>
      <c r="E4846">
        <v>705</v>
      </c>
      <c r="F4846">
        <v>1</v>
      </c>
      <c r="H4846">
        <f t="shared" si="317"/>
        <v>1.8456227704413619</v>
      </c>
      <c r="I4846">
        <f t="shared" si="318"/>
        <v>0.86361234647689844</v>
      </c>
      <c r="J4846">
        <f t="shared" si="319"/>
        <v>-0.14663128392110097</v>
      </c>
      <c r="K4846" s="1">
        <f t="shared" si="320"/>
        <v>1</v>
      </c>
      <c r="L4846" s="1">
        <f t="shared" si="320"/>
        <v>1</v>
      </c>
      <c r="M4846" s="1">
        <f t="shared" si="320"/>
        <v>1</v>
      </c>
    </row>
    <row r="4847" spans="2:13" x14ac:dyDescent="0.25">
      <c r="B4847">
        <v>1</v>
      </c>
      <c r="C4847">
        <v>52</v>
      </c>
      <c r="D4847">
        <v>18.37</v>
      </c>
      <c r="E4847">
        <v>705</v>
      </c>
      <c r="F4847">
        <v>1</v>
      </c>
      <c r="H4847">
        <f t="shared" si="317"/>
        <v>1.6998969565700479</v>
      </c>
      <c r="I4847">
        <f t="shared" si="318"/>
        <v>0.84552127637314567</v>
      </c>
      <c r="J4847">
        <f t="shared" si="319"/>
        <v>-0.16780194671038773</v>
      </c>
      <c r="K4847" s="1">
        <f t="shared" si="320"/>
        <v>1</v>
      </c>
      <c r="L4847" s="1">
        <f t="shared" si="320"/>
        <v>1</v>
      </c>
      <c r="M4847" s="1">
        <f t="shared" si="320"/>
        <v>0</v>
      </c>
    </row>
    <row r="4848" spans="2:13" x14ac:dyDescent="0.25">
      <c r="B4848">
        <v>0</v>
      </c>
      <c r="C4848">
        <v>41</v>
      </c>
      <c r="D4848">
        <v>22.25</v>
      </c>
      <c r="E4848">
        <v>670</v>
      </c>
      <c r="F4848">
        <v>1</v>
      </c>
      <c r="H4848">
        <f t="shared" si="317"/>
        <v>1.1170743159982353</v>
      </c>
      <c r="I4848">
        <f t="shared" si="318"/>
        <v>0.75344562893187705</v>
      </c>
      <c r="J4848">
        <f t="shared" si="319"/>
        <v>-0.28309842153917236</v>
      </c>
      <c r="K4848" s="1">
        <f t="shared" si="320"/>
        <v>1</v>
      </c>
      <c r="L4848" s="1">
        <f t="shared" si="320"/>
        <v>0</v>
      </c>
      <c r="M4848" s="1">
        <f t="shared" si="320"/>
        <v>0</v>
      </c>
    </row>
    <row r="4849" spans="2:13" x14ac:dyDescent="0.25">
      <c r="B4849">
        <v>0</v>
      </c>
      <c r="C4849">
        <v>56</v>
      </c>
      <c r="D4849">
        <v>11.27</v>
      </c>
      <c r="E4849">
        <v>690</v>
      </c>
      <c r="F4849">
        <v>1</v>
      </c>
      <c r="H4849">
        <f t="shared" si="317"/>
        <v>1.4160234811727106</v>
      </c>
      <c r="I4849">
        <f t="shared" si="318"/>
        <v>0.80471426669953716</v>
      </c>
      <c r="J4849">
        <f t="shared" si="319"/>
        <v>-0.21726801277192889</v>
      </c>
      <c r="K4849" s="1">
        <f t="shared" si="320"/>
        <v>1</v>
      </c>
      <c r="L4849" s="1">
        <f t="shared" si="320"/>
        <v>1</v>
      </c>
      <c r="M4849" s="1">
        <f t="shared" si="320"/>
        <v>0</v>
      </c>
    </row>
    <row r="4850" spans="2:13" x14ac:dyDescent="0.25">
      <c r="B4850">
        <v>1</v>
      </c>
      <c r="C4850">
        <v>275</v>
      </c>
      <c r="D4850">
        <v>12.89</v>
      </c>
      <c r="E4850">
        <v>700</v>
      </c>
      <c r="F4850">
        <v>1</v>
      </c>
      <c r="H4850">
        <f t="shared" si="317"/>
        <v>2.5656026574678163</v>
      </c>
      <c r="I4850">
        <f t="shared" si="318"/>
        <v>0.92861474756405427</v>
      </c>
      <c r="J4850">
        <f t="shared" si="319"/>
        <v>-7.4061322019028666E-2</v>
      </c>
      <c r="K4850" s="1">
        <f t="shared" si="320"/>
        <v>1</v>
      </c>
      <c r="L4850" s="1">
        <f t="shared" si="320"/>
        <v>1</v>
      </c>
      <c r="M4850" s="1">
        <f t="shared" si="320"/>
        <v>1</v>
      </c>
    </row>
    <row r="4851" spans="2:13" x14ac:dyDescent="0.25">
      <c r="B4851">
        <v>0</v>
      </c>
      <c r="C4851">
        <v>43</v>
      </c>
      <c r="D4851">
        <v>28.89</v>
      </c>
      <c r="E4851">
        <v>680</v>
      </c>
      <c r="F4851">
        <v>1</v>
      </c>
      <c r="H4851">
        <f t="shared" si="317"/>
        <v>1.2303427881251352</v>
      </c>
      <c r="I4851">
        <f t="shared" si="318"/>
        <v>0.77387856457723003</v>
      </c>
      <c r="J4851">
        <f t="shared" si="319"/>
        <v>-0.25634031101252525</v>
      </c>
      <c r="K4851" s="1">
        <f t="shared" si="320"/>
        <v>1</v>
      </c>
      <c r="L4851" s="1">
        <f t="shared" si="320"/>
        <v>0</v>
      </c>
      <c r="M4851" s="1">
        <f t="shared" si="320"/>
        <v>0</v>
      </c>
    </row>
    <row r="4852" spans="2:13" x14ac:dyDescent="0.25">
      <c r="B4852">
        <v>1</v>
      </c>
      <c r="C4852">
        <v>66</v>
      </c>
      <c r="D4852">
        <v>8.02</v>
      </c>
      <c r="E4852">
        <v>690</v>
      </c>
      <c r="F4852">
        <v>1</v>
      </c>
      <c r="H4852">
        <f t="shared" si="317"/>
        <v>1.6002470823869226</v>
      </c>
      <c r="I4852">
        <f t="shared" si="318"/>
        <v>0.83205291547233773</v>
      </c>
      <c r="J4852">
        <f t="shared" si="319"/>
        <v>-0.18385923985601452</v>
      </c>
      <c r="K4852" s="1">
        <f t="shared" si="320"/>
        <v>1</v>
      </c>
      <c r="L4852" s="1">
        <f t="shared" si="320"/>
        <v>1</v>
      </c>
      <c r="M4852" s="1">
        <f t="shared" si="320"/>
        <v>0</v>
      </c>
    </row>
    <row r="4853" spans="2:13" x14ac:dyDescent="0.25">
      <c r="B4853">
        <v>0</v>
      </c>
      <c r="C4853">
        <v>31</v>
      </c>
      <c r="D4853">
        <v>18.079999999999998</v>
      </c>
      <c r="E4853">
        <v>670</v>
      </c>
      <c r="F4853">
        <v>1</v>
      </c>
      <c r="H4853">
        <f t="shared" si="317"/>
        <v>1.0806885442504912</v>
      </c>
      <c r="I4853">
        <f t="shared" si="318"/>
        <v>0.74662426182847064</v>
      </c>
      <c r="J4853">
        <f t="shared" si="319"/>
        <v>-0.29219321660791148</v>
      </c>
      <c r="K4853" s="1">
        <f t="shared" si="320"/>
        <v>0</v>
      </c>
      <c r="L4853" s="1">
        <f t="shared" si="320"/>
        <v>0</v>
      </c>
      <c r="M4853" s="1">
        <f t="shared" si="320"/>
        <v>0</v>
      </c>
    </row>
    <row r="4854" spans="2:13" x14ac:dyDescent="0.25">
      <c r="B4854">
        <v>0</v>
      </c>
      <c r="C4854">
        <v>170</v>
      </c>
      <c r="D4854">
        <v>6.99</v>
      </c>
      <c r="E4854">
        <v>660</v>
      </c>
      <c r="F4854">
        <v>1</v>
      </c>
      <c r="H4854">
        <f t="shared" si="317"/>
        <v>1.5514698097922706</v>
      </c>
      <c r="I4854">
        <f t="shared" si="318"/>
        <v>0.8251259166628665</v>
      </c>
      <c r="J4854">
        <f t="shared" si="319"/>
        <v>-0.1922192780356384</v>
      </c>
      <c r="K4854" s="1">
        <f t="shared" si="320"/>
        <v>1</v>
      </c>
      <c r="L4854" s="1">
        <f t="shared" si="320"/>
        <v>1</v>
      </c>
      <c r="M4854" s="1">
        <f t="shared" si="320"/>
        <v>0</v>
      </c>
    </row>
    <row r="4855" spans="2:13" x14ac:dyDescent="0.25">
      <c r="B4855">
        <v>0</v>
      </c>
      <c r="C4855">
        <v>145</v>
      </c>
      <c r="D4855">
        <v>12.69</v>
      </c>
      <c r="E4855">
        <v>660</v>
      </c>
      <c r="F4855">
        <v>1</v>
      </c>
      <c r="H4855">
        <f t="shared" si="317"/>
        <v>1.4424010910350971</v>
      </c>
      <c r="I4855">
        <f t="shared" si="318"/>
        <v>0.80882619878202222</v>
      </c>
      <c r="J4855">
        <f t="shared" si="319"/>
        <v>-0.21217121963676341</v>
      </c>
      <c r="K4855" s="1">
        <f t="shared" si="320"/>
        <v>1</v>
      </c>
      <c r="L4855" s="1">
        <f t="shared" si="320"/>
        <v>1</v>
      </c>
      <c r="M4855" s="1">
        <f t="shared" si="320"/>
        <v>0</v>
      </c>
    </row>
    <row r="4856" spans="2:13" x14ac:dyDescent="0.25">
      <c r="B4856">
        <v>1</v>
      </c>
      <c r="C4856">
        <v>145</v>
      </c>
      <c r="D4856">
        <v>22.78</v>
      </c>
      <c r="E4856">
        <v>700</v>
      </c>
      <c r="F4856">
        <v>1</v>
      </c>
      <c r="H4856">
        <f t="shared" si="317"/>
        <v>2.0206195658473716</v>
      </c>
      <c r="I4856">
        <f t="shared" si="318"/>
        <v>0.88294505835847203</v>
      </c>
      <c r="J4856">
        <f t="shared" si="319"/>
        <v>-0.12449230187860322</v>
      </c>
      <c r="K4856" s="1">
        <f t="shared" si="320"/>
        <v>1</v>
      </c>
      <c r="L4856" s="1">
        <f t="shared" si="320"/>
        <v>1</v>
      </c>
      <c r="M4856" s="1">
        <f t="shared" si="320"/>
        <v>1</v>
      </c>
    </row>
    <row r="4857" spans="2:13" x14ac:dyDescent="0.25">
      <c r="B4857">
        <v>0</v>
      </c>
      <c r="C4857">
        <v>105</v>
      </c>
      <c r="D4857">
        <v>23.62</v>
      </c>
      <c r="E4857">
        <v>690</v>
      </c>
      <c r="F4857">
        <v>1</v>
      </c>
      <c r="H4857">
        <f t="shared" si="317"/>
        <v>1.6033889237364507</v>
      </c>
      <c r="I4857">
        <f t="shared" si="318"/>
        <v>0.83249150117003845</v>
      </c>
      <c r="J4857">
        <f t="shared" si="319"/>
        <v>-0.18333226598440697</v>
      </c>
      <c r="K4857" s="1">
        <f t="shared" si="320"/>
        <v>1</v>
      </c>
      <c r="L4857" s="1">
        <f t="shared" si="320"/>
        <v>1</v>
      </c>
      <c r="M4857" s="1">
        <f t="shared" si="320"/>
        <v>0</v>
      </c>
    </row>
    <row r="4858" spans="2:13" x14ac:dyDescent="0.25">
      <c r="B4858">
        <v>1</v>
      </c>
      <c r="C4858">
        <v>45</v>
      </c>
      <c r="D4858">
        <v>19.89</v>
      </c>
      <c r="E4858">
        <v>665</v>
      </c>
      <c r="F4858">
        <v>1</v>
      </c>
      <c r="H4858">
        <f t="shared" si="317"/>
        <v>1.2194031052474461</v>
      </c>
      <c r="I4858">
        <f t="shared" si="318"/>
        <v>0.77195848997977901</v>
      </c>
      <c r="J4858">
        <f t="shared" si="319"/>
        <v>-0.25882449985923472</v>
      </c>
      <c r="K4858" s="1">
        <f t="shared" si="320"/>
        <v>1</v>
      </c>
      <c r="L4858" s="1">
        <f t="shared" si="320"/>
        <v>0</v>
      </c>
      <c r="M4858" s="1">
        <f t="shared" si="320"/>
        <v>0</v>
      </c>
    </row>
    <row r="4859" spans="2:13" x14ac:dyDescent="0.25">
      <c r="B4859">
        <v>1</v>
      </c>
      <c r="C4859">
        <v>80</v>
      </c>
      <c r="D4859">
        <v>27.17</v>
      </c>
      <c r="E4859">
        <v>695</v>
      </c>
      <c r="F4859">
        <v>1</v>
      </c>
      <c r="H4859">
        <f t="shared" si="317"/>
        <v>1.6924961520642823</v>
      </c>
      <c r="I4859">
        <f t="shared" si="318"/>
        <v>0.84455214616678875</v>
      </c>
      <c r="J4859">
        <f t="shared" si="319"/>
        <v>-0.16894879666335882</v>
      </c>
      <c r="K4859" s="1">
        <f t="shared" si="320"/>
        <v>1</v>
      </c>
      <c r="L4859" s="1">
        <f t="shared" si="320"/>
        <v>1</v>
      </c>
      <c r="M4859" s="1">
        <f t="shared" si="320"/>
        <v>0</v>
      </c>
    </row>
    <row r="4860" spans="2:13" x14ac:dyDescent="0.25">
      <c r="B4860">
        <v>0</v>
      </c>
      <c r="C4860">
        <v>48</v>
      </c>
      <c r="D4860">
        <v>14.9</v>
      </c>
      <c r="E4860">
        <v>700</v>
      </c>
      <c r="F4860">
        <v>1</v>
      </c>
      <c r="H4860">
        <f t="shared" si="317"/>
        <v>1.4916037954625745</v>
      </c>
      <c r="I4860">
        <f t="shared" si="318"/>
        <v>0.81631887148246851</v>
      </c>
      <c r="J4860">
        <f t="shared" si="319"/>
        <v>-0.20295022647468169</v>
      </c>
      <c r="K4860" s="1">
        <f t="shared" si="320"/>
        <v>1</v>
      </c>
      <c r="L4860" s="1">
        <f t="shared" si="320"/>
        <v>1</v>
      </c>
      <c r="M4860" s="1">
        <f t="shared" si="320"/>
        <v>0</v>
      </c>
    </row>
    <row r="4861" spans="2:13" x14ac:dyDescent="0.25">
      <c r="B4861">
        <v>1</v>
      </c>
      <c r="C4861">
        <v>102</v>
      </c>
      <c r="D4861">
        <v>6.86</v>
      </c>
      <c r="E4861">
        <v>725</v>
      </c>
      <c r="F4861">
        <v>1</v>
      </c>
      <c r="H4861">
        <f t="shared" si="317"/>
        <v>2.1431778656207383</v>
      </c>
      <c r="I4861">
        <f t="shared" si="318"/>
        <v>0.89502955123159256</v>
      </c>
      <c r="J4861">
        <f t="shared" si="319"/>
        <v>-0.11089854311651072</v>
      </c>
      <c r="K4861" s="1">
        <f t="shared" si="320"/>
        <v>1</v>
      </c>
      <c r="L4861" s="1">
        <f t="shared" si="320"/>
        <v>1</v>
      </c>
      <c r="M4861" s="1">
        <f t="shared" si="320"/>
        <v>1</v>
      </c>
    </row>
    <row r="4862" spans="2:13" x14ac:dyDescent="0.25">
      <c r="B4862">
        <v>0</v>
      </c>
      <c r="C4862">
        <v>36</v>
      </c>
      <c r="D4862">
        <v>10.130000000000001</v>
      </c>
      <c r="E4862">
        <v>700</v>
      </c>
      <c r="F4862">
        <v>1</v>
      </c>
      <c r="H4862">
        <f t="shared" si="317"/>
        <v>1.4476781466541651</v>
      </c>
      <c r="I4862">
        <f t="shared" si="318"/>
        <v>0.80964084127623537</v>
      </c>
      <c r="J4862">
        <f t="shared" si="319"/>
        <v>-0.21116453548089545</v>
      </c>
      <c r="K4862" s="1">
        <f t="shared" si="320"/>
        <v>1</v>
      </c>
      <c r="L4862" s="1">
        <f t="shared" si="320"/>
        <v>1</v>
      </c>
      <c r="M4862" s="1">
        <f t="shared" si="320"/>
        <v>0</v>
      </c>
    </row>
    <row r="4863" spans="2:13" x14ac:dyDescent="0.25">
      <c r="B4863">
        <v>1</v>
      </c>
      <c r="C4863">
        <v>70</v>
      </c>
      <c r="D4863">
        <v>29.47</v>
      </c>
      <c r="E4863">
        <v>675</v>
      </c>
      <c r="F4863">
        <v>1</v>
      </c>
      <c r="H4863">
        <f t="shared" si="317"/>
        <v>1.4238262402216515</v>
      </c>
      <c r="I4863">
        <f t="shared" si="318"/>
        <v>0.80593754946592555</v>
      </c>
      <c r="J4863">
        <f t="shared" si="319"/>
        <v>-0.21574902152959957</v>
      </c>
      <c r="K4863" s="1">
        <f t="shared" si="320"/>
        <v>1</v>
      </c>
      <c r="L4863" s="1">
        <f t="shared" si="320"/>
        <v>1</v>
      </c>
      <c r="M4863" s="1">
        <f t="shared" si="320"/>
        <v>0</v>
      </c>
    </row>
    <row r="4864" spans="2:13" x14ac:dyDescent="0.25">
      <c r="B4864">
        <v>0</v>
      </c>
      <c r="C4864">
        <v>58</v>
      </c>
      <c r="D4864">
        <v>19.95</v>
      </c>
      <c r="E4864">
        <v>745</v>
      </c>
      <c r="F4864">
        <v>1</v>
      </c>
      <c r="H4864">
        <f t="shared" si="317"/>
        <v>2.033296481343231</v>
      </c>
      <c r="I4864">
        <f t="shared" si="318"/>
        <v>0.88424890956091928</v>
      </c>
      <c r="J4864">
        <f t="shared" si="319"/>
        <v>-0.12301668407692938</v>
      </c>
      <c r="K4864" s="1">
        <f t="shared" si="320"/>
        <v>1</v>
      </c>
      <c r="L4864" s="1">
        <f t="shared" si="320"/>
        <v>1</v>
      </c>
      <c r="M4864" s="1">
        <f t="shared" si="320"/>
        <v>1</v>
      </c>
    </row>
    <row r="4865" spans="2:13" x14ac:dyDescent="0.25">
      <c r="B4865">
        <v>0</v>
      </c>
      <c r="C4865">
        <v>50</v>
      </c>
      <c r="D4865">
        <v>28.73</v>
      </c>
      <c r="E4865">
        <v>660</v>
      </c>
      <c r="F4865">
        <v>1</v>
      </c>
      <c r="H4865">
        <f t="shared" si="317"/>
        <v>1.0342497958111414</v>
      </c>
      <c r="I4865">
        <f t="shared" si="318"/>
        <v>0.73773897744121431</v>
      </c>
      <c r="J4865">
        <f t="shared" si="319"/>
        <v>-0.30416520604845365</v>
      </c>
      <c r="K4865" s="1">
        <f t="shared" si="320"/>
        <v>0</v>
      </c>
      <c r="L4865" s="1">
        <f t="shared" si="320"/>
        <v>0</v>
      </c>
      <c r="M4865" s="1">
        <f t="shared" si="320"/>
        <v>0</v>
      </c>
    </row>
    <row r="4866" spans="2:13" x14ac:dyDescent="0.25">
      <c r="B4866">
        <v>1</v>
      </c>
      <c r="C4866">
        <v>90</v>
      </c>
      <c r="D4866">
        <v>15.95</v>
      </c>
      <c r="E4866">
        <v>735</v>
      </c>
      <c r="F4866">
        <v>1</v>
      </c>
      <c r="H4866">
        <f t="shared" si="317"/>
        <v>2.1962009332421202</v>
      </c>
      <c r="I4866">
        <f t="shared" si="318"/>
        <v>0.89990783430162991</v>
      </c>
      <c r="J4866">
        <f t="shared" si="319"/>
        <v>-0.105462927233235</v>
      </c>
      <c r="K4866" s="1">
        <f t="shared" si="320"/>
        <v>1</v>
      </c>
      <c r="L4866" s="1">
        <f t="shared" si="320"/>
        <v>1</v>
      </c>
      <c r="M4866" s="1">
        <f t="shared" si="320"/>
        <v>1</v>
      </c>
    </row>
    <row r="4867" spans="2:13" x14ac:dyDescent="0.25">
      <c r="B4867">
        <v>1</v>
      </c>
      <c r="C4867">
        <v>50</v>
      </c>
      <c r="D4867">
        <v>14.53</v>
      </c>
      <c r="E4867">
        <v>670</v>
      </c>
      <c r="F4867">
        <v>1</v>
      </c>
      <c r="H4867">
        <f t="shared" si="317"/>
        <v>1.3022098321237996</v>
      </c>
      <c r="I4867">
        <f t="shared" si="318"/>
        <v>0.78620665925078959</v>
      </c>
      <c r="J4867">
        <f t="shared" si="319"/>
        <v>-0.24053559585626055</v>
      </c>
      <c r="K4867" s="1">
        <f t="shared" si="320"/>
        <v>1</v>
      </c>
      <c r="L4867" s="1">
        <f t="shared" si="320"/>
        <v>0</v>
      </c>
      <c r="M4867" s="1">
        <f t="shared" si="320"/>
        <v>0</v>
      </c>
    </row>
    <row r="4868" spans="2:13" x14ac:dyDescent="0.25">
      <c r="B4868">
        <v>1</v>
      </c>
      <c r="C4868">
        <v>58</v>
      </c>
      <c r="D4868">
        <v>11.65</v>
      </c>
      <c r="E4868">
        <v>705</v>
      </c>
      <c r="F4868">
        <v>1</v>
      </c>
      <c r="H4868">
        <f t="shared" si="317"/>
        <v>1.732082389028581</v>
      </c>
      <c r="I4868">
        <f t="shared" si="318"/>
        <v>0.84967858687272146</v>
      </c>
      <c r="J4868">
        <f t="shared" si="319"/>
        <v>-0.16289713409903558</v>
      </c>
      <c r="K4868" s="1">
        <f t="shared" si="320"/>
        <v>1</v>
      </c>
      <c r="L4868" s="1">
        <f t="shared" si="320"/>
        <v>1</v>
      </c>
      <c r="M4868" s="1">
        <f t="shared" si="320"/>
        <v>0</v>
      </c>
    </row>
    <row r="4869" spans="2:13" x14ac:dyDescent="0.25">
      <c r="B4869">
        <v>1</v>
      </c>
      <c r="C4869">
        <v>36</v>
      </c>
      <c r="D4869">
        <v>30</v>
      </c>
      <c r="E4869">
        <v>735</v>
      </c>
      <c r="F4869">
        <v>1</v>
      </c>
      <c r="H4869">
        <f t="shared" si="317"/>
        <v>1.9586611670859417</v>
      </c>
      <c r="I4869">
        <f t="shared" si="318"/>
        <v>0.87638798694878361</v>
      </c>
      <c r="J4869">
        <f t="shared" si="319"/>
        <v>-0.13194637862452963</v>
      </c>
      <c r="K4869" s="1">
        <f t="shared" si="320"/>
        <v>1</v>
      </c>
      <c r="L4869" s="1">
        <f t="shared" si="320"/>
        <v>1</v>
      </c>
      <c r="M4869" s="1">
        <f t="shared" si="320"/>
        <v>1</v>
      </c>
    </row>
    <row r="4870" spans="2:13" x14ac:dyDescent="0.25">
      <c r="B4870">
        <v>1</v>
      </c>
      <c r="C4870">
        <v>124</v>
      </c>
      <c r="D4870">
        <v>13.3</v>
      </c>
      <c r="E4870">
        <v>665</v>
      </c>
      <c r="F4870">
        <v>1</v>
      </c>
      <c r="H4870">
        <f t="shared" si="317"/>
        <v>1.5512362445270851</v>
      </c>
      <c r="I4870">
        <f t="shared" si="318"/>
        <v>0.82509221223845441</v>
      </c>
      <c r="J4870">
        <f t="shared" si="319"/>
        <v>-0.19226012648327873</v>
      </c>
      <c r="K4870" s="1">
        <f t="shared" si="320"/>
        <v>1</v>
      </c>
      <c r="L4870" s="1">
        <f t="shared" si="320"/>
        <v>1</v>
      </c>
      <c r="M4870" s="1">
        <f t="shared" si="320"/>
        <v>0</v>
      </c>
    </row>
    <row r="4871" spans="2:13" x14ac:dyDescent="0.25">
      <c r="B4871">
        <v>1</v>
      </c>
      <c r="C4871">
        <v>124</v>
      </c>
      <c r="D4871">
        <v>18.829999999999998</v>
      </c>
      <c r="E4871">
        <v>685</v>
      </c>
      <c r="F4871">
        <v>1</v>
      </c>
      <c r="H4871">
        <f t="shared" ref="H4871:H4934" si="321">$A$2+SUMPRODUCT(B4871:E4871,$B$2:$E$2)</f>
        <v>1.7700474250775509</v>
      </c>
      <c r="I4871">
        <f t="shared" ref="I4871:I4934" si="322">IF(H4871&gt;-100, 1/(1+EXP(-H4871)),0.0001)</f>
        <v>0.85446356873512763</v>
      </c>
      <c r="J4871">
        <f t="shared" ref="J4871:J4934" si="323">IF(F4871=0,IF(I4871&lt;0.9999,LN(1-I4871),-9.21),LN(I4871))</f>
        <v>-0.15728141193440326</v>
      </c>
      <c r="K4871" s="1">
        <f t="shared" ref="K4871:M4934" si="324">IF($I4871&gt;K$3,1,0)</f>
        <v>1</v>
      </c>
      <c r="L4871" s="1">
        <f t="shared" si="324"/>
        <v>1</v>
      </c>
      <c r="M4871" s="1">
        <f t="shared" si="324"/>
        <v>1</v>
      </c>
    </row>
    <row r="4872" spans="2:13" x14ac:dyDescent="0.25">
      <c r="B4872">
        <v>1</v>
      </c>
      <c r="C4872">
        <v>75.3</v>
      </c>
      <c r="D4872">
        <v>16.760000000000002</v>
      </c>
      <c r="E4872">
        <v>690</v>
      </c>
      <c r="F4872">
        <v>1</v>
      </c>
      <c r="H4872">
        <f t="shared" si="321"/>
        <v>1.6286271682782383</v>
      </c>
      <c r="I4872">
        <f t="shared" si="322"/>
        <v>0.8359814877918722</v>
      </c>
      <c r="J4872">
        <f t="shared" si="323"/>
        <v>-0.17914880993223931</v>
      </c>
      <c r="K4872" s="1">
        <f t="shared" si="324"/>
        <v>1</v>
      </c>
      <c r="L4872" s="1">
        <f t="shared" si="324"/>
        <v>1</v>
      </c>
      <c r="M4872" s="1">
        <f t="shared" si="324"/>
        <v>0</v>
      </c>
    </row>
    <row r="4873" spans="2:13" x14ac:dyDescent="0.25">
      <c r="B4873">
        <v>1</v>
      </c>
      <c r="C4873">
        <v>155</v>
      </c>
      <c r="D4873">
        <v>20.97</v>
      </c>
      <c r="E4873">
        <v>670</v>
      </c>
      <c r="F4873">
        <v>1</v>
      </c>
      <c r="H4873">
        <f t="shared" si="321"/>
        <v>1.7261894083239708</v>
      </c>
      <c r="I4873">
        <f t="shared" si="322"/>
        <v>0.8489243545592271</v>
      </c>
      <c r="J4873">
        <f t="shared" si="323"/>
        <v>-0.16378519609947881</v>
      </c>
      <c r="K4873" s="1">
        <f t="shared" si="324"/>
        <v>1</v>
      </c>
      <c r="L4873" s="1">
        <f t="shared" si="324"/>
        <v>1</v>
      </c>
      <c r="M4873" s="1">
        <f t="shared" si="324"/>
        <v>0</v>
      </c>
    </row>
    <row r="4874" spans="2:13" x14ac:dyDescent="0.25">
      <c r="B4874">
        <v>1</v>
      </c>
      <c r="C4874">
        <v>40</v>
      </c>
      <c r="D4874">
        <v>18.510000000000002</v>
      </c>
      <c r="E4874">
        <v>765</v>
      </c>
      <c r="F4874">
        <v>1</v>
      </c>
      <c r="H4874">
        <f t="shared" si="321"/>
        <v>2.325518530036276</v>
      </c>
      <c r="I4874">
        <f t="shared" si="322"/>
        <v>0.91096853653439447</v>
      </c>
      <c r="J4874">
        <f t="shared" si="323"/>
        <v>-9.3246919602474415E-2</v>
      </c>
      <c r="K4874" s="1">
        <f t="shared" si="324"/>
        <v>1</v>
      </c>
      <c r="L4874" s="1">
        <f t="shared" si="324"/>
        <v>1</v>
      </c>
      <c r="M4874" s="1">
        <f t="shared" si="324"/>
        <v>1</v>
      </c>
    </row>
    <row r="4875" spans="2:13" x14ac:dyDescent="0.25">
      <c r="B4875">
        <v>1</v>
      </c>
      <c r="C4875">
        <v>90</v>
      </c>
      <c r="D4875">
        <v>11.72</v>
      </c>
      <c r="E4875">
        <v>680</v>
      </c>
      <c r="F4875">
        <v>1</v>
      </c>
      <c r="H4875">
        <f t="shared" si="321"/>
        <v>1.5821452356117627</v>
      </c>
      <c r="I4875">
        <f t="shared" si="322"/>
        <v>0.82950812112512884</v>
      </c>
      <c r="J4875">
        <f t="shared" si="323"/>
        <v>-0.18692237901363351</v>
      </c>
      <c r="K4875" s="1">
        <f t="shared" si="324"/>
        <v>1</v>
      </c>
      <c r="L4875" s="1">
        <f t="shared" si="324"/>
        <v>1</v>
      </c>
      <c r="M4875" s="1">
        <f t="shared" si="324"/>
        <v>0</v>
      </c>
    </row>
    <row r="4876" spans="2:13" x14ac:dyDescent="0.25">
      <c r="B4876">
        <v>1</v>
      </c>
      <c r="C4876">
        <v>82</v>
      </c>
      <c r="D4876">
        <v>19.010000000000002</v>
      </c>
      <c r="E4876">
        <v>710</v>
      </c>
      <c r="F4876">
        <v>1</v>
      </c>
      <c r="H4876">
        <f t="shared" si="321"/>
        <v>1.8786362666477645</v>
      </c>
      <c r="I4876">
        <f t="shared" si="322"/>
        <v>0.86745440669318841</v>
      </c>
      <c r="J4876">
        <f t="shared" si="323"/>
        <v>-0.14219232566830453</v>
      </c>
      <c r="K4876" s="1">
        <f t="shared" si="324"/>
        <v>1</v>
      </c>
      <c r="L4876" s="1">
        <f t="shared" si="324"/>
        <v>1</v>
      </c>
      <c r="M4876" s="1">
        <f t="shared" si="324"/>
        <v>1</v>
      </c>
    </row>
    <row r="4877" spans="2:13" x14ac:dyDescent="0.25">
      <c r="B4877">
        <v>1</v>
      </c>
      <c r="C4877">
        <v>75</v>
      </c>
      <c r="D4877">
        <v>19.12</v>
      </c>
      <c r="E4877">
        <v>685</v>
      </c>
      <c r="F4877">
        <v>1</v>
      </c>
      <c r="H4877">
        <f t="shared" si="321"/>
        <v>1.5684904651270228</v>
      </c>
      <c r="I4877">
        <f t="shared" si="322"/>
        <v>0.82756830564434447</v>
      </c>
      <c r="J4877">
        <f t="shared" si="323"/>
        <v>-0.18926363055222536</v>
      </c>
      <c r="K4877" s="1">
        <f t="shared" si="324"/>
        <v>1</v>
      </c>
      <c r="L4877" s="1">
        <f t="shared" si="324"/>
        <v>1</v>
      </c>
      <c r="M4877" s="1">
        <f t="shared" si="324"/>
        <v>0</v>
      </c>
    </row>
    <row r="4878" spans="2:13" x14ac:dyDescent="0.25">
      <c r="B4878">
        <v>1</v>
      </c>
      <c r="C4878">
        <v>90</v>
      </c>
      <c r="D4878">
        <v>14.51</v>
      </c>
      <c r="E4878">
        <v>705</v>
      </c>
      <c r="F4878">
        <v>1</v>
      </c>
      <c r="H4878">
        <f t="shared" si="321"/>
        <v>1.8602877342766684</v>
      </c>
      <c r="I4878">
        <f t="shared" si="322"/>
        <v>0.86533048229503762</v>
      </c>
      <c r="J4878">
        <f t="shared" si="323"/>
        <v>-0.14464378456007865</v>
      </c>
      <c r="K4878" s="1">
        <f t="shared" si="324"/>
        <v>1</v>
      </c>
      <c r="L4878" s="1">
        <f t="shared" si="324"/>
        <v>1</v>
      </c>
      <c r="M4878" s="1">
        <f t="shared" si="324"/>
        <v>1</v>
      </c>
    </row>
    <row r="4879" spans="2:13" x14ac:dyDescent="0.25">
      <c r="B4879">
        <v>0</v>
      </c>
      <c r="C4879">
        <v>24</v>
      </c>
      <c r="D4879">
        <v>14.8</v>
      </c>
      <c r="E4879">
        <v>665</v>
      </c>
      <c r="F4879">
        <v>1</v>
      </c>
      <c r="H4879">
        <f t="shared" si="321"/>
        <v>0.99936882320823539</v>
      </c>
      <c r="I4879">
        <f t="shared" si="322"/>
        <v>0.7309344636440972</v>
      </c>
      <c r="J4879">
        <f t="shared" si="323"/>
        <v>-0.31343147626908147</v>
      </c>
      <c r="K4879" s="1">
        <f t="shared" si="324"/>
        <v>0</v>
      </c>
      <c r="L4879" s="1">
        <f t="shared" si="324"/>
        <v>0</v>
      </c>
      <c r="M4879" s="1">
        <f t="shared" si="324"/>
        <v>0</v>
      </c>
    </row>
    <row r="4880" spans="2:13" x14ac:dyDescent="0.25">
      <c r="B4880">
        <v>1</v>
      </c>
      <c r="C4880">
        <v>36</v>
      </c>
      <c r="D4880">
        <v>30.57</v>
      </c>
      <c r="E4880">
        <v>700</v>
      </c>
      <c r="F4880">
        <v>1</v>
      </c>
      <c r="H4880">
        <f t="shared" si="321"/>
        <v>1.564236255045004</v>
      </c>
      <c r="I4880">
        <f t="shared" si="322"/>
        <v>0.82696038785442705</v>
      </c>
      <c r="J4880">
        <f t="shared" si="323"/>
        <v>-0.18999848370969905</v>
      </c>
      <c r="K4880" s="1">
        <f t="shared" si="324"/>
        <v>1</v>
      </c>
      <c r="L4880" s="1">
        <f t="shared" si="324"/>
        <v>1</v>
      </c>
      <c r="M4880" s="1">
        <f t="shared" si="324"/>
        <v>0</v>
      </c>
    </row>
    <row r="4881" spans="2:13" x14ac:dyDescent="0.25">
      <c r="B4881">
        <v>0</v>
      </c>
      <c r="C4881">
        <v>50</v>
      </c>
      <c r="D4881">
        <v>20.57</v>
      </c>
      <c r="E4881">
        <v>665</v>
      </c>
      <c r="F4881">
        <v>1</v>
      </c>
      <c r="H4881">
        <f t="shared" si="321"/>
        <v>1.0996664006531436</v>
      </c>
      <c r="I4881">
        <f t="shared" si="322"/>
        <v>0.75019759390737095</v>
      </c>
      <c r="J4881">
        <f t="shared" si="323"/>
        <v>-0.28741864860772726</v>
      </c>
      <c r="K4881" s="1">
        <f t="shared" si="324"/>
        <v>1</v>
      </c>
      <c r="L4881" s="1">
        <f t="shared" si="324"/>
        <v>0</v>
      </c>
      <c r="M4881" s="1">
        <f t="shared" si="324"/>
        <v>0</v>
      </c>
    </row>
    <row r="4882" spans="2:13" x14ac:dyDescent="0.25">
      <c r="B4882">
        <v>1</v>
      </c>
      <c r="C4882">
        <v>68</v>
      </c>
      <c r="D4882">
        <v>18.760000000000002</v>
      </c>
      <c r="E4882">
        <v>695</v>
      </c>
      <c r="F4882">
        <v>1</v>
      </c>
      <c r="H4882">
        <f t="shared" si="321"/>
        <v>1.6526573009843473</v>
      </c>
      <c r="I4882">
        <f t="shared" si="322"/>
        <v>0.83924986890062236</v>
      </c>
      <c r="J4882">
        <f t="shared" si="323"/>
        <v>-0.17524679933216597</v>
      </c>
      <c r="K4882" s="1">
        <f t="shared" si="324"/>
        <v>1</v>
      </c>
      <c r="L4882" s="1">
        <f t="shared" si="324"/>
        <v>1</v>
      </c>
      <c r="M4882" s="1">
        <f t="shared" si="324"/>
        <v>0</v>
      </c>
    </row>
    <row r="4883" spans="2:13" x14ac:dyDescent="0.25">
      <c r="B4883">
        <v>1</v>
      </c>
      <c r="C4883">
        <v>122.477</v>
      </c>
      <c r="D4883">
        <v>15.22</v>
      </c>
      <c r="E4883">
        <v>670</v>
      </c>
      <c r="F4883">
        <v>1</v>
      </c>
      <c r="H4883">
        <f t="shared" si="321"/>
        <v>1.5990809640354238</v>
      </c>
      <c r="I4883">
        <f t="shared" si="322"/>
        <v>0.83188989798547408</v>
      </c>
      <c r="J4883">
        <f t="shared" si="323"/>
        <v>-0.18405518106993934</v>
      </c>
      <c r="K4883" s="1">
        <f t="shared" si="324"/>
        <v>1</v>
      </c>
      <c r="L4883" s="1">
        <f t="shared" si="324"/>
        <v>1</v>
      </c>
      <c r="M4883" s="1">
        <f t="shared" si="324"/>
        <v>0</v>
      </c>
    </row>
    <row r="4884" spans="2:13" x14ac:dyDescent="0.25">
      <c r="B4884">
        <v>1</v>
      </c>
      <c r="C4884">
        <v>60</v>
      </c>
      <c r="D4884">
        <v>37.380000000000003</v>
      </c>
      <c r="E4884">
        <v>725</v>
      </c>
      <c r="F4884">
        <v>1</v>
      </c>
      <c r="H4884">
        <f t="shared" si="321"/>
        <v>1.9364276127171598</v>
      </c>
      <c r="I4884">
        <f t="shared" si="322"/>
        <v>0.87395915419044767</v>
      </c>
      <c r="J4884">
        <f t="shared" si="323"/>
        <v>-0.13472163875455692</v>
      </c>
      <c r="K4884" s="1">
        <f t="shared" si="324"/>
        <v>1</v>
      </c>
      <c r="L4884" s="1">
        <f t="shared" si="324"/>
        <v>1</v>
      </c>
      <c r="M4884" s="1">
        <f t="shared" si="324"/>
        <v>1</v>
      </c>
    </row>
    <row r="4885" spans="2:13" x14ac:dyDescent="0.25">
      <c r="B4885">
        <v>0</v>
      </c>
      <c r="C4885">
        <v>48</v>
      </c>
      <c r="D4885">
        <v>5</v>
      </c>
      <c r="E4885">
        <v>660</v>
      </c>
      <c r="F4885">
        <v>1</v>
      </c>
      <c r="H4885">
        <f t="shared" si="321"/>
        <v>1.0526790482723465</v>
      </c>
      <c r="I4885">
        <f t="shared" si="322"/>
        <v>0.7412890180461309</v>
      </c>
      <c r="J4885">
        <f t="shared" si="323"/>
        <v>-0.29936469188200948</v>
      </c>
      <c r="K4885" s="1">
        <f t="shared" si="324"/>
        <v>0</v>
      </c>
      <c r="L4885" s="1">
        <f t="shared" si="324"/>
        <v>0</v>
      </c>
      <c r="M4885" s="1">
        <f t="shared" si="324"/>
        <v>0</v>
      </c>
    </row>
    <row r="4886" spans="2:13" x14ac:dyDescent="0.25">
      <c r="B4886">
        <v>1</v>
      </c>
      <c r="C4886">
        <v>75</v>
      </c>
      <c r="D4886">
        <v>12.67</v>
      </c>
      <c r="E4886">
        <v>710</v>
      </c>
      <c r="F4886">
        <v>1</v>
      </c>
      <c r="H4886">
        <f t="shared" si="321"/>
        <v>1.857007142641133</v>
      </c>
      <c r="I4886">
        <f t="shared" si="322"/>
        <v>0.8649477246228009</v>
      </c>
      <c r="J4886">
        <f t="shared" si="323"/>
        <v>-0.14508620783854309</v>
      </c>
      <c r="K4886" s="1">
        <f t="shared" si="324"/>
        <v>1</v>
      </c>
      <c r="L4886" s="1">
        <f t="shared" si="324"/>
        <v>1</v>
      </c>
      <c r="M4886" s="1">
        <f t="shared" si="324"/>
        <v>1</v>
      </c>
    </row>
    <row r="4887" spans="2:13" x14ac:dyDescent="0.25">
      <c r="B4887">
        <v>0</v>
      </c>
      <c r="C4887">
        <v>88</v>
      </c>
      <c r="D4887">
        <v>18.309999999999999</v>
      </c>
      <c r="E4887">
        <v>680</v>
      </c>
      <c r="F4887">
        <v>1</v>
      </c>
      <c r="H4887">
        <f t="shared" si="321"/>
        <v>1.427025760809232</v>
      </c>
      <c r="I4887">
        <f t="shared" si="322"/>
        <v>0.80643747179821534</v>
      </c>
      <c r="J4887">
        <f t="shared" si="323"/>
        <v>-0.21512891474089785</v>
      </c>
      <c r="K4887" s="1">
        <f t="shared" si="324"/>
        <v>1</v>
      </c>
      <c r="L4887" s="1">
        <f t="shared" si="324"/>
        <v>1</v>
      </c>
      <c r="M4887" s="1">
        <f t="shared" si="324"/>
        <v>0</v>
      </c>
    </row>
    <row r="4888" spans="2:13" x14ac:dyDescent="0.25">
      <c r="B4888">
        <v>1</v>
      </c>
      <c r="C4888">
        <v>105</v>
      </c>
      <c r="D4888">
        <v>17.739999999999998</v>
      </c>
      <c r="E4888">
        <v>740</v>
      </c>
      <c r="F4888">
        <v>1</v>
      </c>
      <c r="H4888">
        <f t="shared" si="321"/>
        <v>2.3120476469126841</v>
      </c>
      <c r="I4888">
        <f t="shared" si="322"/>
        <v>0.90986991695337638</v>
      </c>
      <c r="J4888">
        <f t="shared" si="323"/>
        <v>-9.4453638092221154E-2</v>
      </c>
      <c r="K4888" s="1">
        <f t="shared" si="324"/>
        <v>1</v>
      </c>
      <c r="L4888" s="1">
        <f t="shared" si="324"/>
        <v>1</v>
      </c>
      <c r="M4888" s="1">
        <f t="shared" si="324"/>
        <v>1</v>
      </c>
    </row>
    <row r="4889" spans="2:13" x14ac:dyDescent="0.25">
      <c r="B4889">
        <v>1</v>
      </c>
      <c r="C4889">
        <v>90</v>
      </c>
      <c r="D4889">
        <v>14.83</v>
      </c>
      <c r="E4889">
        <v>695</v>
      </c>
      <c r="F4889">
        <v>1</v>
      </c>
      <c r="H4889">
        <f t="shared" si="321"/>
        <v>1.7474184706518914</v>
      </c>
      <c r="I4889">
        <f t="shared" si="322"/>
        <v>0.85162689974573269</v>
      </c>
      <c r="J4889">
        <f t="shared" si="323"/>
        <v>-0.16060675916044481</v>
      </c>
      <c r="K4889" s="1">
        <f t="shared" si="324"/>
        <v>1</v>
      </c>
      <c r="L4889" s="1">
        <f t="shared" si="324"/>
        <v>1</v>
      </c>
      <c r="M4889" s="1">
        <f t="shared" si="324"/>
        <v>1</v>
      </c>
    </row>
    <row r="4890" spans="2:13" x14ac:dyDescent="0.25">
      <c r="B4890">
        <v>1</v>
      </c>
      <c r="C4890">
        <v>63</v>
      </c>
      <c r="D4890">
        <v>24.51</v>
      </c>
      <c r="E4890">
        <v>700</v>
      </c>
      <c r="F4890">
        <v>1</v>
      </c>
      <c r="H4890">
        <f t="shared" si="321"/>
        <v>1.681922687626396</v>
      </c>
      <c r="I4890">
        <f t="shared" si="322"/>
        <v>0.84315895882492409</v>
      </c>
      <c r="J4890">
        <f t="shared" si="323"/>
        <v>-0.17059977549996014</v>
      </c>
      <c r="K4890" s="1">
        <f t="shared" si="324"/>
        <v>1</v>
      </c>
      <c r="L4890" s="1">
        <f t="shared" si="324"/>
        <v>1</v>
      </c>
      <c r="M4890" s="1">
        <f t="shared" si="324"/>
        <v>0</v>
      </c>
    </row>
    <row r="4891" spans="2:13" x14ac:dyDescent="0.25">
      <c r="B4891">
        <v>0</v>
      </c>
      <c r="C4891">
        <v>85</v>
      </c>
      <c r="D4891">
        <v>9.94</v>
      </c>
      <c r="E4891">
        <v>765</v>
      </c>
      <c r="F4891">
        <v>1</v>
      </c>
      <c r="H4891">
        <f t="shared" si="321"/>
        <v>2.3804377325151806</v>
      </c>
      <c r="I4891">
        <f t="shared" si="322"/>
        <v>0.91532336755315902</v>
      </c>
      <c r="J4891">
        <f t="shared" si="323"/>
        <v>-8.8477868978295141E-2</v>
      </c>
      <c r="K4891" s="1">
        <f t="shared" si="324"/>
        <v>1</v>
      </c>
      <c r="L4891" s="1">
        <f t="shared" si="324"/>
        <v>1</v>
      </c>
      <c r="M4891" s="1">
        <f t="shared" si="324"/>
        <v>1</v>
      </c>
    </row>
    <row r="4892" spans="2:13" x14ac:dyDescent="0.25">
      <c r="B4892">
        <v>0</v>
      </c>
      <c r="C4892">
        <v>71.843999999999994</v>
      </c>
      <c r="D4892">
        <v>31.27</v>
      </c>
      <c r="E4892">
        <v>700</v>
      </c>
      <c r="F4892">
        <v>1</v>
      </c>
      <c r="H4892">
        <f t="shared" si="321"/>
        <v>1.5711460786524034</v>
      </c>
      <c r="I4892">
        <f t="shared" si="322"/>
        <v>0.82794692946702864</v>
      </c>
      <c r="J4892">
        <f t="shared" si="323"/>
        <v>-0.18880622149762358</v>
      </c>
      <c r="K4892" s="1">
        <f t="shared" si="324"/>
        <v>1</v>
      </c>
      <c r="L4892" s="1">
        <f t="shared" si="324"/>
        <v>1</v>
      </c>
      <c r="M4892" s="1">
        <f t="shared" si="324"/>
        <v>0</v>
      </c>
    </row>
    <row r="4893" spans="2:13" x14ac:dyDescent="0.25">
      <c r="B4893">
        <v>0</v>
      </c>
      <c r="C4893">
        <v>71.287999999999997</v>
      </c>
      <c r="D4893">
        <v>11.52</v>
      </c>
      <c r="E4893">
        <v>745</v>
      </c>
      <c r="F4893">
        <v>1</v>
      </c>
      <c r="H4893">
        <f t="shared" si="321"/>
        <v>2.0973318957748992</v>
      </c>
      <c r="I4893">
        <f t="shared" si="322"/>
        <v>0.89064358260469356</v>
      </c>
      <c r="J4893">
        <f t="shared" si="323"/>
        <v>-0.11581095106383192</v>
      </c>
      <c r="K4893" s="1">
        <f t="shared" si="324"/>
        <v>1</v>
      </c>
      <c r="L4893" s="1">
        <f t="shared" si="324"/>
        <v>1</v>
      </c>
      <c r="M4893" s="1">
        <f t="shared" si="324"/>
        <v>1</v>
      </c>
    </row>
    <row r="4894" spans="2:13" x14ac:dyDescent="0.25">
      <c r="B4894">
        <v>1</v>
      </c>
      <c r="C4894">
        <v>96</v>
      </c>
      <c r="D4894">
        <v>11.96</v>
      </c>
      <c r="E4894">
        <v>740</v>
      </c>
      <c r="F4894">
        <v>1</v>
      </c>
      <c r="H4894">
        <f t="shared" si="321"/>
        <v>2.2815762597560925</v>
      </c>
      <c r="I4894">
        <f t="shared" si="322"/>
        <v>0.90733965510127812</v>
      </c>
      <c r="J4894">
        <f t="shared" si="323"/>
        <v>-9.7238417048032613E-2</v>
      </c>
      <c r="K4894" s="1">
        <f t="shared" si="324"/>
        <v>1</v>
      </c>
      <c r="L4894" s="1">
        <f t="shared" si="324"/>
        <v>1</v>
      </c>
      <c r="M4894" s="1">
        <f t="shared" si="324"/>
        <v>1</v>
      </c>
    </row>
    <row r="4895" spans="2:13" x14ac:dyDescent="0.25">
      <c r="B4895">
        <v>0</v>
      </c>
      <c r="C4895">
        <v>80</v>
      </c>
      <c r="D4895">
        <v>25.7</v>
      </c>
      <c r="E4895">
        <v>755</v>
      </c>
      <c r="F4895">
        <v>1</v>
      </c>
      <c r="H4895">
        <f t="shared" si="321"/>
        <v>2.2296994483485344</v>
      </c>
      <c r="I4895">
        <f t="shared" si="322"/>
        <v>0.90288500873264943</v>
      </c>
      <c r="J4895">
        <f t="shared" si="323"/>
        <v>-0.10216007727021582</v>
      </c>
      <c r="K4895" s="1">
        <f t="shared" si="324"/>
        <v>1</v>
      </c>
      <c r="L4895" s="1">
        <f t="shared" si="324"/>
        <v>1</v>
      </c>
      <c r="M4895" s="1">
        <f t="shared" si="324"/>
        <v>1</v>
      </c>
    </row>
    <row r="4896" spans="2:13" x14ac:dyDescent="0.25">
      <c r="B4896">
        <v>0</v>
      </c>
      <c r="C4896">
        <v>58</v>
      </c>
      <c r="D4896">
        <v>27.42</v>
      </c>
      <c r="E4896">
        <v>740</v>
      </c>
      <c r="F4896">
        <v>1</v>
      </c>
      <c r="H4896">
        <f t="shared" si="321"/>
        <v>1.9686545716750325</v>
      </c>
      <c r="I4896">
        <f t="shared" si="322"/>
        <v>0.87746652749138343</v>
      </c>
      <c r="J4896">
        <f t="shared" si="323"/>
        <v>-0.13071646967863174</v>
      </c>
      <c r="K4896" s="1">
        <f t="shared" si="324"/>
        <v>1</v>
      </c>
      <c r="L4896" s="1">
        <f t="shared" si="324"/>
        <v>1</v>
      </c>
      <c r="M4896" s="1">
        <f t="shared" si="324"/>
        <v>1</v>
      </c>
    </row>
    <row r="4897" spans="2:13" x14ac:dyDescent="0.25">
      <c r="B4897">
        <v>0</v>
      </c>
      <c r="C4897">
        <v>54</v>
      </c>
      <c r="D4897">
        <v>11.11</v>
      </c>
      <c r="E4897">
        <v>675</v>
      </c>
      <c r="F4897">
        <v>1</v>
      </c>
      <c r="H4897">
        <f t="shared" si="321"/>
        <v>1.2392246185400264</v>
      </c>
      <c r="I4897">
        <f t="shared" si="322"/>
        <v>0.77542901906577544</v>
      </c>
      <c r="J4897">
        <f t="shared" si="323"/>
        <v>-0.25433882980569655</v>
      </c>
      <c r="K4897" s="1">
        <f t="shared" si="324"/>
        <v>1</v>
      </c>
      <c r="L4897" s="1">
        <f t="shared" si="324"/>
        <v>0</v>
      </c>
      <c r="M4897" s="1">
        <f t="shared" si="324"/>
        <v>0</v>
      </c>
    </row>
    <row r="4898" spans="2:13" x14ac:dyDescent="0.25">
      <c r="B4898">
        <v>1</v>
      </c>
      <c r="C4898">
        <v>97.5</v>
      </c>
      <c r="D4898">
        <v>23</v>
      </c>
      <c r="E4898">
        <v>690</v>
      </c>
      <c r="F4898">
        <v>1</v>
      </c>
      <c r="H4898">
        <f t="shared" si="321"/>
        <v>1.7127913572356741</v>
      </c>
      <c r="I4898">
        <f t="shared" si="322"/>
        <v>0.84719798567219939</v>
      </c>
      <c r="J4898">
        <f t="shared" si="323"/>
        <v>-0.16582086232737103</v>
      </c>
      <c r="K4898" s="1">
        <f t="shared" si="324"/>
        <v>1</v>
      </c>
      <c r="L4898" s="1">
        <f t="shared" si="324"/>
        <v>1</v>
      </c>
      <c r="M4898" s="1">
        <f t="shared" si="324"/>
        <v>0</v>
      </c>
    </row>
    <row r="4899" spans="2:13" x14ac:dyDescent="0.25">
      <c r="B4899">
        <v>0</v>
      </c>
      <c r="C4899">
        <v>46.738</v>
      </c>
      <c r="D4899">
        <v>14.95</v>
      </c>
      <c r="E4899">
        <v>680</v>
      </c>
      <c r="F4899">
        <v>1</v>
      </c>
      <c r="H4899">
        <f t="shared" si="321"/>
        <v>1.2613449544250459</v>
      </c>
      <c r="I4899">
        <f t="shared" si="322"/>
        <v>0.77925754730536034</v>
      </c>
      <c r="J4899">
        <f t="shared" si="323"/>
        <v>-0.24941367503624792</v>
      </c>
      <c r="K4899" s="1">
        <f t="shared" si="324"/>
        <v>1</v>
      </c>
      <c r="L4899" s="1">
        <f t="shared" si="324"/>
        <v>0</v>
      </c>
      <c r="M4899" s="1">
        <f t="shared" si="324"/>
        <v>0</v>
      </c>
    </row>
    <row r="4900" spans="2:13" x14ac:dyDescent="0.25">
      <c r="B4900">
        <v>1</v>
      </c>
      <c r="C4900">
        <v>145</v>
      </c>
      <c r="D4900">
        <v>31.88</v>
      </c>
      <c r="E4900">
        <v>705</v>
      </c>
      <c r="F4900">
        <v>1</v>
      </c>
      <c r="H4900">
        <f t="shared" si="321"/>
        <v>2.0666575638779827</v>
      </c>
      <c r="I4900">
        <f t="shared" si="322"/>
        <v>0.88761998265185738</v>
      </c>
      <c r="J4900">
        <f t="shared" si="323"/>
        <v>-0.1192115750497406</v>
      </c>
      <c r="K4900" s="1">
        <f t="shared" si="324"/>
        <v>1</v>
      </c>
      <c r="L4900" s="1">
        <f t="shared" si="324"/>
        <v>1</v>
      </c>
      <c r="M4900" s="1">
        <f t="shared" si="324"/>
        <v>1</v>
      </c>
    </row>
    <row r="4901" spans="2:13" x14ac:dyDescent="0.25">
      <c r="B4901">
        <v>0</v>
      </c>
      <c r="C4901">
        <v>35</v>
      </c>
      <c r="D4901">
        <v>22.65</v>
      </c>
      <c r="E4901">
        <v>710</v>
      </c>
      <c r="F4901">
        <v>1</v>
      </c>
      <c r="H4901">
        <f t="shared" si="321"/>
        <v>1.5420245810474702</v>
      </c>
      <c r="I4901">
        <f t="shared" si="322"/>
        <v>0.82375884700977375</v>
      </c>
      <c r="J4901">
        <f t="shared" si="323"/>
        <v>-0.19387745330227471</v>
      </c>
      <c r="K4901" s="1">
        <f t="shared" si="324"/>
        <v>1</v>
      </c>
      <c r="L4901" s="1">
        <f t="shared" si="324"/>
        <v>1</v>
      </c>
      <c r="M4901" s="1">
        <f t="shared" si="324"/>
        <v>0</v>
      </c>
    </row>
    <row r="4902" spans="2:13" x14ac:dyDescent="0.25">
      <c r="B4902">
        <v>1</v>
      </c>
      <c r="C4902">
        <v>56</v>
      </c>
      <c r="D4902">
        <v>22.03</v>
      </c>
      <c r="E4902">
        <v>730</v>
      </c>
      <c r="F4902">
        <v>1</v>
      </c>
      <c r="H4902">
        <f t="shared" si="321"/>
        <v>1.9934897157437552</v>
      </c>
      <c r="I4902">
        <f t="shared" si="322"/>
        <v>0.88011184354929017</v>
      </c>
      <c r="J4902">
        <f t="shared" si="323"/>
        <v>-0.12770628464338762</v>
      </c>
      <c r="K4902" s="1">
        <f t="shared" si="324"/>
        <v>1</v>
      </c>
      <c r="L4902" s="1">
        <f t="shared" si="324"/>
        <v>1</v>
      </c>
      <c r="M4902" s="1">
        <f t="shared" si="324"/>
        <v>1</v>
      </c>
    </row>
    <row r="4903" spans="2:13" x14ac:dyDescent="0.25">
      <c r="B4903">
        <v>1</v>
      </c>
      <c r="C4903">
        <v>89.5</v>
      </c>
      <c r="D4903">
        <v>20.66</v>
      </c>
      <c r="E4903">
        <v>720</v>
      </c>
      <c r="F4903">
        <v>1</v>
      </c>
      <c r="H4903">
        <f t="shared" si="321"/>
        <v>2.0200944383060717</v>
      </c>
      <c r="I4903">
        <f t="shared" si="322"/>
        <v>0.88289077389340231</v>
      </c>
      <c r="J4903">
        <f t="shared" si="323"/>
        <v>-0.12455378490448292</v>
      </c>
      <c r="K4903" s="1">
        <f t="shared" si="324"/>
        <v>1</v>
      </c>
      <c r="L4903" s="1">
        <f t="shared" si="324"/>
        <v>1</v>
      </c>
      <c r="M4903" s="1">
        <f t="shared" si="324"/>
        <v>1</v>
      </c>
    </row>
    <row r="4904" spans="2:13" x14ac:dyDescent="0.25">
      <c r="B4904">
        <v>1</v>
      </c>
      <c r="C4904">
        <v>59</v>
      </c>
      <c r="D4904">
        <v>29.94</v>
      </c>
      <c r="E4904">
        <v>665</v>
      </c>
      <c r="F4904">
        <v>1</v>
      </c>
      <c r="H4904">
        <f t="shared" si="321"/>
        <v>1.2656141768941955</v>
      </c>
      <c r="I4904">
        <f t="shared" si="322"/>
        <v>0.77999104296049193</v>
      </c>
      <c r="J4904">
        <f t="shared" si="323"/>
        <v>-0.24847284274841888</v>
      </c>
      <c r="K4904" s="1">
        <f t="shared" si="324"/>
        <v>1</v>
      </c>
      <c r="L4904" s="1">
        <f t="shared" si="324"/>
        <v>0</v>
      </c>
      <c r="M4904" s="1">
        <f t="shared" si="324"/>
        <v>0</v>
      </c>
    </row>
    <row r="4905" spans="2:13" x14ac:dyDescent="0.25">
      <c r="B4905">
        <v>1</v>
      </c>
      <c r="C4905">
        <v>136.5</v>
      </c>
      <c r="D4905">
        <v>36.03</v>
      </c>
      <c r="E4905">
        <v>710</v>
      </c>
      <c r="F4905">
        <v>1</v>
      </c>
      <c r="H4905">
        <f t="shared" si="321"/>
        <v>2.0833456763096523</v>
      </c>
      <c r="I4905">
        <f t="shared" si="322"/>
        <v>0.88927389739491391</v>
      </c>
      <c r="J4905">
        <f t="shared" si="323"/>
        <v>-0.11734999486280549</v>
      </c>
      <c r="K4905" s="1">
        <f t="shared" si="324"/>
        <v>1</v>
      </c>
      <c r="L4905" s="1">
        <f t="shared" si="324"/>
        <v>1</v>
      </c>
      <c r="M4905" s="1">
        <f t="shared" si="324"/>
        <v>1</v>
      </c>
    </row>
    <row r="4906" spans="2:13" x14ac:dyDescent="0.25">
      <c r="B4906">
        <v>0</v>
      </c>
      <c r="C4906">
        <v>55</v>
      </c>
      <c r="D4906">
        <v>30.79</v>
      </c>
      <c r="E4906">
        <v>675</v>
      </c>
      <c r="F4906">
        <v>1</v>
      </c>
      <c r="H4906">
        <f t="shared" si="321"/>
        <v>1.2212357274061203</v>
      </c>
      <c r="I4906">
        <f t="shared" si="322"/>
        <v>0.7722809413826619</v>
      </c>
      <c r="J4906">
        <f t="shared" si="323"/>
        <v>-0.25840688144978274</v>
      </c>
      <c r="K4906" s="1">
        <f t="shared" si="324"/>
        <v>1</v>
      </c>
      <c r="L4906" s="1">
        <f t="shared" si="324"/>
        <v>0</v>
      </c>
      <c r="M4906" s="1">
        <f t="shared" si="324"/>
        <v>0</v>
      </c>
    </row>
    <row r="4907" spans="2:13" x14ac:dyDescent="0.25">
      <c r="B4907">
        <v>0</v>
      </c>
      <c r="C4907">
        <v>52.4</v>
      </c>
      <c r="D4907">
        <v>28.49</v>
      </c>
      <c r="E4907">
        <v>660</v>
      </c>
      <c r="F4907">
        <v>1</v>
      </c>
      <c r="H4907">
        <f t="shared" si="321"/>
        <v>1.0443754850474924</v>
      </c>
      <c r="I4907">
        <f t="shared" si="322"/>
        <v>0.73969337613723973</v>
      </c>
      <c r="J4907">
        <f t="shared" si="323"/>
        <v>-0.30151953522462455</v>
      </c>
      <c r="K4907" s="1">
        <f t="shared" si="324"/>
        <v>0</v>
      </c>
      <c r="L4907" s="1">
        <f t="shared" si="324"/>
        <v>0</v>
      </c>
      <c r="M4907" s="1">
        <f t="shared" si="324"/>
        <v>0</v>
      </c>
    </row>
    <row r="4908" spans="2:13" x14ac:dyDescent="0.25">
      <c r="B4908">
        <v>1</v>
      </c>
      <c r="C4908">
        <v>60</v>
      </c>
      <c r="D4908">
        <v>24.82</v>
      </c>
      <c r="E4908">
        <v>660</v>
      </c>
      <c r="F4908">
        <v>1</v>
      </c>
      <c r="H4908">
        <f t="shared" si="321"/>
        <v>1.2192144098002951</v>
      </c>
      <c r="I4908">
        <f t="shared" si="322"/>
        <v>0.77192527059662996</v>
      </c>
      <c r="J4908">
        <f t="shared" si="323"/>
        <v>-0.25886753338805657</v>
      </c>
      <c r="K4908" s="1">
        <f t="shared" si="324"/>
        <v>1</v>
      </c>
      <c r="L4908" s="1">
        <f t="shared" si="324"/>
        <v>0</v>
      </c>
      <c r="M4908" s="1">
        <f t="shared" si="324"/>
        <v>0</v>
      </c>
    </row>
    <row r="4909" spans="2:13" x14ac:dyDescent="0.25">
      <c r="B4909">
        <v>1</v>
      </c>
      <c r="C4909">
        <v>47</v>
      </c>
      <c r="D4909">
        <v>15.69</v>
      </c>
      <c r="E4909">
        <v>665</v>
      </c>
      <c r="F4909">
        <v>1</v>
      </c>
      <c r="H4909">
        <f t="shared" si="321"/>
        <v>1.2323321661258797</v>
      </c>
      <c r="I4909">
        <f t="shared" si="322"/>
        <v>0.77422649720651815</v>
      </c>
      <c r="J4909">
        <f t="shared" si="323"/>
        <v>-0.25589081615105197</v>
      </c>
      <c r="K4909" s="1">
        <f t="shared" si="324"/>
        <v>1</v>
      </c>
      <c r="L4909" s="1">
        <f t="shared" si="324"/>
        <v>0</v>
      </c>
      <c r="M4909" s="1">
        <f t="shared" si="324"/>
        <v>0</v>
      </c>
    </row>
    <row r="4910" spans="2:13" x14ac:dyDescent="0.25">
      <c r="B4910">
        <v>0</v>
      </c>
      <c r="C4910">
        <v>43</v>
      </c>
      <c r="D4910">
        <v>40.700000000000003</v>
      </c>
      <c r="E4910">
        <v>670</v>
      </c>
      <c r="F4910">
        <v>1</v>
      </c>
      <c r="H4910">
        <f t="shared" si="321"/>
        <v>1.1045731657365749</v>
      </c>
      <c r="I4910">
        <f t="shared" si="322"/>
        <v>0.75111599806404661</v>
      </c>
      <c r="J4910">
        <f t="shared" si="323"/>
        <v>-0.28619518100422564</v>
      </c>
      <c r="K4910" s="1">
        <f t="shared" si="324"/>
        <v>1</v>
      </c>
      <c r="L4910" s="1">
        <f t="shared" si="324"/>
        <v>0</v>
      </c>
      <c r="M4910" s="1">
        <f t="shared" si="324"/>
        <v>0</v>
      </c>
    </row>
    <row r="4911" spans="2:13" x14ac:dyDescent="0.25">
      <c r="B4911">
        <v>0</v>
      </c>
      <c r="C4911">
        <v>52</v>
      </c>
      <c r="D4911">
        <v>14.54</v>
      </c>
      <c r="E4911">
        <v>695</v>
      </c>
      <c r="F4911">
        <v>1</v>
      </c>
      <c r="H4911">
        <f t="shared" si="321"/>
        <v>1.4521800419728814</v>
      </c>
      <c r="I4911">
        <f t="shared" si="322"/>
        <v>0.81033371784013897</v>
      </c>
      <c r="J4911">
        <f t="shared" si="323"/>
        <v>-0.21030911882974526</v>
      </c>
      <c r="K4911" s="1">
        <f t="shared" si="324"/>
        <v>1</v>
      </c>
      <c r="L4911" s="1">
        <f t="shared" si="324"/>
        <v>1</v>
      </c>
      <c r="M4911" s="1">
        <f t="shared" si="324"/>
        <v>0</v>
      </c>
    </row>
    <row r="4912" spans="2:13" x14ac:dyDescent="0.25">
      <c r="B4912">
        <v>1</v>
      </c>
      <c r="C4912">
        <v>115</v>
      </c>
      <c r="D4912">
        <v>25.2</v>
      </c>
      <c r="E4912">
        <v>700</v>
      </c>
      <c r="F4912">
        <v>1</v>
      </c>
      <c r="H4912">
        <f t="shared" si="321"/>
        <v>1.8946996434376251</v>
      </c>
      <c r="I4912">
        <f t="shared" si="322"/>
        <v>0.86929045287689921</v>
      </c>
      <c r="J4912">
        <f t="shared" si="323"/>
        <v>-0.14007797149866794</v>
      </c>
      <c r="K4912" s="1">
        <f t="shared" si="324"/>
        <v>1</v>
      </c>
      <c r="L4912" s="1">
        <f t="shared" si="324"/>
        <v>1</v>
      </c>
      <c r="M4912" s="1">
        <f t="shared" si="324"/>
        <v>1</v>
      </c>
    </row>
    <row r="4913" spans="2:13" x14ac:dyDescent="0.25">
      <c r="B4913">
        <v>1</v>
      </c>
      <c r="C4913">
        <v>70</v>
      </c>
      <c r="D4913">
        <v>9.93</v>
      </c>
      <c r="E4913">
        <v>685</v>
      </c>
      <c r="F4913">
        <v>1</v>
      </c>
      <c r="H4913">
        <f t="shared" si="321"/>
        <v>1.558274694050076</v>
      </c>
      <c r="I4913">
        <f t="shared" si="322"/>
        <v>0.82610564339689208</v>
      </c>
      <c r="J4913">
        <f t="shared" si="323"/>
        <v>-0.19103261606442665</v>
      </c>
      <c r="K4913" s="1">
        <f t="shared" si="324"/>
        <v>1</v>
      </c>
      <c r="L4913" s="1">
        <f t="shared" si="324"/>
        <v>1</v>
      </c>
      <c r="M4913" s="1">
        <f t="shared" si="324"/>
        <v>0</v>
      </c>
    </row>
    <row r="4914" spans="2:13" x14ac:dyDescent="0.25">
      <c r="B4914">
        <v>1</v>
      </c>
      <c r="C4914">
        <v>150</v>
      </c>
      <c r="D4914">
        <v>3.94</v>
      </c>
      <c r="E4914">
        <v>660</v>
      </c>
      <c r="F4914">
        <v>1</v>
      </c>
      <c r="H4914">
        <f t="shared" si="321"/>
        <v>1.612265986112452</v>
      </c>
      <c r="I4914">
        <f t="shared" si="322"/>
        <v>0.83372575115383263</v>
      </c>
      <c r="J4914">
        <f t="shared" si="323"/>
        <v>-0.1818507662486176</v>
      </c>
      <c r="K4914" s="1">
        <f t="shared" si="324"/>
        <v>1</v>
      </c>
      <c r="L4914" s="1">
        <f t="shared" si="324"/>
        <v>1</v>
      </c>
      <c r="M4914" s="1">
        <f t="shared" si="324"/>
        <v>0</v>
      </c>
    </row>
    <row r="4915" spans="2:13" x14ac:dyDescent="0.25">
      <c r="B4915">
        <v>0</v>
      </c>
      <c r="C4915">
        <v>42</v>
      </c>
      <c r="D4915">
        <v>16.600000000000001</v>
      </c>
      <c r="E4915">
        <v>670</v>
      </c>
      <c r="F4915">
        <v>1</v>
      </c>
      <c r="H4915">
        <f t="shared" si="321"/>
        <v>1.1275245969693426</v>
      </c>
      <c r="I4915">
        <f t="shared" si="322"/>
        <v>0.75538178297385983</v>
      </c>
      <c r="J4915">
        <f t="shared" si="323"/>
        <v>-0.28053198472946522</v>
      </c>
      <c r="K4915" s="1">
        <f t="shared" si="324"/>
        <v>1</v>
      </c>
      <c r="L4915" s="1">
        <f t="shared" si="324"/>
        <v>0</v>
      </c>
      <c r="M4915" s="1">
        <f t="shared" si="324"/>
        <v>0</v>
      </c>
    </row>
    <row r="4916" spans="2:13" x14ac:dyDescent="0.25">
      <c r="B4916">
        <v>1</v>
      </c>
      <c r="C4916">
        <v>58.34</v>
      </c>
      <c r="D4916">
        <v>14.89</v>
      </c>
      <c r="E4916">
        <v>670</v>
      </c>
      <c r="F4916">
        <v>1</v>
      </c>
      <c r="H4916">
        <f t="shared" si="321"/>
        <v>1.3360560427454509</v>
      </c>
      <c r="I4916">
        <f t="shared" si="322"/>
        <v>0.79184061090759827</v>
      </c>
      <c r="J4916">
        <f t="shared" si="323"/>
        <v>-0.23339515627502175</v>
      </c>
      <c r="K4916" s="1">
        <f t="shared" si="324"/>
        <v>1</v>
      </c>
      <c r="L4916" s="1">
        <f t="shared" si="324"/>
        <v>0</v>
      </c>
      <c r="M4916" s="1">
        <f t="shared" si="324"/>
        <v>0</v>
      </c>
    </row>
    <row r="4917" spans="2:13" x14ac:dyDescent="0.25">
      <c r="B4917">
        <v>1</v>
      </c>
      <c r="C4917">
        <v>37</v>
      </c>
      <c r="D4917">
        <v>26.18</v>
      </c>
      <c r="E4917">
        <v>670</v>
      </c>
      <c r="F4917">
        <v>1</v>
      </c>
      <c r="H4917">
        <f t="shared" si="321"/>
        <v>1.2357419211531662</v>
      </c>
      <c r="I4917">
        <f t="shared" si="322"/>
        <v>0.77482196443390461</v>
      </c>
      <c r="J4917">
        <f t="shared" si="323"/>
        <v>-0.25512199933032248</v>
      </c>
      <c r="K4917" s="1">
        <f t="shared" si="324"/>
        <v>1</v>
      </c>
      <c r="L4917" s="1">
        <f t="shared" si="324"/>
        <v>0</v>
      </c>
      <c r="M4917" s="1">
        <f t="shared" si="324"/>
        <v>0</v>
      </c>
    </row>
    <row r="4918" spans="2:13" x14ac:dyDescent="0.25">
      <c r="B4918">
        <v>1</v>
      </c>
      <c r="C4918">
        <v>70</v>
      </c>
      <c r="D4918">
        <v>9.9600000000000009</v>
      </c>
      <c r="E4918">
        <v>730</v>
      </c>
      <c r="F4918">
        <v>1</v>
      </c>
      <c r="H4918">
        <f t="shared" si="321"/>
        <v>2.0645359428173853</v>
      </c>
      <c r="I4918">
        <f t="shared" si="322"/>
        <v>0.88740817525457172</v>
      </c>
      <c r="J4918">
        <f t="shared" si="323"/>
        <v>-0.11945022748727802</v>
      </c>
      <c r="K4918" s="1">
        <f t="shared" si="324"/>
        <v>1</v>
      </c>
      <c r="L4918" s="1">
        <f t="shared" si="324"/>
        <v>1</v>
      </c>
      <c r="M4918" s="1">
        <f t="shared" si="324"/>
        <v>1</v>
      </c>
    </row>
    <row r="4919" spans="2:13" x14ac:dyDescent="0.25">
      <c r="B4919">
        <v>0</v>
      </c>
      <c r="C4919">
        <v>65</v>
      </c>
      <c r="D4919">
        <v>25.72</v>
      </c>
      <c r="E4919">
        <v>720</v>
      </c>
      <c r="F4919">
        <v>1</v>
      </c>
      <c r="H4919">
        <f t="shared" si="321"/>
        <v>1.7742906091692392</v>
      </c>
      <c r="I4919">
        <f t="shared" si="322"/>
        <v>0.85499043911517203</v>
      </c>
      <c r="J4919">
        <f t="shared" si="323"/>
        <v>-0.15666499242933568</v>
      </c>
      <c r="K4919" s="1">
        <f t="shared" si="324"/>
        <v>1</v>
      </c>
      <c r="L4919" s="1">
        <f t="shared" si="324"/>
        <v>1</v>
      </c>
      <c r="M4919" s="1">
        <f t="shared" si="324"/>
        <v>1</v>
      </c>
    </row>
    <row r="4920" spans="2:13" x14ac:dyDescent="0.25">
      <c r="B4920">
        <v>1</v>
      </c>
      <c r="C4920">
        <v>68.231999999999999</v>
      </c>
      <c r="D4920">
        <v>15.49</v>
      </c>
      <c r="E4920">
        <v>660</v>
      </c>
      <c r="F4920">
        <v>1</v>
      </c>
      <c r="H4920">
        <f t="shared" si="321"/>
        <v>1.2634965049020206</v>
      </c>
      <c r="I4920">
        <f t="shared" si="322"/>
        <v>0.77962742436049082</v>
      </c>
      <c r="J4920">
        <f t="shared" si="323"/>
        <v>-0.2489391344911861</v>
      </c>
      <c r="K4920" s="1">
        <f t="shared" si="324"/>
        <v>1</v>
      </c>
      <c r="L4920" s="1">
        <f t="shared" si="324"/>
        <v>0</v>
      </c>
      <c r="M4920" s="1">
        <f t="shared" si="324"/>
        <v>0</v>
      </c>
    </row>
    <row r="4921" spans="2:13" x14ac:dyDescent="0.25">
      <c r="B4921">
        <v>1</v>
      </c>
      <c r="C4921">
        <v>45</v>
      </c>
      <c r="D4921">
        <v>12.93</v>
      </c>
      <c r="E4921">
        <v>685</v>
      </c>
      <c r="F4921">
        <v>1</v>
      </c>
      <c r="H4921">
        <f t="shared" si="321"/>
        <v>1.4522373911903967</v>
      </c>
      <c r="I4921">
        <f t="shared" si="322"/>
        <v>0.81034253185561556</v>
      </c>
      <c r="J4921">
        <f t="shared" si="323"/>
        <v>-0.21029824186961416</v>
      </c>
      <c r="K4921" s="1">
        <f t="shared" si="324"/>
        <v>1</v>
      </c>
      <c r="L4921" s="1">
        <f t="shared" si="324"/>
        <v>1</v>
      </c>
      <c r="M4921" s="1">
        <f t="shared" si="324"/>
        <v>0</v>
      </c>
    </row>
    <row r="4922" spans="2:13" x14ac:dyDescent="0.25">
      <c r="B4922">
        <v>1</v>
      </c>
      <c r="C4922">
        <v>36.212800000000001</v>
      </c>
      <c r="D4922">
        <v>29.4</v>
      </c>
      <c r="E4922">
        <v>710</v>
      </c>
      <c r="F4922">
        <v>1</v>
      </c>
      <c r="H4922">
        <f t="shared" si="321"/>
        <v>1.6789337723682083</v>
      </c>
      <c r="I4922">
        <f t="shared" si="322"/>
        <v>0.842763293376803</v>
      </c>
      <c r="J4922">
        <f t="shared" si="323"/>
        <v>-0.17106915118424043</v>
      </c>
      <c r="K4922" s="1">
        <f t="shared" si="324"/>
        <v>1</v>
      </c>
      <c r="L4922" s="1">
        <f t="shared" si="324"/>
        <v>1</v>
      </c>
      <c r="M4922" s="1">
        <f t="shared" si="324"/>
        <v>0</v>
      </c>
    </row>
    <row r="4923" spans="2:13" x14ac:dyDescent="0.25">
      <c r="B4923">
        <v>1</v>
      </c>
      <c r="C4923">
        <v>130</v>
      </c>
      <c r="D4923">
        <v>11.89</v>
      </c>
      <c r="E4923">
        <v>775</v>
      </c>
      <c r="F4923">
        <v>1</v>
      </c>
      <c r="H4923">
        <f t="shared" si="321"/>
        <v>2.8150697241267411</v>
      </c>
      <c r="I4923">
        <f t="shared" si="322"/>
        <v>0.94348475191466408</v>
      </c>
      <c r="J4923">
        <f t="shared" si="323"/>
        <v>-5.8175075496850505E-2</v>
      </c>
      <c r="K4923" s="1">
        <f t="shared" si="324"/>
        <v>1</v>
      </c>
      <c r="L4923" s="1">
        <f t="shared" si="324"/>
        <v>1</v>
      </c>
      <c r="M4923" s="1">
        <f t="shared" si="324"/>
        <v>1</v>
      </c>
    </row>
    <row r="4924" spans="2:13" x14ac:dyDescent="0.25">
      <c r="B4924">
        <v>1</v>
      </c>
      <c r="C4924">
        <v>74.3</v>
      </c>
      <c r="D4924">
        <v>19.920000000000002</v>
      </c>
      <c r="E4924">
        <v>690</v>
      </c>
      <c r="F4924">
        <v>1</v>
      </c>
      <c r="H4924">
        <f t="shared" si="321"/>
        <v>1.620972526412598</v>
      </c>
      <c r="I4924">
        <f t="shared" si="322"/>
        <v>0.8349292094204811</v>
      </c>
      <c r="J4924">
        <f t="shared" si="323"/>
        <v>-0.18040833686238414</v>
      </c>
      <c r="K4924" s="1">
        <f t="shared" si="324"/>
        <v>1</v>
      </c>
      <c r="L4924" s="1">
        <f t="shared" si="324"/>
        <v>1</v>
      </c>
      <c r="M4924" s="1">
        <f t="shared" si="324"/>
        <v>0</v>
      </c>
    </row>
    <row r="4925" spans="2:13" x14ac:dyDescent="0.25">
      <c r="B4925">
        <v>1</v>
      </c>
      <c r="C4925">
        <v>45</v>
      </c>
      <c r="D4925">
        <v>20.61</v>
      </c>
      <c r="E4925">
        <v>705</v>
      </c>
      <c r="F4925">
        <v>1</v>
      </c>
      <c r="H4925">
        <f t="shared" si="321"/>
        <v>1.6686346664891554</v>
      </c>
      <c r="I4925">
        <f t="shared" si="322"/>
        <v>0.84139370185040929</v>
      </c>
      <c r="J4925">
        <f t="shared" si="323"/>
        <v>-0.17269559317532751</v>
      </c>
      <c r="K4925" s="1">
        <f t="shared" si="324"/>
        <v>1</v>
      </c>
      <c r="L4925" s="1">
        <f t="shared" si="324"/>
        <v>1</v>
      </c>
      <c r="M4925" s="1">
        <f t="shared" si="324"/>
        <v>0</v>
      </c>
    </row>
    <row r="4926" spans="2:13" x14ac:dyDescent="0.25">
      <c r="B4926">
        <v>0</v>
      </c>
      <c r="C4926">
        <v>25</v>
      </c>
      <c r="D4926">
        <v>10.9</v>
      </c>
      <c r="E4926">
        <v>695</v>
      </c>
      <c r="F4926">
        <v>1</v>
      </c>
      <c r="H4926">
        <f t="shared" si="321"/>
        <v>1.3453842516898957</v>
      </c>
      <c r="I4926">
        <f t="shared" si="322"/>
        <v>0.79337398529810599</v>
      </c>
      <c r="J4926">
        <f t="shared" si="323"/>
        <v>-0.23146056032514889</v>
      </c>
      <c r="K4926" s="1">
        <f t="shared" si="324"/>
        <v>1</v>
      </c>
      <c r="L4926" s="1">
        <f t="shared" si="324"/>
        <v>0</v>
      </c>
      <c r="M4926" s="1">
        <f t="shared" si="324"/>
        <v>0</v>
      </c>
    </row>
    <row r="4927" spans="2:13" x14ac:dyDescent="0.25">
      <c r="B4927">
        <v>1</v>
      </c>
      <c r="C4927">
        <v>65</v>
      </c>
      <c r="D4927">
        <v>15.49</v>
      </c>
      <c r="E4927">
        <v>735</v>
      </c>
      <c r="F4927">
        <v>1</v>
      </c>
      <c r="H4927">
        <f t="shared" si="321"/>
        <v>2.0940483337177485</v>
      </c>
      <c r="I4927">
        <f t="shared" si="322"/>
        <v>0.89032336110803001</v>
      </c>
      <c r="J4927">
        <f t="shared" si="323"/>
        <v>-0.11617055515558085</v>
      </c>
      <c r="K4927" s="1">
        <f t="shared" si="324"/>
        <v>1</v>
      </c>
      <c r="L4927" s="1">
        <f t="shared" si="324"/>
        <v>1</v>
      </c>
      <c r="M4927" s="1">
        <f t="shared" si="324"/>
        <v>1</v>
      </c>
    </row>
    <row r="4928" spans="2:13" x14ac:dyDescent="0.25">
      <c r="B4928">
        <v>0</v>
      </c>
      <c r="C4928">
        <v>92</v>
      </c>
      <c r="D4928">
        <v>8.69</v>
      </c>
      <c r="E4928">
        <v>705</v>
      </c>
      <c r="F4928">
        <v>1</v>
      </c>
      <c r="H4928">
        <f t="shared" si="321"/>
        <v>1.7355285952120978</v>
      </c>
      <c r="I4928">
        <f t="shared" si="322"/>
        <v>0.85011822293931338</v>
      </c>
      <c r="J4928">
        <f t="shared" si="323"/>
        <v>-0.16237985335835262</v>
      </c>
      <c r="K4928" s="1">
        <f t="shared" si="324"/>
        <v>1</v>
      </c>
      <c r="L4928" s="1">
        <f t="shared" si="324"/>
        <v>1</v>
      </c>
      <c r="M4928" s="1">
        <f t="shared" si="324"/>
        <v>1</v>
      </c>
    </row>
    <row r="4929" spans="2:13" x14ac:dyDescent="0.25">
      <c r="B4929">
        <v>0</v>
      </c>
      <c r="C4929">
        <v>31</v>
      </c>
      <c r="D4929">
        <v>39.299999999999997</v>
      </c>
      <c r="E4929">
        <v>675</v>
      </c>
      <c r="F4929">
        <v>1</v>
      </c>
      <c r="H4929">
        <f t="shared" si="321"/>
        <v>1.1131188531412377</v>
      </c>
      <c r="I4929">
        <f t="shared" si="322"/>
        <v>0.75271010473531363</v>
      </c>
      <c r="J4929">
        <f t="shared" si="323"/>
        <v>-0.28407511238008842</v>
      </c>
      <c r="K4929" s="1">
        <f t="shared" si="324"/>
        <v>1</v>
      </c>
      <c r="L4929" s="1">
        <f t="shared" si="324"/>
        <v>0</v>
      </c>
      <c r="M4929" s="1">
        <f t="shared" si="324"/>
        <v>0</v>
      </c>
    </row>
    <row r="4930" spans="2:13" x14ac:dyDescent="0.25">
      <c r="B4930">
        <v>0</v>
      </c>
      <c r="C4930">
        <v>72.94</v>
      </c>
      <c r="D4930">
        <v>8.7899999999999991</v>
      </c>
      <c r="E4930">
        <v>700</v>
      </c>
      <c r="F4930">
        <v>1</v>
      </c>
      <c r="H4930">
        <f t="shared" si="321"/>
        <v>1.6008864345863776</v>
      </c>
      <c r="I4930">
        <f t="shared" si="322"/>
        <v>0.8321422401328229</v>
      </c>
      <c r="J4930">
        <f t="shared" si="323"/>
        <v>-0.18375189107510972</v>
      </c>
      <c r="K4930" s="1">
        <f t="shared" si="324"/>
        <v>1</v>
      </c>
      <c r="L4930" s="1">
        <f t="shared" si="324"/>
        <v>1</v>
      </c>
      <c r="M4930" s="1">
        <f t="shared" si="324"/>
        <v>0</v>
      </c>
    </row>
    <row r="4931" spans="2:13" x14ac:dyDescent="0.25">
      <c r="B4931">
        <v>1</v>
      </c>
      <c r="C4931">
        <v>78</v>
      </c>
      <c r="D4931">
        <v>11.72</v>
      </c>
      <c r="E4931">
        <v>680</v>
      </c>
      <c r="F4931">
        <v>1</v>
      </c>
      <c r="H4931">
        <f t="shared" si="321"/>
        <v>1.5328640853844471</v>
      </c>
      <c r="I4931">
        <f t="shared" si="322"/>
        <v>0.82242497768429146</v>
      </c>
      <c r="J4931">
        <f t="shared" si="323"/>
        <v>-0.19549801304462186</v>
      </c>
      <c r="K4931" s="1">
        <f t="shared" si="324"/>
        <v>1</v>
      </c>
      <c r="L4931" s="1">
        <f t="shared" si="324"/>
        <v>1</v>
      </c>
      <c r="M4931" s="1">
        <f t="shared" si="324"/>
        <v>0</v>
      </c>
    </row>
    <row r="4932" spans="2:13" x14ac:dyDescent="0.25">
      <c r="B4932">
        <v>1</v>
      </c>
      <c r="C4932">
        <v>108</v>
      </c>
      <c r="D4932">
        <v>20.52</v>
      </c>
      <c r="E4932">
        <v>670</v>
      </c>
      <c r="F4932">
        <v>1</v>
      </c>
      <c r="H4932">
        <f t="shared" si="321"/>
        <v>1.533676805916568</v>
      </c>
      <c r="I4932">
        <f t="shared" si="322"/>
        <v>0.82254363802450414</v>
      </c>
      <c r="J4932">
        <f t="shared" si="323"/>
        <v>-0.19535374240105413</v>
      </c>
      <c r="K4932" s="1">
        <f t="shared" si="324"/>
        <v>1</v>
      </c>
      <c r="L4932" s="1">
        <f t="shared" si="324"/>
        <v>1</v>
      </c>
      <c r="M4932" s="1">
        <f t="shared" si="324"/>
        <v>0</v>
      </c>
    </row>
    <row r="4933" spans="2:13" x14ac:dyDescent="0.25">
      <c r="B4933">
        <v>1</v>
      </c>
      <c r="C4933">
        <v>76</v>
      </c>
      <c r="D4933">
        <v>17.350000000000001</v>
      </c>
      <c r="E4933">
        <v>670</v>
      </c>
      <c r="F4933">
        <v>1</v>
      </c>
      <c r="H4933">
        <f t="shared" si="321"/>
        <v>1.4058195121233776</v>
      </c>
      <c r="I4933">
        <f t="shared" si="322"/>
        <v>0.80310573351944203</v>
      </c>
      <c r="J4933">
        <f t="shared" si="323"/>
        <v>-0.21926890057843693</v>
      </c>
      <c r="K4933" s="1">
        <f t="shared" si="324"/>
        <v>1</v>
      </c>
      <c r="L4933" s="1">
        <f t="shared" si="324"/>
        <v>1</v>
      </c>
      <c r="M4933" s="1">
        <f t="shared" si="324"/>
        <v>0</v>
      </c>
    </row>
    <row r="4934" spans="2:13" x14ac:dyDescent="0.25">
      <c r="B4934">
        <v>1</v>
      </c>
      <c r="C4934">
        <v>96</v>
      </c>
      <c r="D4934">
        <v>23.77</v>
      </c>
      <c r="E4934">
        <v>695</v>
      </c>
      <c r="F4934">
        <v>1</v>
      </c>
      <c r="H4934">
        <f t="shared" si="321"/>
        <v>1.7620216909049544</v>
      </c>
      <c r="I4934">
        <f t="shared" si="322"/>
        <v>0.85346268193898611</v>
      </c>
      <c r="J4934">
        <f t="shared" si="323"/>
        <v>-0.15845346126653684</v>
      </c>
      <c r="K4934" s="1">
        <f t="shared" si="324"/>
        <v>1</v>
      </c>
      <c r="L4934" s="1">
        <f t="shared" si="324"/>
        <v>1</v>
      </c>
      <c r="M4934" s="1">
        <f t="shared" si="324"/>
        <v>1</v>
      </c>
    </row>
    <row r="4935" spans="2:13" x14ac:dyDescent="0.25">
      <c r="B4935">
        <v>1</v>
      </c>
      <c r="C4935">
        <v>157.69999999999999</v>
      </c>
      <c r="D4935">
        <v>15.21</v>
      </c>
      <c r="E4935">
        <v>720</v>
      </c>
      <c r="F4935">
        <v>1</v>
      </c>
      <c r="H4935">
        <f t="shared" ref="H4935:H4998" si="325">$A$2+SUMPRODUCT(B4935:E4935,$B$2:$E$2)</f>
        <v>2.3062946112244065</v>
      </c>
      <c r="I4935">
        <f t="shared" ref="I4935:I4998" si="326">IF(H4935&gt;-100, 1/(1+EXP(-H4935)),0.0001)</f>
        <v>0.90939701596804257</v>
      </c>
      <c r="J4935">
        <f t="shared" ref="J4935:J4998" si="327">IF(F4935=0,IF(I4935&lt;0.9999,LN(1-I4935),-9.21),LN(I4935))</f>
        <v>-9.4973518916114955E-2</v>
      </c>
      <c r="K4935" s="1">
        <f t="shared" ref="K4935:M4998" si="328">IF($I4935&gt;K$3,1,0)</f>
        <v>1</v>
      </c>
      <c r="L4935" s="1">
        <f t="shared" si="328"/>
        <v>1</v>
      </c>
      <c r="M4935" s="1">
        <f t="shared" si="328"/>
        <v>1</v>
      </c>
    </row>
    <row r="4936" spans="2:13" x14ac:dyDescent="0.25">
      <c r="B4936">
        <v>1</v>
      </c>
      <c r="C4936">
        <v>82</v>
      </c>
      <c r="D4936">
        <v>14.97</v>
      </c>
      <c r="E4936">
        <v>715</v>
      </c>
      <c r="F4936">
        <v>1</v>
      </c>
      <c r="H4936">
        <f t="shared" si="325"/>
        <v>1.9394271553795166</v>
      </c>
      <c r="I4936">
        <f t="shared" si="326"/>
        <v>0.87428919700700791</v>
      </c>
      <c r="J4936">
        <f t="shared" si="327"/>
        <v>-0.1343440690342651</v>
      </c>
      <c r="K4936" s="1">
        <f t="shared" si="328"/>
        <v>1</v>
      </c>
      <c r="L4936" s="1">
        <f t="shared" si="328"/>
        <v>1</v>
      </c>
      <c r="M4936" s="1">
        <f t="shared" si="328"/>
        <v>1</v>
      </c>
    </row>
    <row r="4937" spans="2:13" x14ac:dyDescent="0.25">
      <c r="B4937">
        <v>0</v>
      </c>
      <c r="C4937">
        <v>50</v>
      </c>
      <c r="D4937">
        <v>21.63</v>
      </c>
      <c r="E4937">
        <v>705</v>
      </c>
      <c r="F4937">
        <v>1</v>
      </c>
      <c r="H4937">
        <f t="shared" si="325"/>
        <v>1.5485162280410938</v>
      </c>
      <c r="I4937">
        <f t="shared" si="326"/>
        <v>0.8246993257435643</v>
      </c>
      <c r="J4937">
        <f t="shared" si="327"/>
        <v>-0.19273641272099071</v>
      </c>
      <c r="K4937" s="1">
        <f t="shared" si="328"/>
        <v>1</v>
      </c>
      <c r="L4937" s="1">
        <f t="shared" si="328"/>
        <v>1</v>
      </c>
      <c r="M4937" s="1">
        <f t="shared" si="328"/>
        <v>0</v>
      </c>
    </row>
    <row r="4938" spans="2:13" x14ac:dyDescent="0.25">
      <c r="B4938">
        <v>0</v>
      </c>
      <c r="C4938">
        <v>50</v>
      </c>
      <c r="D4938">
        <v>25.06</v>
      </c>
      <c r="E4938">
        <v>680</v>
      </c>
      <c r="F4938">
        <v>1</v>
      </c>
      <c r="H4938">
        <f t="shared" si="325"/>
        <v>1.2633902453456631</v>
      </c>
      <c r="I4938">
        <f t="shared" si="326"/>
        <v>0.77960916752267584</v>
      </c>
      <c r="J4938">
        <f t="shared" si="327"/>
        <v>-0.24896255215327903</v>
      </c>
      <c r="K4938" s="1">
        <f t="shared" si="328"/>
        <v>1</v>
      </c>
      <c r="L4938" s="1">
        <f t="shared" si="328"/>
        <v>0</v>
      </c>
      <c r="M4938" s="1">
        <f t="shared" si="328"/>
        <v>0</v>
      </c>
    </row>
    <row r="4939" spans="2:13" x14ac:dyDescent="0.25">
      <c r="B4939">
        <v>0</v>
      </c>
      <c r="C4939">
        <v>27</v>
      </c>
      <c r="D4939">
        <v>24.09</v>
      </c>
      <c r="E4939">
        <v>675</v>
      </c>
      <c r="F4939">
        <v>1</v>
      </c>
      <c r="H4939">
        <f t="shared" si="325"/>
        <v>1.1137687792880193</v>
      </c>
      <c r="I4939">
        <f t="shared" si="326"/>
        <v>0.75283106055998594</v>
      </c>
      <c r="J4939">
        <f t="shared" si="327"/>
        <v>-0.28391443151965001</v>
      </c>
      <c r="K4939" s="1">
        <f t="shared" si="328"/>
        <v>1</v>
      </c>
      <c r="L4939" s="1">
        <f t="shared" si="328"/>
        <v>0</v>
      </c>
      <c r="M4939" s="1">
        <f t="shared" si="328"/>
        <v>0</v>
      </c>
    </row>
    <row r="4940" spans="2:13" x14ac:dyDescent="0.25">
      <c r="B4940">
        <v>0</v>
      </c>
      <c r="C4940">
        <v>24</v>
      </c>
      <c r="D4940">
        <v>18.149999999999999</v>
      </c>
      <c r="E4940">
        <v>695</v>
      </c>
      <c r="F4940">
        <v>1</v>
      </c>
      <c r="H4940">
        <f t="shared" si="325"/>
        <v>1.3331375761128648</v>
      </c>
      <c r="I4940">
        <f t="shared" si="326"/>
        <v>0.79135915307331017</v>
      </c>
      <c r="J4940">
        <f t="shared" si="327"/>
        <v>-0.23400336486636103</v>
      </c>
      <c r="K4940" s="1">
        <f t="shared" si="328"/>
        <v>1</v>
      </c>
      <c r="L4940" s="1">
        <f t="shared" si="328"/>
        <v>0</v>
      </c>
      <c r="M4940" s="1">
        <f t="shared" si="328"/>
        <v>0</v>
      </c>
    </row>
    <row r="4941" spans="2:13" x14ac:dyDescent="0.25">
      <c r="B4941">
        <v>1</v>
      </c>
      <c r="C4941">
        <v>78</v>
      </c>
      <c r="D4941">
        <v>20.37</v>
      </c>
      <c r="E4941">
        <v>685</v>
      </c>
      <c r="F4941">
        <v>1</v>
      </c>
      <c r="H4941">
        <f t="shared" si="325"/>
        <v>1.5794073193979736</v>
      </c>
      <c r="I4941">
        <f t="shared" si="326"/>
        <v>0.82912056357350949</v>
      </c>
      <c r="J4941">
        <f t="shared" si="327"/>
        <v>-0.18738970188372242</v>
      </c>
      <c r="K4941" s="1">
        <f t="shared" si="328"/>
        <v>1</v>
      </c>
      <c r="L4941" s="1">
        <f t="shared" si="328"/>
        <v>1</v>
      </c>
      <c r="M4941" s="1">
        <f t="shared" si="328"/>
        <v>0</v>
      </c>
    </row>
    <row r="4942" spans="2:13" x14ac:dyDescent="0.25">
      <c r="B4942">
        <v>1</v>
      </c>
      <c r="C4942">
        <v>86</v>
      </c>
      <c r="D4942">
        <v>24.91</v>
      </c>
      <c r="E4942">
        <v>720</v>
      </c>
      <c r="F4942">
        <v>1</v>
      </c>
      <c r="H4942">
        <f t="shared" si="325"/>
        <v>2.0009490963177905</v>
      </c>
      <c r="I4942">
        <f t="shared" si="326"/>
        <v>0.8808966909942535</v>
      </c>
      <c r="J4942">
        <f t="shared" si="327"/>
        <v>-0.12681492326548058</v>
      </c>
      <c r="K4942" s="1">
        <f t="shared" si="328"/>
        <v>1</v>
      </c>
      <c r="L4942" s="1">
        <f t="shared" si="328"/>
        <v>1</v>
      </c>
      <c r="M4942" s="1">
        <f t="shared" si="328"/>
        <v>1</v>
      </c>
    </row>
    <row r="4943" spans="2:13" x14ac:dyDescent="0.25">
      <c r="B4943">
        <v>1</v>
      </c>
      <c r="C4943">
        <v>173</v>
      </c>
      <c r="D4943">
        <v>16.46</v>
      </c>
      <c r="E4943">
        <v>740</v>
      </c>
      <c r="F4943">
        <v>1</v>
      </c>
      <c r="H4943">
        <f t="shared" si="325"/>
        <v>2.5927446138855439</v>
      </c>
      <c r="I4943">
        <f t="shared" si="326"/>
        <v>0.93039317313098957</v>
      </c>
      <c r="J4943">
        <f t="shared" si="327"/>
        <v>-7.214801536802723E-2</v>
      </c>
      <c r="K4943" s="1">
        <f t="shared" si="328"/>
        <v>1</v>
      </c>
      <c r="L4943" s="1">
        <f t="shared" si="328"/>
        <v>1</v>
      </c>
      <c r="M4943" s="1">
        <f t="shared" si="328"/>
        <v>1</v>
      </c>
    </row>
    <row r="4944" spans="2:13" x14ac:dyDescent="0.25">
      <c r="B4944">
        <v>0</v>
      </c>
      <c r="C4944">
        <v>53</v>
      </c>
      <c r="D4944">
        <v>16.88</v>
      </c>
      <c r="E4944">
        <v>685</v>
      </c>
      <c r="F4944">
        <v>1</v>
      </c>
      <c r="H4944">
        <f t="shared" si="325"/>
        <v>1.3411495926770689</v>
      </c>
      <c r="I4944">
        <f t="shared" si="326"/>
        <v>0.79267892796908179</v>
      </c>
      <c r="J4944">
        <f t="shared" si="327"/>
        <v>-0.2323370220972682</v>
      </c>
      <c r="K4944" s="1">
        <f t="shared" si="328"/>
        <v>1</v>
      </c>
      <c r="L4944" s="1">
        <f t="shared" si="328"/>
        <v>0</v>
      </c>
      <c r="M4944" s="1">
        <f t="shared" si="328"/>
        <v>0</v>
      </c>
    </row>
    <row r="4945" spans="2:13" x14ac:dyDescent="0.25">
      <c r="B4945">
        <v>0</v>
      </c>
      <c r="C4945">
        <v>70</v>
      </c>
      <c r="D4945">
        <v>19.7</v>
      </c>
      <c r="E4945">
        <v>660</v>
      </c>
      <c r="F4945">
        <v>1</v>
      </c>
      <c r="H4945">
        <f t="shared" si="325"/>
        <v>1.1265234482471769</v>
      </c>
      <c r="I4945">
        <f t="shared" si="326"/>
        <v>0.75519674327328945</v>
      </c>
      <c r="J4945">
        <f t="shared" si="327"/>
        <v>-0.28077697656309814</v>
      </c>
      <c r="K4945" s="1">
        <f t="shared" si="328"/>
        <v>1</v>
      </c>
      <c r="L4945" s="1">
        <f t="shared" si="328"/>
        <v>0</v>
      </c>
      <c r="M4945" s="1">
        <f t="shared" si="328"/>
        <v>0</v>
      </c>
    </row>
    <row r="4946" spans="2:13" x14ac:dyDescent="0.25">
      <c r="B4946">
        <v>0</v>
      </c>
      <c r="C4946">
        <v>70</v>
      </c>
      <c r="D4946">
        <v>13.41</v>
      </c>
      <c r="E4946">
        <v>765</v>
      </c>
      <c r="F4946">
        <v>1</v>
      </c>
      <c r="H4946">
        <f t="shared" si="325"/>
        <v>2.3149403639294421</v>
      </c>
      <c r="I4946">
        <f t="shared" si="326"/>
        <v>0.91010685789738732</v>
      </c>
      <c r="J4946">
        <f t="shared" si="327"/>
        <v>-9.4193260104299834E-2</v>
      </c>
      <c r="K4946" s="1">
        <f t="shared" si="328"/>
        <v>1</v>
      </c>
      <c r="L4946" s="1">
        <f t="shared" si="328"/>
        <v>1</v>
      </c>
      <c r="M4946" s="1">
        <f t="shared" si="328"/>
        <v>1</v>
      </c>
    </row>
    <row r="4947" spans="2:13" x14ac:dyDescent="0.25">
      <c r="B4947">
        <v>1</v>
      </c>
      <c r="C4947">
        <v>85</v>
      </c>
      <c r="D4947">
        <v>12.47</v>
      </c>
      <c r="E4947">
        <v>660</v>
      </c>
      <c r="F4947">
        <v>1</v>
      </c>
      <c r="H4947">
        <f t="shared" si="325"/>
        <v>1.3357493936383351</v>
      </c>
      <c r="I4947">
        <f t="shared" si="326"/>
        <v>0.79179006170080246</v>
      </c>
      <c r="J4947">
        <f t="shared" si="327"/>
        <v>-0.23345899591602809</v>
      </c>
      <c r="K4947" s="1">
        <f t="shared" si="328"/>
        <v>1</v>
      </c>
      <c r="L4947" s="1">
        <f t="shared" si="328"/>
        <v>0</v>
      </c>
      <c r="M4947" s="1">
        <f t="shared" si="328"/>
        <v>0</v>
      </c>
    </row>
    <row r="4948" spans="2:13" x14ac:dyDescent="0.25">
      <c r="B4948">
        <v>1</v>
      </c>
      <c r="C4948">
        <v>36</v>
      </c>
      <c r="D4948">
        <v>19.399999999999999</v>
      </c>
      <c r="E4948">
        <v>715</v>
      </c>
      <c r="F4948">
        <v>1</v>
      </c>
      <c r="H4948">
        <f t="shared" si="325"/>
        <v>1.7455423119429918</v>
      </c>
      <c r="I4948">
        <f t="shared" si="326"/>
        <v>0.85138967467199589</v>
      </c>
      <c r="J4948">
        <f t="shared" si="327"/>
        <v>-0.16088535313167759</v>
      </c>
      <c r="K4948" s="1">
        <f t="shared" si="328"/>
        <v>1</v>
      </c>
      <c r="L4948" s="1">
        <f t="shared" si="328"/>
        <v>1</v>
      </c>
      <c r="M4948" s="1">
        <f t="shared" si="328"/>
        <v>1</v>
      </c>
    </row>
    <row r="4949" spans="2:13" x14ac:dyDescent="0.25">
      <c r="B4949">
        <v>1</v>
      </c>
      <c r="C4949">
        <v>103</v>
      </c>
      <c r="D4949">
        <v>22.61</v>
      </c>
      <c r="E4949">
        <v>670</v>
      </c>
      <c r="F4949">
        <v>1</v>
      </c>
      <c r="H4949">
        <f t="shared" si="325"/>
        <v>1.5107964528678659</v>
      </c>
      <c r="I4949">
        <f t="shared" si="326"/>
        <v>0.8191792111269377</v>
      </c>
      <c r="J4949">
        <f t="shared" si="327"/>
        <v>-0.19945240206120868</v>
      </c>
      <c r="K4949" s="1">
        <f t="shared" si="328"/>
        <v>1</v>
      </c>
      <c r="L4949" s="1">
        <f t="shared" si="328"/>
        <v>1</v>
      </c>
      <c r="M4949" s="1">
        <f t="shared" si="328"/>
        <v>0</v>
      </c>
    </row>
    <row r="4950" spans="2:13" x14ac:dyDescent="0.25">
      <c r="B4950">
        <v>1</v>
      </c>
      <c r="C4950">
        <v>45</v>
      </c>
      <c r="D4950">
        <v>13.9</v>
      </c>
      <c r="E4950">
        <v>755</v>
      </c>
      <c r="F4950">
        <v>1</v>
      </c>
      <c r="H4950">
        <f t="shared" si="325"/>
        <v>2.2387182198857127</v>
      </c>
      <c r="I4950">
        <f t="shared" si="326"/>
        <v>0.90367293940877291</v>
      </c>
      <c r="J4950">
        <f t="shared" si="327"/>
        <v>-0.10128777674213588</v>
      </c>
      <c r="K4950" s="1">
        <f t="shared" si="328"/>
        <v>1</v>
      </c>
      <c r="L4950" s="1">
        <f t="shared" si="328"/>
        <v>1</v>
      </c>
      <c r="M4950" s="1">
        <f t="shared" si="328"/>
        <v>1</v>
      </c>
    </row>
    <row r="4951" spans="2:13" x14ac:dyDescent="0.25">
      <c r="B4951">
        <v>1</v>
      </c>
      <c r="C4951">
        <v>56.5</v>
      </c>
      <c r="D4951">
        <v>13.53</v>
      </c>
      <c r="E4951">
        <v>685</v>
      </c>
      <c r="F4951">
        <v>1</v>
      </c>
      <c r="H4951">
        <f t="shared" si="325"/>
        <v>1.4987915121810209</v>
      </c>
      <c r="I4951">
        <f t="shared" si="326"/>
        <v>0.81739416534443854</v>
      </c>
      <c r="J4951">
        <f t="shared" si="327"/>
        <v>-0.20163384594394157</v>
      </c>
      <c r="K4951" s="1">
        <f t="shared" si="328"/>
        <v>1</v>
      </c>
      <c r="L4951" s="1">
        <f t="shared" si="328"/>
        <v>1</v>
      </c>
      <c r="M4951" s="1">
        <f t="shared" si="328"/>
        <v>0</v>
      </c>
    </row>
    <row r="4952" spans="2:13" x14ac:dyDescent="0.25">
      <c r="B4952">
        <v>1</v>
      </c>
      <c r="C4952">
        <v>60</v>
      </c>
      <c r="D4952">
        <v>17.899999999999999</v>
      </c>
      <c r="E4952">
        <v>670</v>
      </c>
      <c r="F4952">
        <v>1</v>
      </c>
      <c r="H4952">
        <f t="shared" si="325"/>
        <v>1.3394938011745046</v>
      </c>
      <c r="I4952">
        <f t="shared" si="326"/>
        <v>0.79240668490367738</v>
      </c>
      <c r="J4952">
        <f t="shared" si="327"/>
        <v>-0.23268052791912469</v>
      </c>
      <c r="K4952" s="1">
        <f t="shared" si="328"/>
        <v>1</v>
      </c>
      <c r="L4952" s="1">
        <f t="shared" si="328"/>
        <v>0</v>
      </c>
      <c r="M4952" s="1">
        <f t="shared" si="328"/>
        <v>0</v>
      </c>
    </row>
    <row r="4953" spans="2:13" x14ac:dyDescent="0.25">
      <c r="B4953">
        <v>0</v>
      </c>
      <c r="C4953">
        <v>110</v>
      </c>
      <c r="D4953">
        <v>9.2100000000000009</v>
      </c>
      <c r="E4953">
        <v>675</v>
      </c>
      <c r="F4953">
        <v>1</v>
      </c>
      <c r="H4953">
        <f t="shared" si="325"/>
        <v>1.4713365381953656</v>
      </c>
      <c r="I4953">
        <f t="shared" si="326"/>
        <v>0.81326044825845878</v>
      </c>
      <c r="J4953">
        <f t="shared" si="327"/>
        <v>-0.20670386617544267</v>
      </c>
      <c r="K4953" s="1">
        <f t="shared" si="328"/>
        <v>1</v>
      </c>
      <c r="L4953" s="1">
        <f t="shared" si="328"/>
        <v>1</v>
      </c>
      <c r="M4953" s="1">
        <f t="shared" si="328"/>
        <v>0</v>
      </c>
    </row>
    <row r="4954" spans="2:13" x14ac:dyDescent="0.25">
      <c r="B4954">
        <v>0</v>
      </c>
      <c r="C4954">
        <v>100</v>
      </c>
      <c r="D4954">
        <v>22.45</v>
      </c>
      <c r="E4954">
        <v>705</v>
      </c>
      <c r="F4954">
        <v>1</v>
      </c>
      <c r="H4954">
        <f t="shared" si="325"/>
        <v>1.7529337017527054</v>
      </c>
      <c r="I4954">
        <f t="shared" si="326"/>
        <v>0.85232244556610315</v>
      </c>
      <c r="J4954">
        <f t="shared" si="327"/>
        <v>-0.15979036651248757</v>
      </c>
      <c r="K4954" s="1">
        <f t="shared" si="328"/>
        <v>1</v>
      </c>
      <c r="L4954" s="1">
        <f t="shared" si="328"/>
        <v>1</v>
      </c>
      <c r="M4954" s="1">
        <f t="shared" si="328"/>
        <v>1</v>
      </c>
    </row>
    <row r="4955" spans="2:13" x14ac:dyDescent="0.25">
      <c r="B4955">
        <v>1</v>
      </c>
      <c r="C4955">
        <v>43</v>
      </c>
      <c r="D4955">
        <v>4.08</v>
      </c>
      <c r="E4955">
        <v>710</v>
      </c>
      <c r="F4955">
        <v>1</v>
      </c>
      <c r="H4955">
        <f t="shared" si="325"/>
        <v>1.7352351355755049</v>
      </c>
      <c r="I4955">
        <f t="shared" si="326"/>
        <v>0.85008082728334255</v>
      </c>
      <c r="J4955">
        <f t="shared" si="327"/>
        <v>-0.16242384309705052</v>
      </c>
      <c r="K4955" s="1">
        <f t="shared" si="328"/>
        <v>1</v>
      </c>
      <c r="L4955" s="1">
        <f t="shared" si="328"/>
        <v>1</v>
      </c>
      <c r="M4955" s="1">
        <f t="shared" si="328"/>
        <v>1</v>
      </c>
    </row>
    <row r="4956" spans="2:13" x14ac:dyDescent="0.25">
      <c r="B4956">
        <v>1</v>
      </c>
      <c r="C4956">
        <v>74</v>
      </c>
      <c r="D4956">
        <v>16.329999999999998</v>
      </c>
      <c r="E4956">
        <v>675</v>
      </c>
      <c r="F4956">
        <v>1</v>
      </c>
      <c r="H4956">
        <f t="shared" si="325"/>
        <v>1.4550061809985637</v>
      </c>
      <c r="I4956">
        <f t="shared" si="326"/>
        <v>0.81076769467238896</v>
      </c>
      <c r="J4956">
        <f t="shared" si="327"/>
        <v>-0.20977370896671332</v>
      </c>
      <c r="K4956" s="1">
        <f t="shared" si="328"/>
        <v>1</v>
      </c>
      <c r="L4956" s="1">
        <f t="shared" si="328"/>
        <v>1</v>
      </c>
      <c r="M4956" s="1">
        <f t="shared" si="328"/>
        <v>0</v>
      </c>
    </row>
    <row r="4957" spans="2:13" x14ac:dyDescent="0.25">
      <c r="B4957">
        <v>0</v>
      </c>
      <c r="C4957">
        <v>50</v>
      </c>
      <c r="D4957">
        <v>13.9</v>
      </c>
      <c r="E4957">
        <v>720</v>
      </c>
      <c r="F4957">
        <v>1</v>
      </c>
      <c r="H4957">
        <f t="shared" si="325"/>
        <v>1.7259600365363488</v>
      </c>
      <c r="I4957">
        <f t="shared" si="326"/>
        <v>0.84889493486135958</v>
      </c>
      <c r="J4957">
        <f t="shared" si="327"/>
        <v>-0.16381985196427404</v>
      </c>
      <c r="K4957" s="1">
        <f t="shared" si="328"/>
        <v>1</v>
      </c>
      <c r="L4957" s="1">
        <f t="shared" si="328"/>
        <v>1</v>
      </c>
      <c r="M4957" s="1">
        <f t="shared" si="328"/>
        <v>0</v>
      </c>
    </row>
    <row r="4958" spans="2:13" x14ac:dyDescent="0.25">
      <c r="B4958">
        <v>1</v>
      </c>
      <c r="C4958">
        <v>118</v>
      </c>
      <c r="D4958">
        <v>16.41</v>
      </c>
      <c r="E4958">
        <v>775</v>
      </c>
      <c r="F4958">
        <v>1</v>
      </c>
      <c r="H4958">
        <f t="shared" si="325"/>
        <v>2.7607137591376931</v>
      </c>
      <c r="I4958">
        <f t="shared" si="326"/>
        <v>0.9405155785678363</v>
      </c>
      <c r="J4958">
        <f t="shared" si="327"/>
        <v>-6.132706624443849E-2</v>
      </c>
      <c r="K4958" s="1">
        <f t="shared" si="328"/>
        <v>1</v>
      </c>
      <c r="L4958" s="1">
        <f t="shared" si="328"/>
        <v>1</v>
      </c>
      <c r="M4958" s="1">
        <f t="shared" si="328"/>
        <v>1</v>
      </c>
    </row>
    <row r="4959" spans="2:13" x14ac:dyDescent="0.25">
      <c r="B4959">
        <v>1</v>
      </c>
      <c r="C4959">
        <v>65</v>
      </c>
      <c r="D4959">
        <v>28.01</v>
      </c>
      <c r="E4959">
        <v>730</v>
      </c>
      <c r="F4959">
        <v>1</v>
      </c>
      <c r="H4959">
        <f t="shared" si="325"/>
        <v>2.0237365535746052</v>
      </c>
      <c r="I4959">
        <f t="shared" si="326"/>
        <v>0.88326682431587034</v>
      </c>
      <c r="J4959">
        <f t="shared" si="327"/>
        <v>-0.12412794473197278</v>
      </c>
      <c r="K4959" s="1">
        <f t="shared" si="328"/>
        <v>1</v>
      </c>
      <c r="L4959" s="1">
        <f t="shared" si="328"/>
        <v>1</v>
      </c>
      <c r="M4959" s="1">
        <f t="shared" si="328"/>
        <v>1</v>
      </c>
    </row>
    <row r="4960" spans="2:13" x14ac:dyDescent="0.25">
      <c r="B4960">
        <v>0</v>
      </c>
      <c r="C4960">
        <v>36</v>
      </c>
      <c r="D4960">
        <v>24.43</v>
      </c>
      <c r="E4960">
        <v>780</v>
      </c>
      <c r="F4960">
        <v>1</v>
      </c>
      <c r="H4960">
        <f t="shared" si="325"/>
        <v>2.3317027474924794</v>
      </c>
      <c r="I4960">
        <f t="shared" si="326"/>
        <v>0.91146883352894237</v>
      </c>
      <c r="J4960">
        <f t="shared" si="327"/>
        <v>-9.26978779560136E-2</v>
      </c>
      <c r="K4960" s="1">
        <f t="shared" si="328"/>
        <v>1</v>
      </c>
      <c r="L4960" s="1">
        <f t="shared" si="328"/>
        <v>1</v>
      </c>
      <c r="M4960" s="1">
        <f t="shared" si="328"/>
        <v>1</v>
      </c>
    </row>
    <row r="4961" spans="2:13" x14ac:dyDescent="0.25">
      <c r="B4961">
        <v>1</v>
      </c>
      <c r="C4961">
        <v>102</v>
      </c>
      <c r="D4961">
        <v>13.32</v>
      </c>
      <c r="E4961">
        <v>700</v>
      </c>
      <c r="F4961">
        <v>1</v>
      </c>
      <c r="H4961">
        <f t="shared" si="325"/>
        <v>1.8546499606403435</v>
      </c>
      <c r="I4961">
        <f t="shared" si="326"/>
        <v>0.86467213780315422</v>
      </c>
      <c r="J4961">
        <f t="shared" si="327"/>
        <v>-0.14540487534227106</v>
      </c>
      <c r="K4961" s="1">
        <f t="shared" si="328"/>
        <v>1</v>
      </c>
      <c r="L4961" s="1">
        <f t="shared" si="328"/>
        <v>1</v>
      </c>
      <c r="M4961" s="1">
        <f t="shared" si="328"/>
        <v>1</v>
      </c>
    </row>
    <row r="4962" spans="2:13" x14ac:dyDescent="0.25">
      <c r="B4962">
        <v>1</v>
      </c>
      <c r="C4962">
        <v>95</v>
      </c>
      <c r="D4962">
        <v>10.25</v>
      </c>
      <c r="E4962">
        <v>665</v>
      </c>
      <c r="F4962">
        <v>1</v>
      </c>
      <c r="H4962">
        <f t="shared" si="325"/>
        <v>1.4355645086952782</v>
      </c>
      <c r="I4962">
        <f t="shared" si="326"/>
        <v>0.80776685031742523</v>
      </c>
      <c r="J4962">
        <f t="shared" si="327"/>
        <v>-0.21348181368740615</v>
      </c>
      <c r="K4962" s="1">
        <f t="shared" si="328"/>
        <v>1</v>
      </c>
      <c r="L4962" s="1">
        <f t="shared" si="328"/>
        <v>1</v>
      </c>
      <c r="M4962" s="1">
        <f t="shared" si="328"/>
        <v>0</v>
      </c>
    </row>
    <row r="4963" spans="2:13" x14ac:dyDescent="0.25">
      <c r="B4963">
        <v>1</v>
      </c>
      <c r="C4963">
        <v>33.756</v>
      </c>
      <c r="D4963">
        <v>20.12</v>
      </c>
      <c r="E4963">
        <v>700</v>
      </c>
      <c r="F4963">
        <v>1</v>
      </c>
      <c r="H4963">
        <f t="shared" si="325"/>
        <v>1.5667533822224273</v>
      </c>
      <c r="I4963">
        <f t="shared" si="326"/>
        <v>0.82732028457709683</v>
      </c>
      <c r="J4963">
        <f t="shared" si="327"/>
        <v>-0.18956337407643617</v>
      </c>
      <c r="K4963" s="1">
        <f t="shared" si="328"/>
        <v>1</v>
      </c>
      <c r="L4963" s="1">
        <f t="shared" si="328"/>
        <v>1</v>
      </c>
      <c r="M4963" s="1">
        <f t="shared" si="328"/>
        <v>0</v>
      </c>
    </row>
    <row r="4964" spans="2:13" x14ac:dyDescent="0.25">
      <c r="B4964">
        <v>1</v>
      </c>
      <c r="C4964">
        <v>105</v>
      </c>
      <c r="D4964">
        <v>14.53</v>
      </c>
      <c r="E4964">
        <v>675</v>
      </c>
      <c r="F4964">
        <v>1</v>
      </c>
      <c r="H4964">
        <f t="shared" si="325"/>
        <v>1.5843367630174585</v>
      </c>
      <c r="I4964">
        <f t="shared" si="326"/>
        <v>0.82981783279459687</v>
      </c>
      <c r="J4964">
        <f t="shared" si="327"/>
        <v>-0.18654908084116414</v>
      </c>
      <c r="K4964" s="1">
        <f t="shared" si="328"/>
        <v>1</v>
      </c>
      <c r="L4964" s="1">
        <f t="shared" si="328"/>
        <v>1</v>
      </c>
      <c r="M4964" s="1">
        <f t="shared" si="328"/>
        <v>0</v>
      </c>
    </row>
    <row r="4965" spans="2:13" x14ac:dyDescent="0.25">
      <c r="B4965">
        <v>1</v>
      </c>
      <c r="C4965">
        <v>60</v>
      </c>
      <c r="D4965">
        <v>23.34</v>
      </c>
      <c r="E4965">
        <v>710</v>
      </c>
      <c r="F4965">
        <v>1</v>
      </c>
      <c r="H4965">
        <f t="shared" si="325"/>
        <v>1.7834259983287408</v>
      </c>
      <c r="I4965">
        <f t="shared" si="326"/>
        <v>0.85611939198024412</v>
      </c>
      <c r="J4965">
        <f t="shared" si="327"/>
        <v>-0.15534543595391859</v>
      </c>
      <c r="K4965" s="1">
        <f t="shared" si="328"/>
        <v>1</v>
      </c>
      <c r="L4965" s="1">
        <f t="shared" si="328"/>
        <v>1</v>
      </c>
      <c r="M4965" s="1">
        <f t="shared" si="328"/>
        <v>1</v>
      </c>
    </row>
    <row r="4966" spans="2:13" x14ac:dyDescent="0.25">
      <c r="B4966">
        <v>1</v>
      </c>
      <c r="C4966">
        <v>68</v>
      </c>
      <c r="D4966">
        <v>27.02</v>
      </c>
      <c r="E4966">
        <v>670</v>
      </c>
      <c r="F4966">
        <v>1</v>
      </c>
      <c r="H4966">
        <f t="shared" si="325"/>
        <v>1.3621084520722881</v>
      </c>
      <c r="I4966">
        <f t="shared" si="326"/>
        <v>0.79610216273524903</v>
      </c>
      <c r="J4966">
        <f t="shared" si="327"/>
        <v>-0.22802775622850227</v>
      </c>
      <c r="K4966" s="1">
        <f t="shared" si="328"/>
        <v>1</v>
      </c>
      <c r="L4966" s="1">
        <f t="shared" si="328"/>
        <v>0</v>
      </c>
      <c r="M4966" s="1">
        <f t="shared" si="328"/>
        <v>0</v>
      </c>
    </row>
    <row r="4967" spans="2:13" x14ac:dyDescent="0.25">
      <c r="B4967">
        <v>1</v>
      </c>
      <c r="C4967">
        <v>86</v>
      </c>
      <c r="D4967">
        <v>15.17</v>
      </c>
      <c r="E4967">
        <v>670</v>
      </c>
      <c r="F4967">
        <v>1</v>
      </c>
      <c r="H4967">
        <f t="shared" si="325"/>
        <v>1.4493347249633777</v>
      </c>
      <c r="I4967">
        <f t="shared" si="326"/>
        <v>0.80989602639444491</v>
      </c>
      <c r="J4967">
        <f t="shared" si="327"/>
        <v>-0.21084940203081423</v>
      </c>
      <c r="K4967" s="1">
        <f t="shared" si="328"/>
        <v>1</v>
      </c>
      <c r="L4967" s="1">
        <f t="shared" si="328"/>
        <v>1</v>
      </c>
      <c r="M4967" s="1">
        <f t="shared" si="328"/>
        <v>0</v>
      </c>
    </row>
    <row r="4968" spans="2:13" x14ac:dyDescent="0.25">
      <c r="B4968">
        <v>0</v>
      </c>
      <c r="C4968">
        <v>39.932000000000002</v>
      </c>
      <c r="D4968">
        <v>20.2</v>
      </c>
      <c r="E4968">
        <v>665</v>
      </c>
      <c r="F4968">
        <v>1</v>
      </c>
      <c r="H4968">
        <f t="shared" si="325"/>
        <v>1.058734931865045</v>
      </c>
      <c r="I4968">
        <f t="shared" si="326"/>
        <v>0.74244871492396414</v>
      </c>
      <c r="J4968">
        <f t="shared" si="327"/>
        <v>-0.29780148150025648</v>
      </c>
      <c r="K4968" s="1">
        <f t="shared" si="328"/>
        <v>0</v>
      </c>
      <c r="L4968" s="1">
        <f t="shared" si="328"/>
        <v>0</v>
      </c>
      <c r="M4968" s="1">
        <f t="shared" si="328"/>
        <v>0</v>
      </c>
    </row>
    <row r="4969" spans="2:13" x14ac:dyDescent="0.25">
      <c r="B4969">
        <v>1</v>
      </c>
      <c r="C4969">
        <v>150</v>
      </c>
      <c r="D4969">
        <v>27.3</v>
      </c>
      <c r="E4969">
        <v>715</v>
      </c>
      <c r="F4969">
        <v>1</v>
      </c>
      <c r="H4969">
        <f t="shared" si="325"/>
        <v>2.2048435407357454</v>
      </c>
      <c r="I4969">
        <f t="shared" si="326"/>
        <v>0.90068362000869806</v>
      </c>
      <c r="J4969">
        <f t="shared" si="327"/>
        <v>-0.10460122620359318</v>
      </c>
      <c r="K4969" s="1">
        <f t="shared" si="328"/>
        <v>1</v>
      </c>
      <c r="L4969" s="1">
        <f t="shared" si="328"/>
        <v>1</v>
      </c>
      <c r="M4969" s="1">
        <f t="shared" si="328"/>
        <v>1</v>
      </c>
    </row>
    <row r="4970" spans="2:13" x14ac:dyDescent="0.25">
      <c r="B4970">
        <v>1</v>
      </c>
      <c r="C4970">
        <v>40</v>
      </c>
      <c r="D4970">
        <v>18.600000000000001</v>
      </c>
      <c r="E4970">
        <v>680</v>
      </c>
      <c r="F4970">
        <v>1</v>
      </c>
      <c r="H4970">
        <f t="shared" si="325"/>
        <v>1.3690826128591471</v>
      </c>
      <c r="I4970">
        <f t="shared" si="326"/>
        <v>0.79723189543854378</v>
      </c>
      <c r="J4970">
        <f t="shared" si="327"/>
        <v>-0.22660968211301166</v>
      </c>
      <c r="K4970" s="1">
        <f t="shared" si="328"/>
        <v>1</v>
      </c>
      <c r="L4970" s="1">
        <f t="shared" si="328"/>
        <v>0</v>
      </c>
      <c r="M4970" s="1">
        <f t="shared" si="328"/>
        <v>0</v>
      </c>
    </row>
    <row r="4971" spans="2:13" x14ac:dyDescent="0.25">
      <c r="B4971">
        <v>0</v>
      </c>
      <c r="C4971">
        <v>45</v>
      </c>
      <c r="D4971">
        <v>19.649999999999999</v>
      </c>
      <c r="E4971">
        <v>680</v>
      </c>
      <c r="F4971">
        <v>1</v>
      </c>
      <c r="H4971">
        <f t="shared" si="325"/>
        <v>1.2489304920122253</v>
      </c>
      <c r="I4971">
        <f t="shared" si="326"/>
        <v>0.77711466931676598</v>
      </c>
      <c r="J4971">
        <f t="shared" si="327"/>
        <v>-0.25216735994502393</v>
      </c>
      <c r="K4971" s="1">
        <f t="shared" si="328"/>
        <v>1</v>
      </c>
      <c r="L4971" s="1">
        <f t="shared" si="328"/>
        <v>0</v>
      </c>
      <c r="M4971" s="1">
        <f t="shared" si="328"/>
        <v>0</v>
      </c>
    </row>
    <row r="4972" spans="2:13" x14ac:dyDescent="0.25">
      <c r="B4972">
        <v>1</v>
      </c>
      <c r="C4972">
        <v>75</v>
      </c>
      <c r="D4972">
        <v>21.68</v>
      </c>
      <c r="E4972">
        <v>685</v>
      </c>
      <c r="F4972">
        <v>1</v>
      </c>
      <c r="H4972">
        <f t="shared" si="325"/>
        <v>1.5656162337575461</v>
      </c>
      <c r="I4972">
        <f t="shared" si="326"/>
        <v>0.82715776944726838</v>
      </c>
      <c r="J4972">
        <f t="shared" si="327"/>
        <v>-0.18975982894019922</v>
      </c>
      <c r="K4972" s="1">
        <f t="shared" si="328"/>
        <v>1</v>
      </c>
      <c r="L4972" s="1">
        <f t="shared" si="328"/>
        <v>1</v>
      </c>
      <c r="M4972" s="1">
        <f t="shared" si="328"/>
        <v>0</v>
      </c>
    </row>
    <row r="4973" spans="2:13" x14ac:dyDescent="0.25">
      <c r="B4973">
        <v>1</v>
      </c>
      <c r="C4973">
        <v>60</v>
      </c>
      <c r="D4973">
        <v>15.38</v>
      </c>
      <c r="E4973">
        <v>670</v>
      </c>
      <c r="F4973">
        <v>1</v>
      </c>
      <c r="H4973">
        <f t="shared" si="325"/>
        <v>1.3423231226788328</v>
      </c>
      <c r="I4973">
        <f t="shared" si="326"/>
        <v>0.79287171852957683</v>
      </c>
      <c r="J4973">
        <f t="shared" si="327"/>
        <v>-0.23209383773495107</v>
      </c>
      <c r="K4973" s="1">
        <f t="shared" si="328"/>
        <v>1</v>
      </c>
      <c r="L4973" s="1">
        <f t="shared" si="328"/>
        <v>0</v>
      </c>
      <c r="M4973" s="1">
        <f t="shared" si="328"/>
        <v>0</v>
      </c>
    </row>
    <row r="4974" spans="2:13" x14ac:dyDescent="0.25">
      <c r="B4974">
        <v>1</v>
      </c>
      <c r="C4974">
        <v>122</v>
      </c>
      <c r="D4974">
        <v>20.43</v>
      </c>
      <c r="E4974">
        <v>730</v>
      </c>
      <c r="F4974">
        <v>1</v>
      </c>
      <c r="H4974">
        <f t="shared" si="325"/>
        <v>2.2663324365999129</v>
      </c>
      <c r="I4974">
        <f t="shared" si="326"/>
        <v>0.90605005705830177</v>
      </c>
      <c r="J4974">
        <f t="shared" si="327"/>
        <v>-9.8660723849189683E-2</v>
      </c>
      <c r="K4974" s="1">
        <f t="shared" si="328"/>
        <v>1</v>
      </c>
      <c r="L4974" s="1">
        <f t="shared" si="328"/>
        <v>1</v>
      </c>
      <c r="M4974" s="1">
        <f t="shared" si="328"/>
        <v>1</v>
      </c>
    </row>
    <row r="4975" spans="2:13" x14ac:dyDescent="0.25">
      <c r="B4975">
        <v>0</v>
      </c>
      <c r="C4975">
        <v>85</v>
      </c>
      <c r="D4975">
        <v>7.4</v>
      </c>
      <c r="E4975">
        <v>695</v>
      </c>
      <c r="F4975">
        <v>1</v>
      </c>
      <c r="H4975">
        <f t="shared" si="325"/>
        <v>1.5957196160269289</v>
      </c>
      <c r="I4975">
        <f t="shared" si="326"/>
        <v>0.83141929194263919</v>
      </c>
      <c r="J4975">
        <f t="shared" si="327"/>
        <v>-0.18462104826798301</v>
      </c>
      <c r="K4975" s="1">
        <f t="shared" si="328"/>
        <v>1</v>
      </c>
      <c r="L4975" s="1">
        <f t="shared" si="328"/>
        <v>1</v>
      </c>
      <c r="M4975" s="1">
        <f t="shared" si="328"/>
        <v>0</v>
      </c>
    </row>
    <row r="4976" spans="2:13" x14ac:dyDescent="0.25">
      <c r="B4976">
        <v>1</v>
      </c>
      <c r="C4976">
        <v>80</v>
      </c>
      <c r="D4976">
        <v>22.34</v>
      </c>
      <c r="E4976">
        <v>715</v>
      </c>
      <c r="F4976">
        <v>1</v>
      </c>
      <c r="H4976">
        <f t="shared" si="325"/>
        <v>1.9229389876880996</v>
      </c>
      <c r="I4976">
        <f t="shared" si="326"/>
        <v>0.87246581068311935</v>
      </c>
      <c r="J4976">
        <f t="shared" si="327"/>
        <v>-0.13643181113679867</v>
      </c>
      <c r="K4976" s="1">
        <f t="shared" si="328"/>
        <v>1</v>
      </c>
      <c r="L4976" s="1">
        <f t="shared" si="328"/>
        <v>1</v>
      </c>
      <c r="M4976" s="1">
        <f t="shared" si="328"/>
        <v>1</v>
      </c>
    </row>
    <row r="4977" spans="2:13" x14ac:dyDescent="0.25">
      <c r="B4977">
        <v>1</v>
      </c>
      <c r="C4977">
        <v>34</v>
      </c>
      <c r="D4977">
        <v>31.66</v>
      </c>
      <c r="E4977">
        <v>660</v>
      </c>
      <c r="F4977">
        <v>1</v>
      </c>
      <c r="H4977">
        <f t="shared" si="325"/>
        <v>1.1047589973674583</v>
      </c>
      <c r="I4977">
        <f t="shared" si="326"/>
        <v>0.75115073594836923</v>
      </c>
      <c r="J4977">
        <f t="shared" si="327"/>
        <v>-0.28614893371199407</v>
      </c>
      <c r="K4977" s="1">
        <f t="shared" si="328"/>
        <v>1</v>
      </c>
      <c r="L4977" s="1">
        <f t="shared" si="328"/>
        <v>0</v>
      </c>
      <c r="M4977" s="1">
        <f t="shared" si="328"/>
        <v>0</v>
      </c>
    </row>
    <row r="4978" spans="2:13" x14ac:dyDescent="0.25">
      <c r="B4978">
        <v>0</v>
      </c>
      <c r="C4978">
        <v>63</v>
      </c>
      <c r="D4978">
        <v>9.6</v>
      </c>
      <c r="E4978">
        <v>675</v>
      </c>
      <c r="F4978">
        <v>1</v>
      </c>
      <c r="H4978">
        <f t="shared" si="325"/>
        <v>1.2778808286198533</v>
      </c>
      <c r="I4978">
        <f t="shared" si="326"/>
        <v>0.78208883065766077</v>
      </c>
      <c r="J4978">
        <f t="shared" si="327"/>
        <v>-0.24578695069677553</v>
      </c>
      <c r="K4978" s="1">
        <f t="shared" si="328"/>
        <v>1</v>
      </c>
      <c r="L4978" s="1">
        <f t="shared" si="328"/>
        <v>0</v>
      </c>
      <c r="M4978" s="1">
        <f t="shared" si="328"/>
        <v>0</v>
      </c>
    </row>
    <row r="4979" spans="2:13" x14ac:dyDescent="0.25">
      <c r="B4979">
        <v>1</v>
      </c>
      <c r="C4979">
        <v>31</v>
      </c>
      <c r="D4979">
        <v>25.47</v>
      </c>
      <c r="E4979">
        <v>660</v>
      </c>
      <c r="F4979">
        <v>1</v>
      </c>
      <c r="H4979">
        <f t="shared" si="325"/>
        <v>1.0993885114422932</v>
      </c>
      <c r="I4979">
        <f t="shared" si="326"/>
        <v>0.75014551352512515</v>
      </c>
      <c r="J4979">
        <f t="shared" si="327"/>
        <v>-0.28748807323734527</v>
      </c>
      <c r="K4979" s="1">
        <f t="shared" si="328"/>
        <v>1</v>
      </c>
      <c r="L4979" s="1">
        <f t="shared" si="328"/>
        <v>0</v>
      </c>
      <c r="M4979" s="1">
        <f t="shared" si="328"/>
        <v>0</v>
      </c>
    </row>
    <row r="4980" spans="2:13" x14ac:dyDescent="0.25">
      <c r="B4980">
        <v>1</v>
      </c>
      <c r="C4980">
        <v>210</v>
      </c>
      <c r="D4980">
        <v>27.9</v>
      </c>
      <c r="E4980">
        <v>720</v>
      </c>
      <c r="F4980">
        <v>1</v>
      </c>
      <c r="H4980">
        <f t="shared" si="325"/>
        <v>2.5068306362468986</v>
      </c>
      <c r="I4980">
        <f t="shared" si="326"/>
        <v>0.92461928780959546</v>
      </c>
      <c r="J4980">
        <f t="shared" si="327"/>
        <v>-7.8373206938698134E-2</v>
      </c>
      <c r="K4980" s="1">
        <f t="shared" si="328"/>
        <v>1</v>
      </c>
      <c r="L4980" s="1">
        <f t="shared" si="328"/>
        <v>1</v>
      </c>
      <c r="M4980" s="1">
        <f t="shared" si="328"/>
        <v>1</v>
      </c>
    </row>
    <row r="4981" spans="2:13" x14ac:dyDescent="0.25">
      <c r="B4981">
        <v>0</v>
      </c>
      <c r="C4981">
        <v>36.5</v>
      </c>
      <c r="D4981">
        <v>28.12</v>
      </c>
      <c r="E4981">
        <v>725</v>
      </c>
      <c r="F4981">
        <v>1</v>
      </c>
      <c r="H4981">
        <f t="shared" si="325"/>
        <v>1.7108082778222764</v>
      </c>
      <c r="I4981">
        <f t="shared" si="326"/>
        <v>0.84694109219244795</v>
      </c>
      <c r="J4981">
        <f t="shared" si="327"/>
        <v>-0.16612413551795727</v>
      </c>
      <c r="K4981" s="1">
        <f t="shared" si="328"/>
        <v>1</v>
      </c>
      <c r="L4981" s="1">
        <f t="shared" si="328"/>
        <v>1</v>
      </c>
      <c r="M4981" s="1">
        <f t="shared" si="328"/>
        <v>0</v>
      </c>
    </row>
    <row r="4982" spans="2:13" x14ac:dyDescent="0.25">
      <c r="B4982">
        <v>0</v>
      </c>
      <c r="C4982">
        <v>40</v>
      </c>
      <c r="D4982">
        <v>23.97</v>
      </c>
      <c r="E4982">
        <v>660</v>
      </c>
      <c r="F4982">
        <v>1</v>
      </c>
      <c r="H4982">
        <f t="shared" si="325"/>
        <v>0.99852644457433204</v>
      </c>
      <c r="I4982">
        <f t="shared" si="326"/>
        <v>0.73076876142519465</v>
      </c>
      <c r="J4982">
        <f t="shared" si="327"/>
        <v>-0.3136582011155078</v>
      </c>
      <c r="K4982" s="1">
        <f t="shared" si="328"/>
        <v>0</v>
      </c>
      <c r="L4982" s="1">
        <f t="shared" si="328"/>
        <v>0</v>
      </c>
      <c r="M4982" s="1">
        <f t="shared" si="328"/>
        <v>0</v>
      </c>
    </row>
    <row r="4983" spans="2:13" x14ac:dyDescent="0.25">
      <c r="B4983">
        <v>0</v>
      </c>
      <c r="C4983">
        <v>44.427999999999997</v>
      </c>
      <c r="D4983">
        <v>24.28</v>
      </c>
      <c r="E4983">
        <v>685</v>
      </c>
      <c r="F4983">
        <v>1</v>
      </c>
      <c r="H4983">
        <f t="shared" si="325"/>
        <v>1.2976380993122971</v>
      </c>
      <c r="I4983">
        <f t="shared" si="326"/>
        <v>0.78543721066778394</v>
      </c>
      <c r="J4983">
        <f t="shared" si="327"/>
        <v>-0.24151475997761082</v>
      </c>
      <c r="K4983" s="1">
        <f t="shared" si="328"/>
        <v>1</v>
      </c>
      <c r="L4983" s="1">
        <f t="shared" si="328"/>
        <v>0</v>
      </c>
      <c r="M4983" s="1">
        <f t="shared" si="328"/>
        <v>0</v>
      </c>
    </row>
    <row r="4984" spans="2:13" x14ac:dyDescent="0.25">
      <c r="B4984">
        <v>1</v>
      </c>
      <c r="C4984">
        <v>25</v>
      </c>
      <c r="D4984">
        <v>27.94</v>
      </c>
      <c r="E4984">
        <v>685</v>
      </c>
      <c r="F4984">
        <v>1</v>
      </c>
      <c r="H4984">
        <f t="shared" si="325"/>
        <v>1.3532497139147255</v>
      </c>
      <c r="I4984">
        <f t="shared" si="326"/>
        <v>0.79466040884653766</v>
      </c>
      <c r="J4984">
        <f t="shared" si="327"/>
        <v>-0.22984041426966484</v>
      </c>
      <c r="K4984" s="1">
        <f t="shared" si="328"/>
        <v>1</v>
      </c>
      <c r="L4984" s="1">
        <f t="shared" si="328"/>
        <v>0</v>
      </c>
      <c r="M4984" s="1">
        <f t="shared" si="328"/>
        <v>0</v>
      </c>
    </row>
    <row r="4985" spans="2:13" x14ac:dyDescent="0.25">
      <c r="B4985">
        <v>1</v>
      </c>
      <c r="C4985">
        <v>81</v>
      </c>
      <c r="D4985">
        <v>11.1</v>
      </c>
      <c r="E4985">
        <v>720</v>
      </c>
      <c r="F4985">
        <v>1</v>
      </c>
      <c r="H4985">
        <f t="shared" si="325"/>
        <v>1.9959204146654459</v>
      </c>
      <c r="I4985">
        <f t="shared" si="326"/>
        <v>0.88036808183862714</v>
      </c>
      <c r="J4985">
        <f t="shared" si="327"/>
        <v>-0.12741518414578898</v>
      </c>
      <c r="K4985" s="1">
        <f t="shared" si="328"/>
        <v>1</v>
      </c>
      <c r="L4985" s="1">
        <f t="shared" si="328"/>
        <v>1</v>
      </c>
      <c r="M4985" s="1">
        <f t="shared" si="328"/>
        <v>1</v>
      </c>
    </row>
    <row r="4986" spans="2:13" x14ac:dyDescent="0.25">
      <c r="B4986">
        <v>1</v>
      </c>
      <c r="C4986">
        <v>86.8</v>
      </c>
      <c r="D4986">
        <v>20.68</v>
      </c>
      <c r="E4986">
        <v>675</v>
      </c>
      <c r="F4986">
        <v>1</v>
      </c>
      <c r="H4986">
        <f t="shared" si="325"/>
        <v>1.5026887934061817</v>
      </c>
      <c r="I4986">
        <f t="shared" si="326"/>
        <v>0.817975157810238</v>
      </c>
      <c r="J4986">
        <f t="shared" si="327"/>
        <v>-0.20092331226568724</v>
      </c>
      <c r="K4986" s="1">
        <f t="shared" si="328"/>
        <v>1</v>
      </c>
      <c r="L4986" s="1">
        <f t="shared" si="328"/>
        <v>1</v>
      </c>
      <c r="M4986" s="1">
        <f t="shared" si="328"/>
        <v>0</v>
      </c>
    </row>
    <row r="4987" spans="2:13" x14ac:dyDescent="0.25">
      <c r="B4987">
        <v>0</v>
      </c>
      <c r="C4987">
        <v>48</v>
      </c>
      <c r="D4987">
        <v>22.75</v>
      </c>
      <c r="E4987">
        <v>690</v>
      </c>
      <c r="F4987">
        <v>1</v>
      </c>
      <c r="H4987">
        <f t="shared" si="325"/>
        <v>1.3702802497236721</v>
      </c>
      <c r="I4987">
        <f t="shared" si="326"/>
        <v>0.79742542835435049</v>
      </c>
      <c r="J4987">
        <f t="shared" si="327"/>
        <v>-0.22636695546087229</v>
      </c>
      <c r="K4987" s="1">
        <f t="shared" si="328"/>
        <v>1</v>
      </c>
      <c r="L4987" s="1">
        <f t="shared" si="328"/>
        <v>0</v>
      </c>
      <c r="M4987" s="1">
        <f t="shared" si="328"/>
        <v>0</v>
      </c>
    </row>
    <row r="4988" spans="2:13" x14ac:dyDescent="0.25">
      <c r="B4988">
        <v>1</v>
      </c>
      <c r="C4988">
        <v>95</v>
      </c>
      <c r="D4988">
        <v>20.67</v>
      </c>
      <c r="E4988">
        <v>660</v>
      </c>
      <c r="F4988">
        <v>1</v>
      </c>
      <c r="H4988">
        <f t="shared" si="325"/>
        <v>1.3676104964724107</v>
      </c>
      <c r="I4988">
        <f t="shared" si="326"/>
        <v>0.79699381898363864</v>
      </c>
      <c r="J4988">
        <f t="shared" si="327"/>
        <v>-0.22690835557502048</v>
      </c>
      <c r="K4988" s="1">
        <f t="shared" si="328"/>
        <v>1</v>
      </c>
      <c r="L4988" s="1">
        <f t="shared" si="328"/>
        <v>0</v>
      </c>
      <c r="M4988" s="1">
        <f t="shared" si="328"/>
        <v>0</v>
      </c>
    </row>
    <row r="4989" spans="2:13" x14ac:dyDescent="0.25">
      <c r="B4989">
        <v>0</v>
      </c>
      <c r="C4989">
        <v>170</v>
      </c>
      <c r="D4989">
        <v>15.91</v>
      </c>
      <c r="E4989">
        <v>705</v>
      </c>
      <c r="F4989">
        <v>1</v>
      </c>
      <c r="H4989">
        <f t="shared" si="325"/>
        <v>2.0477498410304227</v>
      </c>
      <c r="I4989">
        <f t="shared" si="326"/>
        <v>0.88572005514702024</v>
      </c>
      <c r="J4989">
        <f t="shared" si="327"/>
        <v>-0.12135434314981462</v>
      </c>
      <c r="K4989" s="1">
        <f t="shared" si="328"/>
        <v>1</v>
      </c>
      <c r="L4989" s="1">
        <f t="shared" si="328"/>
        <v>1</v>
      </c>
      <c r="M4989" s="1">
        <f t="shared" si="328"/>
        <v>1</v>
      </c>
    </row>
    <row r="4990" spans="2:13" x14ac:dyDescent="0.25">
      <c r="B4990">
        <v>0</v>
      </c>
      <c r="C4990">
        <v>94.298000000000002</v>
      </c>
      <c r="D4990">
        <v>15.55</v>
      </c>
      <c r="E4990">
        <v>665</v>
      </c>
      <c r="F4990">
        <v>1</v>
      </c>
      <c r="H4990">
        <f t="shared" si="325"/>
        <v>1.2872239547933608</v>
      </c>
      <c r="I4990">
        <f t="shared" si="326"/>
        <v>0.78367694409523103</v>
      </c>
      <c r="J4990">
        <f t="shared" si="327"/>
        <v>-0.24375840465525625</v>
      </c>
      <c r="K4990" s="1">
        <f t="shared" si="328"/>
        <v>1</v>
      </c>
      <c r="L4990" s="1">
        <f t="shared" si="328"/>
        <v>0</v>
      </c>
      <c r="M4990" s="1">
        <f t="shared" si="328"/>
        <v>0</v>
      </c>
    </row>
    <row r="4991" spans="2:13" x14ac:dyDescent="0.25">
      <c r="B4991">
        <v>1</v>
      </c>
      <c r="C4991">
        <v>51</v>
      </c>
      <c r="D4991">
        <v>19.440000000000001</v>
      </c>
      <c r="E4991">
        <v>715</v>
      </c>
      <c r="F4991">
        <v>1</v>
      </c>
      <c r="H4991">
        <f t="shared" si="325"/>
        <v>1.8070988398619887</v>
      </c>
      <c r="I4991">
        <f t="shared" si="326"/>
        <v>0.85901087713544777</v>
      </c>
      <c r="J4991">
        <f t="shared" si="327"/>
        <v>-0.15197369452223303</v>
      </c>
      <c r="K4991" s="1">
        <f t="shared" si="328"/>
        <v>1</v>
      </c>
      <c r="L4991" s="1">
        <f t="shared" si="328"/>
        <v>1</v>
      </c>
      <c r="M4991" s="1">
        <f t="shared" si="328"/>
        <v>1</v>
      </c>
    </row>
    <row r="4992" spans="2:13" x14ac:dyDescent="0.25">
      <c r="B4992">
        <v>1</v>
      </c>
      <c r="C4992">
        <v>79.742999999999995</v>
      </c>
      <c r="D4992">
        <v>13.91</v>
      </c>
      <c r="E4992">
        <v>670</v>
      </c>
      <c r="F4992">
        <v>1</v>
      </c>
      <c r="H4992">
        <f t="shared" si="325"/>
        <v>1.4250533726345145</v>
      </c>
      <c r="I4992">
        <f t="shared" si="326"/>
        <v>0.80612940364331087</v>
      </c>
      <c r="J4992">
        <f t="shared" si="327"/>
        <v>-0.21551099893640507</v>
      </c>
      <c r="K4992" s="1">
        <f t="shared" si="328"/>
        <v>1</v>
      </c>
      <c r="L4992" s="1">
        <f t="shared" si="328"/>
        <v>1</v>
      </c>
      <c r="M4992" s="1">
        <f t="shared" si="328"/>
        <v>0</v>
      </c>
    </row>
    <row r="4993" spans="2:13" x14ac:dyDescent="0.25">
      <c r="B4993">
        <v>1</v>
      </c>
      <c r="C4993">
        <v>68.8</v>
      </c>
      <c r="D4993">
        <v>20.32</v>
      </c>
      <c r="E4993">
        <v>665</v>
      </c>
      <c r="F4993">
        <v>1</v>
      </c>
      <c r="H4993">
        <f t="shared" si="325"/>
        <v>1.3166612721479467</v>
      </c>
      <c r="I4993">
        <f t="shared" si="326"/>
        <v>0.78862569289876039</v>
      </c>
      <c r="J4993">
        <f t="shared" si="327"/>
        <v>-0.23746347767527384</v>
      </c>
      <c r="K4993" s="1">
        <f t="shared" si="328"/>
        <v>1</v>
      </c>
      <c r="L4993" s="1">
        <f t="shared" si="328"/>
        <v>0</v>
      </c>
      <c r="M4993" s="1">
        <f t="shared" si="328"/>
        <v>0</v>
      </c>
    </row>
    <row r="4994" spans="2:13" x14ac:dyDescent="0.25">
      <c r="B4994">
        <v>0</v>
      </c>
      <c r="C4994">
        <v>135</v>
      </c>
      <c r="D4994">
        <v>5.05</v>
      </c>
      <c r="E4994">
        <v>705</v>
      </c>
      <c r="F4994">
        <v>1</v>
      </c>
      <c r="H4994">
        <f t="shared" si="325"/>
        <v>1.9162061812551192</v>
      </c>
      <c r="I4994">
        <f t="shared" si="326"/>
        <v>0.87171477600097669</v>
      </c>
      <c r="J4994">
        <f t="shared" si="327"/>
        <v>-0.13729300032132841</v>
      </c>
      <c r="K4994" s="1">
        <f t="shared" si="328"/>
        <v>1</v>
      </c>
      <c r="L4994" s="1">
        <f t="shared" si="328"/>
        <v>1</v>
      </c>
      <c r="M4994" s="1">
        <f t="shared" si="328"/>
        <v>1</v>
      </c>
    </row>
    <row r="4995" spans="2:13" x14ac:dyDescent="0.25">
      <c r="B4995">
        <v>1</v>
      </c>
      <c r="C4995">
        <v>53</v>
      </c>
      <c r="D4995">
        <v>33.08</v>
      </c>
      <c r="E4995">
        <v>675</v>
      </c>
      <c r="F4995">
        <v>1</v>
      </c>
      <c r="H4995">
        <f t="shared" si="325"/>
        <v>1.3499581620700081</v>
      </c>
      <c r="I4995">
        <f t="shared" si="326"/>
        <v>0.79412278812534787</v>
      </c>
      <c r="J4995">
        <f t="shared" si="327"/>
        <v>-0.2305171846971649</v>
      </c>
      <c r="K4995" s="1">
        <f t="shared" si="328"/>
        <v>1</v>
      </c>
      <c r="L4995" s="1">
        <f t="shared" si="328"/>
        <v>0</v>
      </c>
      <c r="M4995" s="1">
        <f t="shared" si="328"/>
        <v>0</v>
      </c>
    </row>
    <row r="4996" spans="2:13" x14ac:dyDescent="0.25">
      <c r="B4996">
        <v>1</v>
      </c>
      <c r="C4996">
        <v>58</v>
      </c>
      <c r="D4996">
        <v>16.47</v>
      </c>
      <c r="E4996">
        <v>670</v>
      </c>
      <c r="F4996">
        <v>1</v>
      </c>
      <c r="H4996">
        <f t="shared" si="325"/>
        <v>1.3328858038156621</v>
      </c>
      <c r="I4996">
        <f t="shared" si="326"/>
        <v>0.7913175799391895</v>
      </c>
      <c r="J4996">
        <f t="shared" si="327"/>
        <v>-0.23405590008503591</v>
      </c>
      <c r="K4996" s="1">
        <f t="shared" si="328"/>
        <v>1</v>
      </c>
      <c r="L4996" s="1">
        <f t="shared" si="328"/>
        <v>0</v>
      </c>
      <c r="M4996" s="1">
        <f t="shared" si="328"/>
        <v>0</v>
      </c>
    </row>
    <row r="4997" spans="2:13" x14ac:dyDescent="0.25">
      <c r="B4997">
        <v>1</v>
      </c>
      <c r="C4997">
        <v>85</v>
      </c>
      <c r="D4997">
        <v>16.600000000000001</v>
      </c>
      <c r="E4997">
        <v>695</v>
      </c>
      <c r="F4997">
        <v>1</v>
      </c>
      <c r="H4997">
        <f t="shared" si="325"/>
        <v>1.7248973965243737</v>
      </c>
      <c r="I4997">
        <f t="shared" si="326"/>
        <v>0.84875857701519164</v>
      </c>
      <c r="J4997">
        <f t="shared" si="327"/>
        <v>-0.16398049469320222</v>
      </c>
      <c r="K4997" s="1">
        <f t="shared" si="328"/>
        <v>1</v>
      </c>
      <c r="L4997" s="1">
        <f t="shared" si="328"/>
        <v>1</v>
      </c>
      <c r="M4997" s="1">
        <f t="shared" si="328"/>
        <v>0</v>
      </c>
    </row>
    <row r="4998" spans="2:13" x14ac:dyDescent="0.25">
      <c r="B4998">
        <v>1</v>
      </c>
      <c r="C4998">
        <v>166</v>
      </c>
      <c r="D4998">
        <v>29.64</v>
      </c>
      <c r="E4998">
        <v>685</v>
      </c>
      <c r="F4998">
        <v>1</v>
      </c>
      <c r="H4998">
        <f t="shared" si="325"/>
        <v>1.9303945598168903</v>
      </c>
      <c r="I4998">
        <f t="shared" si="326"/>
        <v>0.87329308524898852</v>
      </c>
      <c r="J4998">
        <f t="shared" si="327"/>
        <v>-0.135484057549839</v>
      </c>
      <c r="K4998" s="1">
        <f t="shared" si="328"/>
        <v>1</v>
      </c>
      <c r="L4998" s="1">
        <f t="shared" si="328"/>
        <v>1</v>
      </c>
      <c r="M4998" s="1">
        <f t="shared" si="328"/>
        <v>1</v>
      </c>
    </row>
    <row r="4999" spans="2:13" x14ac:dyDescent="0.25">
      <c r="B4999">
        <v>0</v>
      </c>
      <c r="C4999">
        <v>42</v>
      </c>
      <c r="D4999">
        <v>16.29</v>
      </c>
      <c r="E4999">
        <v>710</v>
      </c>
      <c r="F4999">
        <v>1</v>
      </c>
      <c r="H4999">
        <f t="shared" ref="H4999:H5062" si="329">$A$2+SUMPRODUCT(B4999:E4999,$B$2:$E$2)</f>
        <v>1.5779125872386137</v>
      </c>
      <c r="I4999">
        <f t="shared" ref="I4999:I5062" si="330">IF(H4999&gt;-100, 1/(1+EXP(-H4999)),0.0001)</f>
        <v>0.82890868624441527</v>
      </c>
      <c r="J4999">
        <f t="shared" ref="J4999:J5062" si="331">IF(F4999=0,IF(I4999&lt;0.9999,LN(1-I4999),-9.21),LN(I4999))</f>
        <v>-0.18764527919669299</v>
      </c>
      <c r="K4999" s="1">
        <f t="shared" ref="K4999:M5062" si="332">IF($I4999&gt;K$3,1,0)</f>
        <v>1</v>
      </c>
      <c r="L4999" s="1">
        <f t="shared" si="332"/>
        <v>1</v>
      </c>
      <c r="M4999" s="1">
        <f t="shared" si="332"/>
        <v>0</v>
      </c>
    </row>
    <row r="5000" spans="2:13" x14ac:dyDescent="0.25">
      <c r="B5000">
        <v>1</v>
      </c>
      <c r="C5000">
        <v>40</v>
      </c>
      <c r="D5000">
        <v>24.21</v>
      </c>
      <c r="E5000">
        <v>685</v>
      </c>
      <c r="F5000">
        <v>1</v>
      </c>
      <c r="H5000">
        <f t="shared" si="329"/>
        <v>1.419038996623927</v>
      </c>
      <c r="I5000">
        <f t="shared" si="330"/>
        <v>0.80518771718903992</v>
      </c>
      <c r="J5000">
        <f t="shared" si="331"/>
        <v>-0.21667983969320734</v>
      </c>
      <c r="K5000" s="1">
        <f t="shared" si="332"/>
        <v>1</v>
      </c>
      <c r="L5000" s="1">
        <f t="shared" si="332"/>
        <v>1</v>
      </c>
      <c r="M5000" s="1">
        <f t="shared" si="332"/>
        <v>0</v>
      </c>
    </row>
    <row r="5001" spans="2:13" x14ac:dyDescent="0.25">
      <c r="B5001">
        <v>0</v>
      </c>
      <c r="C5001">
        <v>30</v>
      </c>
      <c r="D5001">
        <v>10.039999999999999</v>
      </c>
      <c r="E5001">
        <v>680</v>
      </c>
      <c r="F5001">
        <v>1</v>
      </c>
      <c r="H5001">
        <f t="shared" si="329"/>
        <v>1.1981186493299036</v>
      </c>
      <c r="I5001">
        <f t="shared" si="330"/>
        <v>0.76818993260958668</v>
      </c>
      <c r="J5001">
        <f t="shared" si="331"/>
        <v>-0.26371826832466916</v>
      </c>
      <c r="K5001" s="1">
        <f t="shared" si="332"/>
        <v>1</v>
      </c>
      <c r="L5001" s="1">
        <f t="shared" si="332"/>
        <v>0</v>
      </c>
      <c r="M5001" s="1">
        <f t="shared" si="332"/>
        <v>0</v>
      </c>
    </row>
    <row r="5002" spans="2:13" x14ac:dyDescent="0.25">
      <c r="B5002">
        <v>1</v>
      </c>
      <c r="C5002">
        <v>33</v>
      </c>
      <c r="D5002">
        <v>24.15</v>
      </c>
      <c r="E5002">
        <v>690</v>
      </c>
      <c r="F5002">
        <v>1</v>
      </c>
      <c r="H5002">
        <f t="shared" si="329"/>
        <v>1.4466140161408463</v>
      </c>
      <c r="I5002">
        <f t="shared" si="330"/>
        <v>0.80947678072642837</v>
      </c>
      <c r="J5002">
        <f t="shared" si="331"/>
        <v>-0.21136718975151669</v>
      </c>
      <c r="K5002" s="1">
        <f t="shared" si="332"/>
        <v>1</v>
      </c>
      <c r="L5002" s="1">
        <f t="shared" si="332"/>
        <v>1</v>
      </c>
      <c r="M5002" s="1">
        <f t="shared" si="332"/>
        <v>0</v>
      </c>
    </row>
    <row r="5003" spans="2:13" x14ac:dyDescent="0.25">
      <c r="B5003">
        <v>1</v>
      </c>
      <c r="C5003">
        <v>54.5</v>
      </c>
      <c r="D5003">
        <v>13.5</v>
      </c>
      <c r="E5003">
        <v>690</v>
      </c>
      <c r="F5003">
        <v>1</v>
      </c>
      <c r="H5003">
        <f t="shared" si="329"/>
        <v>1.5468666618937918</v>
      </c>
      <c r="I5003">
        <f t="shared" si="330"/>
        <v>0.82446071964540146</v>
      </c>
      <c r="J5003">
        <f t="shared" si="331"/>
        <v>-0.19302577954199138</v>
      </c>
      <c r="K5003" s="1">
        <f t="shared" si="332"/>
        <v>1</v>
      </c>
      <c r="L5003" s="1">
        <f t="shared" si="332"/>
        <v>1</v>
      </c>
      <c r="M5003" s="1">
        <f t="shared" si="332"/>
        <v>0</v>
      </c>
    </row>
    <row r="5004" spans="2:13" x14ac:dyDescent="0.25">
      <c r="B5004">
        <v>1</v>
      </c>
      <c r="C5004">
        <v>74</v>
      </c>
      <c r="D5004">
        <v>19.29</v>
      </c>
      <c r="E5004">
        <v>765</v>
      </c>
      <c r="F5004">
        <v>1</v>
      </c>
      <c r="H5004">
        <f t="shared" si="329"/>
        <v>2.4642727133099482</v>
      </c>
      <c r="I5004">
        <f t="shared" si="330"/>
        <v>0.92159894153292776</v>
      </c>
      <c r="J5004">
        <f t="shared" si="331"/>
        <v>-8.1645137551447838E-2</v>
      </c>
      <c r="K5004" s="1">
        <f t="shared" si="332"/>
        <v>1</v>
      </c>
      <c r="L5004" s="1">
        <f t="shared" si="332"/>
        <v>1</v>
      </c>
      <c r="M5004" s="1">
        <f t="shared" si="332"/>
        <v>1</v>
      </c>
    </row>
    <row r="5005" spans="2:13" x14ac:dyDescent="0.25">
      <c r="B5005">
        <v>1</v>
      </c>
      <c r="C5005">
        <v>175</v>
      </c>
      <c r="D5005">
        <v>6.28</v>
      </c>
      <c r="E5005">
        <v>710</v>
      </c>
      <c r="F5005">
        <v>1</v>
      </c>
      <c r="H5005">
        <f t="shared" si="329"/>
        <v>2.2748577454928318</v>
      </c>
      <c r="I5005">
        <f t="shared" si="330"/>
        <v>0.90677325205508252</v>
      </c>
      <c r="J5005">
        <f t="shared" si="331"/>
        <v>-9.7862857855841048E-2</v>
      </c>
      <c r="K5005" s="1">
        <f t="shared" si="332"/>
        <v>1</v>
      </c>
      <c r="L5005" s="1">
        <f t="shared" si="332"/>
        <v>1</v>
      </c>
      <c r="M5005" s="1">
        <f t="shared" si="332"/>
        <v>1</v>
      </c>
    </row>
    <row r="5006" spans="2:13" x14ac:dyDescent="0.25">
      <c r="B5006">
        <v>1</v>
      </c>
      <c r="C5006">
        <v>70</v>
      </c>
      <c r="D5006">
        <v>16.53</v>
      </c>
      <c r="E5006">
        <v>745</v>
      </c>
      <c r="F5006">
        <v>1</v>
      </c>
      <c r="H5006">
        <f t="shared" si="329"/>
        <v>2.2259244745222064</v>
      </c>
      <c r="I5006">
        <f t="shared" si="330"/>
        <v>0.90255350138505164</v>
      </c>
      <c r="J5006">
        <f t="shared" si="331"/>
        <v>-0.10252730921909206</v>
      </c>
      <c r="K5006" s="1">
        <f t="shared" si="332"/>
        <v>1</v>
      </c>
      <c r="L5006" s="1">
        <f t="shared" si="332"/>
        <v>1</v>
      </c>
      <c r="M5006" s="1">
        <f t="shared" si="332"/>
        <v>1</v>
      </c>
    </row>
    <row r="5007" spans="2:13" x14ac:dyDescent="0.25">
      <c r="B5007">
        <v>0</v>
      </c>
      <c r="C5007">
        <v>70</v>
      </c>
      <c r="D5007">
        <v>7.15</v>
      </c>
      <c r="E5007">
        <v>730</v>
      </c>
      <c r="F5007">
        <v>1</v>
      </c>
      <c r="H5007">
        <f t="shared" si="329"/>
        <v>1.928183811362536</v>
      </c>
      <c r="I5007">
        <f t="shared" si="330"/>
        <v>0.87304825896365745</v>
      </c>
      <c r="J5007">
        <f t="shared" si="331"/>
        <v>-0.13576444521602624</v>
      </c>
      <c r="K5007" s="1">
        <f t="shared" si="332"/>
        <v>1</v>
      </c>
      <c r="L5007" s="1">
        <f t="shared" si="332"/>
        <v>1</v>
      </c>
      <c r="M5007" s="1">
        <f t="shared" si="332"/>
        <v>1</v>
      </c>
    </row>
    <row r="5008" spans="2:13" x14ac:dyDescent="0.25">
      <c r="B5008">
        <v>1</v>
      </c>
      <c r="C5008">
        <v>134.5</v>
      </c>
      <c r="D5008">
        <v>13.44</v>
      </c>
      <c r="E5008">
        <v>690</v>
      </c>
      <c r="F5008">
        <v>1</v>
      </c>
      <c r="H5008">
        <f t="shared" si="329"/>
        <v>1.8754750282069503</v>
      </c>
      <c r="I5008">
        <f t="shared" si="330"/>
        <v>0.86709051376322888</v>
      </c>
      <c r="J5008">
        <f t="shared" si="331"/>
        <v>-0.14261190884658556</v>
      </c>
      <c r="K5008" s="1">
        <f t="shared" si="332"/>
        <v>1</v>
      </c>
      <c r="L5008" s="1">
        <f t="shared" si="332"/>
        <v>1</v>
      </c>
      <c r="M5008" s="1">
        <f t="shared" si="332"/>
        <v>1</v>
      </c>
    </row>
    <row r="5009" spans="2:13" x14ac:dyDescent="0.25">
      <c r="B5009">
        <v>1</v>
      </c>
      <c r="C5009">
        <v>134</v>
      </c>
      <c r="D5009">
        <v>16.27</v>
      </c>
      <c r="E5009">
        <v>700</v>
      </c>
      <c r="F5009">
        <v>1</v>
      </c>
      <c r="H5009">
        <f t="shared" si="329"/>
        <v>1.9827542586918474</v>
      </c>
      <c r="I5009">
        <f t="shared" si="330"/>
        <v>0.87897446158267645</v>
      </c>
      <c r="J5009">
        <f t="shared" si="331"/>
        <v>-0.12899943566365701</v>
      </c>
      <c r="K5009" s="1">
        <f t="shared" si="332"/>
        <v>1</v>
      </c>
      <c r="L5009" s="1">
        <f t="shared" si="332"/>
        <v>1</v>
      </c>
      <c r="M5009" s="1">
        <f t="shared" si="332"/>
        <v>1</v>
      </c>
    </row>
    <row r="5010" spans="2:13" x14ac:dyDescent="0.25">
      <c r="B5010">
        <v>1</v>
      </c>
      <c r="C5010">
        <v>80</v>
      </c>
      <c r="D5010">
        <v>14.39</v>
      </c>
      <c r="E5010">
        <v>675</v>
      </c>
      <c r="F5010">
        <v>1</v>
      </c>
      <c r="H5010">
        <f t="shared" si="329"/>
        <v>1.4818248845719024</v>
      </c>
      <c r="I5010">
        <f t="shared" si="330"/>
        <v>0.81484806052119307</v>
      </c>
      <c r="J5010">
        <f t="shared" si="331"/>
        <v>-0.20475361192963681</v>
      </c>
      <c r="K5010" s="1">
        <f t="shared" si="332"/>
        <v>1</v>
      </c>
      <c r="L5010" s="1">
        <f t="shared" si="332"/>
        <v>1</v>
      </c>
      <c r="M5010" s="1">
        <f t="shared" si="332"/>
        <v>0</v>
      </c>
    </row>
    <row r="5011" spans="2:13" x14ac:dyDescent="0.25">
      <c r="B5011">
        <v>1</v>
      </c>
      <c r="C5011">
        <v>110</v>
      </c>
      <c r="D5011">
        <v>13.48</v>
      </c>
      <c r="E5011">
        <v>705</v>
      </c>
      <c r="F5011">
        <v>1</v>
      </c>
      <c r="H5011">
        <f t="shared" si="329"/>
        <v>1.9435794136830902</v>
      </c>
      <c r="I5011">
        <f t="shared" si="330"/>
        <v>0.8747448529290528</v>
      </c>
      <c r="J5011">
        <f t="shared" si="331"/>
        <v>-0.13382303179960409</v>
      </c>
      <c r="K5011" s="1">
        <f t="shared" si="332"/>
        <v>1</v>
      </c>
      <c r="L5011" s="1">
        <f t="shared" si="332"/>
        <v>1</v>
      </c>
      <c r="M5011" s="1">
        <f t="shared" si="332"/>
        <v>1</v>
      </c>
    </row>
    <row r="5012" spans="2:13" x14ac:dyDescent="0.25">
      <c r="B5012">
        <v>0</v>
      </c>
      <c r="C5012">
        <v>22.3</v>
      </c>
      <c r="D5012">
        <v>4.5199999999999996</v>
      </c>
      <c r="E5012">
        <v>680</v>
      </c>
      <c r="F5012">
        <v>1</v>
      </c>
      <c r="H5012">
        <f t="shared" si="329"/>
        <v>1.1726941393244763</v>
      </c>
      <c r="I5012">
        <f t="shared" si="330"/>
        <v>0.7636316487815622</v>
      </c>
      <c r="J5012">
        <f t="shared" si="331"/>
        <v>-0.26966974118278408</v>
      </c>
      <c r="K5012" s="1">
        <f t="shared" si="332"/>
        <v>1</v>
      </c>
      <c r="L5012" s="1">
        <f t="shared" si="332"/>
        <v>0</v>
      </c>
      <c r="M5012" s="1">
        <f t="shared" si="332"/>
        <v>0</v>
      </c>
    </row>
    <row r="5013" spans="2:13" x14ac:dyDescent="0.25">
      <c r="B5013">
        <v>1</v>
      </c>
      <c r="C5013">
        <v>48.92</v>
      </c>
      <c r="D5013">
        <v>27.57</v>
      </c>
      <c r="E5013">
        <v>700</v>
      </c>
      <c r="F5013">
        <v>1</v>
      </c>
      <c r="H5013">
        <f t="shared" si="329"/>
        <v>1.6206638666758524</v>
      </c>
      <c r="I5013">
        <f t="shared" si="330"/>
        <v>0.8348866647892722</v>
      </c>
      <c r="J5013">
        <f t="shared" si="331"/>
        <v>-0.18045929413482981</v>
      </c>
      <c r="K5013" s="1">
        <f t="shared" si="332"/>
        <v>1</v>
      </c>
      <c r="L5013" s="1">
        <f t="shared" si="332"/>
        <v>1</v>
      </c>
      <c r="M5013" s="1">
        <f t="shared" si="332"/>
        <v>0</v>
      </c>
    </row>
    <row r="5014" spans="2:13" x14ac:dyDescent="0.25">
      <c r="B5014">
        <v>1</v>
      </c>
      <c r="C5014">
        <v>40</v>
      </c>
      <c r="D5014">
        <v>21.24</v>
      </c>
      <c r="E5014">
        <v>665</v>
      </c>
      <c r="F5014">
        <v>1</v>
      </c>
      <c r="H5014">
        <f t="shared" si="329"/>
        <v>1.1973535847039845</v>
      </c>
      <c r="I5014">
        <f t="shared" si="330"/>
        <v>0.76805366641613515</v>
      </c>
      <c r="J5014">
        <f t="shared" si="331"/>
        <v>-0.26389567012981952</v>
      </c>
      <c r="K5014" s="1">
        <f t="shared" si="332"/>
        <v>1</v>
      </c>
      <c r="L5014" s="1">
        <f t="shared" si="332"/>
        <v>0</v>
      </c>
      <c r="M5014" s="1">
        <f t="shared" si="332"/>
        <v>0</v>
      </c>
    </row>
    <row r="5015" spans="2:13" x14ac:dyDescent="0.25">
      <c r="B5015">
        <v>1</v>
      </c>
      <c r="C5015">
        <v>88.745999999999995</v>
      </c>
      <c r="D5015">
        <v>16.54</v>
      </c>
      <c r="E5015">
        <v>700</v>
      </c>
      <c r="F5015">
        <v>1</v>
      </c>
      <c r="H5015">
        <f t="shared" si="329"/>
        <v>1.7966036860698535</v>
      </c>
      <c r="I5015">
        <f t="shared" si="330"/>
        <v>0.85773500093947286</v>
      </c>
      <c r="J5015">
        <f t="shared" si="331"/>
        <v>-0.15346008391413388</v>
      </c>
      <c r="K5015" s="1">
        <f t="shared" si="332"/>
        <v>1</v>
      </c>
      <c r="L5015" s="1">
        <f t="shared" si="332"/>
        <v>1</v>
      </c>
      <c r="M5015" s="1">
        <f t="shared" si="332"/>
        <v>1</v>
      </c>
    </row>
    <row r="5016" spans="2:13" x14ac:dyDescent="0.25">
      <c r="B5016">
        <v>1</v>
      </c>
      <c r="C5016">
        <v>154.5</v>
      </c>
      <c r="D5016">
        <v>13.8</v>
      </c>
      <c r="E5016">
        <v>695</v>
      </c>
      <c r="F5016">
        <v>1</v>
      </c>
      <c r="H5016">
        <f t="shared" si="329"/>
        <v>2.0134610821512746</v>
      </c>
      <c r="I5016">
        <f t="shared" si="330"/>
        <v>0.88220317644680735</v>
      </c>
      <c r="J5016">
        <f t="shared" si="331"/>
        <v>-0.125332890720628</v>
      </c>
      <c r="K5016" s="1">
        <f t="shared" si="332"/>
        <v>1</v>
      </c>
      <c r="L5016" s="1">
        <f t="shared" si="332"/>
        <v>1</v>
      </c>
      <c r="M5016" s="1">
        <f t="shared" si="332"/>
        <v>1</v>
      </c>
    </row>
    <row r="5017" spans="2:13" x14ac:dyDescent="0.25">
      <c r="B5017">
        <v>1</v>
      </c>
      <c r="C5017">
        <v>70</v>
      </c>
      <c r="D5017">
        <v>2.95</v>
      </c>
      <c r="E5017">
        <v>675</v>
      </c>
      <c r="F5017">
        <v>1</v>
      </c>
      <c r="H5017">
        <f t="shared" si="329"/>
        <v>1.4536014808148208</v>
      </c>
      <c r="I5017">
        <f t="shared" si="330"/>
        <v>0.81055208665301526</v>
      </c>
      <c r="J5017">
        <f t="shared" si="331"/>
        <v>-0.21003967503106172</v>
      </c>
      <c r="K5017" s="1">
        <f t="shared" si="332"/>
        <v>1</v>
      </c>
      <c r="L5017" s="1">
        <f t="shared" si="332"/>
        <v>1</v>
      </c>
      <c r="M5017" s="1">
        <f t="shared" si="332"/>
        <v>0</v>
      </c>
    </row>
    <row r="5018" spans="2:13" x14ac:dyDescent="0.25">
      <c r="B5018">
        <v>0</v>
      </c>
      <c r="C5018">
        <v>60</v>
      </c>
      <c r="D5018">
        <v>28.76</v>
      </c>
      <c r="E5018">
        <v>775</v>
      </c>
      <c r="F5018">
        <v>1</v>
      </c>
      <c r="H5018">
        <f t="shared" si="329"/>
        <v>2.3691485626930353</v>
      </c>
      <c r="I5018">
        <f t="shared" si="330"/>
        <v>0.91444427106354875</v>
      </c>
      <c r="J5018">
        <f t="shared" si="331"/>
        <v>-8.9438752249696482E-2</v>
      </c>
      <c r="K5018" s="1">
        <f t="shared" si="332"/>
        <v>1</v>
      </c>
      <c r="L5018" s="1">
        <f t="shared" si="332"/>
        <v>1</v>
      </c>
      <c r="M5018" s="1">
        <f t="shared" si="332"/>
        <v>1</v>
      </c>
    </row>
    <row r="5019" spans="2:13" x14ac:dyDescent="0.25">
      <c r="B5019">
        <v>0</v>
      </c>
      <c r="C5019">
        <v>35</v>
      </c>
      <c r="D5019">
        <v>4.5599999999999996</v>
      </c>
      <c r="E5019">
        <v>660</v>
      </c>
      <c r="F5019">
        <v>1</v>
      </c>
      <c r="H5019">
        <f t="shared" si="329"/>
        <v>0.99978514404271657</v>
      </c>
      <c r="I5019">
        <f t="shared" si="330"/>
        <v>0.73101633328779647</v>
      </c>
      <c r="J5019">
        <f t="shared" si="331"/>
        <v>-0.3133194757230211</v>
      </c>
      <c r="K5019" s="1">
        <f t="shared" si="332"/>
        <v>0</v>
      </c>
      <c r="L5019" s="1">
        <f t="shared" si="332"/>
        <v>0</v>
      </c>
      <c r="M5019" s="1">
        <f t="shared" si="332"/>
        <v>0</v>
      </c>
    </row>
    <row r="5020" spans="2:13" x14ac:dyDescent="0.25">
      <c r="B5020">
        <v>1</v>
      </c>
      <c r="C5020">
        <v>101</v>
      </c>
      <c r="D5020">
        <v>23.24</v>
      </c>
      <c r="E5020">
        <v>730</v>
      </c>
      <c r="F5020">
        <v>1</v>
      </c>
      <c r="H5020">
        <f t="shared" si="329"/>
        <v>2.1769355056754582</v>
      </c>
      <c r="I5020">
        <f t="shared" si="330"/>
        <v>0.89815910669337407</v>
      </c>
      <c r="J5020">
        <f t="shared" si="331"/>
        <v>-0.10740804742842225</v>
      </c>
      <c r="K5020" s="1">
        <f t="shared" si="332"/>
        <v>1</v>
      </c>
      <c r="L5020" s="1">
        <f t="shared" si="332"/>
        <v>1</v>
      </c>
      <c r="M5020" s="1">
        <f t="shared" si="332"/>
        <v>1</v>
      </c>
    </row>
    <row r="5021" spans="2:13" x14ac:dyDescent="0.25">
      <c r="B5021">
        <v>0</v>
      </c>
      <c r="C5021">
        <v>87.807000000000002</v>
      </c>
      <c r="D5021">
        <v>6.97</v>
      </c>
      <c r="E5021">
        <v>660</v>
      </c>
      <c r="F5021">
        <v>1</v>
      </c>
      <c r="H5021">
        <f t="shared" si="329"/>
        <v>1.2139451330053666</v>
      </c>
      <c r="I5021">
        <f t="shared" si="330"/>
        <v>0.77099625039427988</v>
      </c>
      <c r="J5021">
        <f t="shared" si="331"/>
        <v>-0.26007176873247539</v>
      </c>
      <c r="K5021" s="1">
        <f t="shared" si="332"/>
        <v>1</v>
      </c>
      <c r="L5021" s="1">
        <f t="shared" si="332"/>
        <v>0</v>
      </c>
      <c r="M5021" s="1">
        <f t="shared" si="332"/>
        <v>0</v>
      </c>
    </row>
    <row r="5022" spans="2:13" x14ac:dyDescent="0.25">
      <c r="B5022">
        <v>1</v>
      </c>
      <c r="C5022">
        <v>67</v>
      </c>
      <c r="D5022">
        <v>14.99</v>
      </c>
      <c r="E5022">
        <v>660</v>
      </c>
      <c r="F5022">
        <v>1</v>
      </c>
      <c r="H5022">
        <f t="shared" si="329"/>
        <v>1.2589983467930335</v>
      </c>
      <c r="I5022">
        <f t="shared" si="330"/>
        <v>0.77885363056747581</v>
      </c>
      <c r="J5022">
        <f t="shared" si="331"/>
        <v>-0.24993214477405454</v>
      </c>
      <c r="K5022" s="1">
        <f t="shared" si="332"/>
        <v>1</v>
      </c>
      <c r="L5022" s="1">
        <f t="shared" si="332"/>
        <v>0</v>
      </c>
      <c r="M5022" s="1">
        <f t="shared" si="332"/>
        <v>0</v>
      </c>
    </row>
    <row r="5023" spans="2:13" x14ac:dyDescent="0.25">
      <c r="B5023">
        <v>1</v>
      </c>
      <c r="C5023">
        <v>69</v>
      </c>
      <c r="D5023">
        <v>18.559999999999999</v>
      </c>
      <c r="E5023">
        <v>715</v>
      </c>
      <c r="F5023">
        <v>1</v>
      </c>
      <c r="H5023">
        <f t="shared" si="329"/>
        <v>1.8820085822362183</v>
      </c>
      <c r="I5023">
        <f t="shared" si="330"/>
        <v>0.86784166604799273</v>
      </c>
      <c r="J5023">
        <f t="shared" si="331"/>
        <v>-0.14174599334805502</v>
      </c>
      <c r="K5023" s="1">
        <f t="shared" si="332"/>
        <v>1</v>
      </c>
      <c r="L5023" s="1">
        <f t="shared" si="332"/>
        <v>1</v>
      </c>
      <c r="M5023" s="1">
        <f t="shared" si="332"/>
        <v>1</v>
      </c>
    </row>
    <row r="5024" spans="2:13" x14ac:dyDescent="0.25">
      <c r="B5024">
        <v>1</v>
      </c>
      <c r="C5024">
        <v>60</v>
      </c>
      <c r="D5024">
        <v>13.42</v>
      </c>
      <c r="E5024">
        <v>695</v>
      </c>
      <c r="F5024">
        <v>1</v>
      </c>
      <c r="H5024">
        <f t="shared" si="329"/>
        <v>1.6257986678300709</v>
      </c>
      <c r="I5024">
        <f t="shared" si="330"/>
        <v>0.835593285220951</v>
      </c>
      <c r="J5024">
        <f t="shared" si="331"/>
        <v>-0.17961328520928679</v>
      </c>
      <c r="K5024" s="1">
        <f t="shared" si="332"/>
        <v>1</v>
      </c>
      <c r="L5024" s="1">
        <f t="shared" si="332"/>
        <v>1</v>
      </c>
      <c r="M5024" s="1">
        <f t="shared" si="332"/>
        <v>0</v>
      </c>
    </row>
    <row r="5025" spans="2:13" x14ac:dyDescent="0.25">
      <c r="B5025">
        <v>0</v>
      </c>
      <c r="C5025">
        <v>100</v>
      </c>
      <c r="D5025">
        <v>13.94</v>
      </c>
      <c r="E5025">
        <v>690</v>
      </c>
      <c r="F5025">
        <v>1</v>
      </c>
      <c r="H5025">
        <f t="shared" si="329"/>
        <v>1.5937232985075669</v>
      </c>
      <c r="I5025">
        <f t="shared" si="330"/>
        <v>0.83113930042340212</v>
      </c>
      <c r="J5025">
        <f t="shared" si="331"/>
        <v>-0.18495786830328251</v>
      </c>
      <c r="K5025" s="1">
        <f t="shared" si="332"/>
        <v>1</v>
      </c>
      <c r="L5025" s="1">
        <f t="shared" si="332"/>
        <v>1</v>
      </c>
      <c r="M5025" s="1">
        <f t="shared" si="332"/>
        <v>0</v>
      </c>
    </row>
    <row r="5026" spans="2:13" x14ac:dyDescent="0.25">
      <c r="B5026">
        <v>1</v>
      </c>
      <c r="C5026">
        <v>150</v>
      </c>
      <c r="D5026">
        <v>6.27</v>
      </c>
      <c r="E5026">
        <v>690</v>
      </c>
      <c r="F5026">
        <v>1</v>
      </c>
      <c r="H5026">
        <f t="shared" si="329"/>
        <v>1.9471799405783576</v>
      </c>
      <c r="I5026">
        <f t="shared" si="330"/>
        <v>0.8751388173282808</v>
      </c>
      <c r="J5026">
        <f t="shared" si="331"/>
        <v>-0.13337275683266717</v>
      </c>
      <c r="K5026" s="1">
        <f t="shared" si="332"/>
        <v>1</v>
      </c>
      <c r="L5026" s="1">
        <f t="shared" si="332"/>
        <v>1</v>
      </c>
      <c r="M5026" s="1">
        <f t="shared" si="332"/>
        <v>1</v>
      </c>
    </row>
    <row r="5027" spans="2:13" x14ac:dyDescent="0.25">
      <c r="B5027">
        <v>0</v>
      </c>
      <c r="C5027">
        <v>36</v>
      </c>
      <c r="D5027">
        <v>20.73</v>
      </c>
      <c r="E5027">
        <v>685</v>
      </c>
      <c r="F5027">
        <v>1</v>
      </c>
      <c r="H5027">
        <f t="shared" si="329"/>
        <v>1.2670120553345363</v>
      </c>
      <c r="I5027">
        <f t="shared" si="330"/>
        <v>0.78023083202150667</v>
      </c>
      <c r="J5027">
        <f t="shared" si="331"/>
        <v>-0.2481654645905457</v>
      </c>
      <c r="K5027" s="1">
        <f t="shared" si="332"/>
        <v>1</v>
      </c>
      <c r="L5027" s="1">
        <f t="shared" si="332"/>
        <v>0</v>
      </c>
      <c r="M5027" s="1">
        <f t="shared" si="332"/>
        <v>0</v>
      </c>
    </row>
    <row r="5028" spans="2:13" x14ac:dyDescent="0.25">
      <c r="B5028">
        <v>0</v>
      </c>
      <c r="C5028">
        <v>23.4</v>
      </c>
      <c r="D5028">
        <v>24.1</v>
      </c>
      <c r="E5028">
        <v>685</v>
      </c>
      <c r="F5028">
        <v>1</v>
      </c>
      <c r="H5028">
        <f t="shared" si="329"/>
        <v>1.2114831914571305</v>
      </c>
      <c r="I5028">
        <f t="shared" si="330"/>
        <v>0.77056127746893244</v>
      </c>
      <c r="J5028">
        <f t="shared" si="331"/>
        <v>-0.26063609789830816</v>
      </c>
      <c r="K5028" s="1">
        <f t="shared" si="332"/>
        <v>1</v>
      </c>
      <c r="L5028" s="1">
        <f t="shared" si="332"/>
        <v>0</v>
      </c>
      <c r="M5028" s="1">
        <f t="shared" si="332"/>
        <v>0</v>
      </c>
    </row>
    <row r="5029" spans="2:13" x14ac:dyDescent="0.25">
      <c r="B5029">
        <v>0</v>
      </c>
      <c r="C5029">
        <v>82</v>
      </c>
      <c r="D5029">
        <v>29.32</v>
      </c>
      <c r="E5029">
        <v>685</v>
      </c>
      <c r="F5029">
        <v>1</v>
      </c>
      <c r="H5029">
        <f t="shared" si="329"/>
        <v>1.4462787376653656</v>
      </c>
      <c r="I5029">
        <f t="shared" si="330"/>
        <v>0.80942506733251374</v>
      </c>
      <c r="J5029">
        <f t="shared" si="331"/>
        <v>-0.21143107675491252</v>
      </c>
      <c r="K5029" s="1">
        <f t="shared" si="332"/>
        <v>1</v>
      </c>
      <c r="L5029" s="1">
        <f t="shared" si="332"/>
        <v>1</v>
      </c>
      <c r="M5029" s="1">
        <f t="shared" si="332"/>
        <v>0</v>
      </c>
    </row>
    <row r="5030" spans="2:13" x14ac:dyDescent="0.25">
      <c r="B5030">
        <v>0</v>
      </c>
      <c r="C5030">
        <v>40</v>
      </c>
      <c r="D5030">
        <v>27.3</v>
      </c>
      <c r="E5030">
        <v>660</v>
      </c>
      <c r="F5030">
        <v>1</v>
      </c>
      <c r="H5030">
        <f t="shared" si="329"/>
        <v>0.99478769830075553</v>
      </c>
      <c r="I5030">
        <f t="shared" si="330"/>
        <v>0.73003254453812316</v>
      </c>
      <c r="J5030">
        <f t="shared" si="331"/>
        <v>-0.31466616427435556</v>
      </c>
      <c r="K5030" s="1">
        <f t="shared" si="332"/>
        <v>0</v>
      </c>
      <c r="L5030" s="1">
        <f t="shared" si="332"/>
        <v>0</v>
      </c>
      <c r="M5030" s="1">
        <f t="shared" si="332"/>
        <v>0</v>
      </c>
    </row>
    <row r="5031" spans="2:13" x14ac:dyDescent="0.25">
      <c r="B5031">
        <v>1</v>
      </c>
      <c r="C5031">
        <v>37.281379999999999</v>
      </c>
      <c r="D5031">
        <v>14.05</v>
      </c>
      <c r="E5031">
        <v>675</v>
      </c>
      <c r="F5031">
        <v>1</v>
      </c>
      <c r="H5031">
        <f t="shared" si="329"/>
        <v>1.3067713909486942</v>
      </c>
      <c r="I5031">
        <f t="shared" si="330"/>
        <v>0.78697239125079199</v>
      </c>
      <c r="J5031">
        <f t="shared" si="331"/>
        <v>-0.2395621121828922</v>
      </c>
      <c r="K5031" s="1">
        <f t="shared" si="332"/>
        <v>1</v>
      </c>
      <c r="L5031" s="1">
        <f t="shared" si="332"/>
        <v>0</v>
      </c>
      <c r="M5031" s="1">
        <f t="shared" si="332"/>
        <v>0</v>
      </c>
    </row>
    <row r="5032" spans="2:13" x14ac:dyDescent="0.25">
      <c r="B5032">
        <v>0</v>
      </c>
      <c r="C5032">
        <v>44</v>
      </c>
      <c r="D5032">
        <v>31.48</v>
      </c>
      <c r="E5032">
        <v>715</v>
      </c>
      <c r="F5032">
        <v>1</v>
      </c>
      <c r="H5032">
        <f t="shared" si="329"/>
        <v>1.6253265833383184</v>
      </c>
      <c r="I5032">
        <f t="shared" si="330"/>
        <v>0.8355284213252937</v>
      </c>
      <c r="J5032">
        <f t="shared" si="331"/>
        <v>-0.1796909143794852</v>
      </c>
      <c r="K5032" s="1">
        <f t="shared" si="332"/>
        <v>1</v>
      </c>
      <c r="L5032" s="1">
        <f t="shared" si="332"/>
        <v>1</v>
      </c>
      <c r="M5032" s="1">
        <f t="shared" si="332"/>
        <v>0</v>
      </c>
    </row>
    <row r="5033" spans="2:13" x14ac:dyDescent="0.25">
      <c r="B5033">
        <v>1</v>
      </c>
      <c r="C5033">
        <v>60</v>
      </c>
      <c r="D5033">
        <v>28.66</v>
      </c>
      <c r="E5033">
        <v>690</v>
      </c>
      <c r="F5033">
        <v>1</v>
      </c>
      <c r="H5033">
        <f t="shared" si="329"/>
        <v>1.5524330168568605</v>
      </c>
      <c r="I5033">
        <f t="shared" si="330"/>
        <v>0.82526485731116972</v>
      </c>
      <c r="J5033">
        <f t="shared" si="331"/>
        <v>-0.19205090500444785</v>
      </c>
      <c r="K5033" s="1">
        <f t="shared" si="332"/>
        <v>1</v>
      </c>
      <c r="L5033" s="1">
        <f t="shared" si="332"/>
        <v>1</v>
      </c>
      <c r="M5033" s="1">
        <f t="shared" si="332"/>
        <v>0</v>
      </c>
    </row>
    <row r="5034" spans="2:13" x14ac:dyDescent="0.25">
      <c r="B5034">
        <v>0</v>
      </c>
      <c r="C5034">
        <v>60</v>
      </c>
      <c r="D5034">
        <v>20.92</v>
      </c>
      <c r="E5034">
        <v>660</v>
      </c>
      <c r="F5034">
        <v>1</v>
      </c>
      <c r="H5034">
        <f t="shared" si="329"/>
        <v>1.0840860721707308</v>
      </c>
      <c r="I5034">
        <f t="shared" si="330"/>
        <v>0.7472664554589431</v>
      </c>
      <c r="J5034">
        <f t="shared" si="331"/>
        <v>-0.2913334567036569</v>
      </c>
      <c r="K5034" s="1">
        <f t="shared" si="332"/>
        <v>0</v>
      </c>
      <c r="L5034" s="1">
        <f t="shared" si="332"/>
        <v>0</v>
      </c>
      <c r="M5034" s="1">
        <f t="shared" si="332"/>
        <v>0</v>
      </c>
    </row>
    <row r="5035" spans="2:13" x14ac:dyDescent="0.25">
      <c r="B5035">
        <v>1</v>
      </c>
      <c r="C5035">
        <v>136.79900000000001</v>
      </c>
      <c r="D5035">
        <v>23.25</v>
      </c>
      <c r="E5035">
        <v>660</v>
      </c>
      <c r="F5035">
        <v>1</v>
      </c>
      <c r="H5035">
        <f t="shared" si="329"/>
        <v>1.5363723766996573</v>
      </c>
      <c r="I5035">
        <f t="shared" si="330"/>
        <v>0.82293675660468879</v>
      </c>
      <c r="J5035">
        <f t="shared" si="331"/>
        <v>-0.19487592620956729</v>
      </c>
      <c r="K5035" s="1">
        <f t="shared" si="332"/>
        <v>1</v>
      </c>
      <c r="L5035" s="1">
        <f t="shared" si="332"/>
        <v>1</v>
      </c>
      <c r="M5035" s="1">
        <f t="shared" si="332"/>
        <v>0</v>
      </c>
    </row>
    <row r="5036" spans="2:13" x14ac:dyDescent="0.25">
      <c r="B5036">
        <v>1</v>
      </c>
      <c r="C5036">
        <v>65</v>
      </c>
      <c r="D5036">
        <v>18.22</v>
      </c>
      <c r="E5036">
        <v>800</v>
      </c>
      <c r="F5036">
        <v>1</v>
      </c>
      <c r="H5036">
        <f t="shared" si="329"/>
        <v>2.8222981359947505</v>
      </c>
      <c r="I5036">
        <f t="shared" si="330"/>
        <v>0.94386894676777033</v>
      </c>
      <c r="J5036">
        <f t="shared" si="331"/>
        <v>-5.7767950050590815E-2</v>
      </c>
      <c r="K5036" s="1">
        <f t="shared" si="332"/>
        <v>1</v>
      </c>
      <c r="L5036" s="1">
        <f t="shared" si="332"/>
        <v>1</v>
      </c>
      <c r="M5036" s="1">
        <f t="shared" si="332"/>
        <v>1</v>
      </c>
    </row>
    <row r="5037" spans="2:13" x14ac:dyDescent="0.25">
      <c r="B5037">
        <v>1</v>
      </c>
      <c r="C5037">
        <v>55</v>
      </c>
      <c r="D5037">
        <v>30.2</v>
      </c>
      <c r="E5037">
        <v>710</v>
      </c>
      <c r="F5037">
        <v>1</v>
      </c>
      <c r="H5037">
        <f t="shared" si="329"/>
        <v>1.7551901438611326</v>
      </c>
      <c r="I5037">
        <f t="shared" si="330"/>
        <v>0.85260623570724525</v>
      </c>
      <c r="J5037">
        <f t="shared" si="331"/>
        <v>-0.15945746092308652</v>
      </c>
      <c r="K5037" s="1">
        <f t="shared" si="332"/>
        <v>1</v>
      </c>
      <c r="L5037" s="1">
        <f t="shared" si="332"/>
        <v>1</v>
      </c>
      <c r="M5037" s="1">
        <f t="shared" si="332"/>
        <v>1</v>
      </c>
    </row>
    <row r="5038" spans="2:13" x14ac:dyDescent="0.25">
      <c r="B5038">
        <v>0</v>
      </c>
      <c r="C5038">
        <v>43</v>
      </c>
      <c r="D5038">
        <v>17.559999999999999</v>
      </c>
      <c r="E5038">
        <v>690</v>
      </c>
      <c r="F5038">
        <v>1</v>
      </c>
      <c r="H5038">
        <f t="shared" si="329"/>
        <v>1.3555734921319189</v>
      </c>
      <c r="I5038">
        <f t="shared" si="330"/>
        <v>0.79503933229383372</v>
      </c>
      <c r="J5038">
        <f t="shared" si="331"/>
        <v>-0.22936369096819334</v>
      </c>
      <c r="K5038" s="1">
        <f t="shared" si="332"/>
        <v>1</v>
      </c>
      <c r="L5038" s="1">
        <f t="shared" si="332"/>
        <v>0</v>
      </c>
      <c r="M5038" s="1">
        <f t="shared" si="332"/>
        <v>0</v>
      </c>
    </row>
    <row r="5039" spans="2:13" x14ac:dyDescent="0.25">
      <c r="B5039">
        <v>1</v>
      </c>
      <c r="C5039">
        <v>35</v>
      </c>
      <c r="D5039">
        <v>17.559999999999999</v>
      </c>
      <c r="E5039">
        <v>675</v>
      </c>
      <c r="F5039">
        <v>1</v>
      </c>
      <c r="H5039">
        <f t="shared" si="329"/>
        <v>1.2934614644064855</v>
      </c>
      <c r="I5039">
        <f t="shared" si="330"/>
        <v>0.78473250166304997</v>
      </c>
      <c r="J5039">
        <f t="shared" si="331"/>
        <v>-0.24241238148503963</v>
      </c>
      <c r="K5039" s="1">
        <f t="shared" si="332"/>
        <v>1</v>
      </c>
      <c r="L5039" s="1">
        <f t="shared" si="332"/>
        <v>0</v>
      </c>
      <c r="M5039" s="1">
        <f t="shared" si="332"/>
        <v>0</v>
      </c>
    </row>
    <row r="5040" spans="2:13" x14ac:dyDescent="0.25">
      <c r="B5040">
        <v>0</v>
      </c>
      <c r="C5040">
        <v>40</v>
      </c>
      <c r="D5040">
        <v>19.62</v>
      </c>
      <c r="E5040">
        <v>700</v>
      </c>
      <c r="F5040">
        <v>1</v>
      </c>
      <c r="H5040">
        <f t="shared" si="329"/>
        <v>1.453450331223558</v>
      </c>
      <c r="I5040">
        <f t="shared" si="330"/>
        <v>0.81052887542506025</v>
      </c>
      <c r="J5040">
        <f t="shared" si="331"/>
        <v>-0.210068311759886</v>
      </c>
      <c r="K5040" s="1">
        <f t="shared" si="332"/>
        <v>1</v>
      </c>
      <c r="L5040" s="1">
        <f t="shared" si="332"/>
        <v>1</v>
      </c>
      <c r="M5040" s="1">
        <f t="shared" si="332"/>
        <v>0</v>
      </c>
    </row>
    <row r="5041" spans="2:13" x14ac:dyDescent="0.25">
      <c r="B5041">
        <v>0</v>
      </c>
      <c r="C5041">
        <v>50.545000000000002</v>
      </c>
      <c r="D5041">
        <v>16.170000000000002</v>
      </c>
      <c r="E5041">
        <v>675</v>
      </c>
      <c r="F5041">
        <v>1</v>
      </c>
      <c r="H5041">
        <f t="shared" si="329"/>
        <v>1.2193546560958479</v>
      </c>
      <c r="I5041">
        <f t="shared" si="330"/>
        <v>0.7719499609475643</v>
      </c>
      <c r="J5041">
        <f t="shared" si="331"/>
        <v>-0.25883554848353585</v>
      </c>
      <c r="K5041" s="1">
        <f t="shared" si="332"/>
        <v>1</v>
      </c>
      <c r="L5041" s="1">
        <f t="shared" si="332"/>
        <v>0</v>
      </c>
      <c r="M5041" s="1">
        <f t="shared" si="332"/>
        <v>0</v>
      </c>
    </row>
    <row r="5042" spans="2:13" x14ac:dyDescent="0.25">
      <c r="B5042">
        <v>1</v>
      </c>
      <c r="C5042">
        <v>125</v>
      </c>
      <c r="D5042">
        <v>17.34</v>
      </c>
      <c r="E5042">
        <v>670</v>
      </c>
      <c r="F5042">
        <v>1</v>
      </c>
      <c r="H5042">
        <f t="shared" si="329"/>
        <v>1.6070621030178698</v>
      </c>
      <c r="I5042">
        <f t="shared" si="330"/>
        <v>0.83300309843357334</v>
      </c>
      <c r="J5042">
        <f t="shared" si="331"/>
        <v>-0.18271791721408082</v>
      </c>
      <c r="K5042" s="1">
        <f t="shared" si="332"/>
        <v>1</v>
      </c>
      <c r="L5042" s="1">
        <f t="shared" si="332"/>
        <v>1</v>
      </c>
      <c r="M5042" s="1">
        <f t="shared" si="332"/>
        <v>0</v>
      </c>
    </row>
    <row r="5043" spans="2:13" x14ac:dyDescent="0.25">
      <c r="B5043">
        <v>1</v>
      </c>
      <c r="C5043">
        <v>250</v>
      </c>
      <c r="D5043">
        <v>10.94</v>
      </c>
      <c r="E5043">
        <v>665</v>
      </c>
      <c r="F5043">
        <v>1</v>
      </c>
      <c r="H5043">
        <f t="shared" si="329"/>
        <v>2.0713380039576323</v>
      </c>
      <c r="I5043">
        <f t="shared" si="330"/>
        <v>0.88808601371640372</v>
      </c>
      <c r="J5043">
        <f t="shared" si="331"/>
        <v>-0.11868667838756858</v>
      </c>
      <c r="K5043" s="1">
        <f t="shared" si="332"/>
        <v>1</v>
      </c>
      <c r="L5043" s="1">
        <f t="shared" si="332"/>
        <v>1</v>
      </c>
      <c r="M5043" s="1">
        <f t="shared" si="332"/>
        <v>1</v>
      </c>
    </row>
    <row r="5044" spans="2:13" x14ac:dyDescent="0.25">
      <c r="B5044">
        <v>1</v>
      </c>
      <c r="C5044">
        <v>48</v>
      </c>
      <c r="D5044">
        <v>13.31</v>
      </c>
      <c r="E5044">
        <v>665</v>
      </c>
      <c r="F5044">
        <v>1</v>
      </c>
      <c r="H5044">
        <f t="shared" si="329"/>
        <v>1.2391110656211319</v>
      </c>
      <c r="I5044">
        <f t="shared" si="330"/>
        <v>0.77540924447200099</v>
      </c>
      <c r="J5044">
        <f t="shared" si="331"/>
        <v>-0.2543643316188004</v>
      </c>
      <c r="K5044" s="1">
        <f t="shared" si="332"/>
        <v>1</v>
      </c>
      <c r="L5044" s="1">
        <f t="shared" si="332"/>
        <v>0</v>
      </c>
      <c r="M5044" s="1">
        <f t="shared" si="332"/>
        <v>0</v>
      </c>
    </row>
    <row r="5045" spans="2:13" x14ac:dyDescent="0.25">
      <c r="B5045">
        <v>0</v>
      </c>
      <c r="C5045">
        <v>40</v>
      </c>
      <c r="D5045">
        <v>16.079999999999998</v>
      </c>
      <c r="E5045">
        <v>675</v>
      </c>
      <c r="F5045">
        <v>1</v>
      </c>
      <c r="H5045">
        <f t="shared" si="329"/>
        <v>1.1761498925301774</v>
      </c>
      <c r="I5045">
        <f t="shared" si="330"/>
        <v>0.7642548381718568</v>
      </c>
      <c r="J5045">
        <f t="shared" si="331"/>
        <v>-0.26885398761709101</v>
      </c>
      <c r="K5045" s="1">
        <f t="shared" si="332"/>
        <v>1</v>
      </c>
      <c r="L5045" s="1">
        <f t="shared" si="332"/>
        <v>0</v>
      </c>
      <c r="M5045" s="1">
        <f t="shared" si="332"/>
        <v>0</v>
      </c>
    </row>
    <row r="5046" spans="2:13" x14ac:dyDescent="0.25">
      <c r="B5046">
        <v>1</v>
      </c>
      <c r="C5046">
        <v>94</v>
      </c>
      <c r="D5046">
        <v>23.91</v>
      </c>
      <c r="E5046">
        <v>725</v>
      </c>
      <c r="F5046">
        <v>1</v>
      </c>
      <c r="H5046">
        <f t="shared" si="329"/>
        <v>2.0911809354498319</v>
      </c>
      <c r="I5046">
        <f t="shared" si="330"/>
        <v>0.89004305280487861</v>
      </c>
      <c r="J5046">
        <f t="shared" si="331"/>
        <v>-0.11648544348786689</v>
      </c>
      <c r="K5046" s="1">
        <f t="shared" si="332"/>
        <v>1</v>
      </c>
      <c r="L5046" s="1">
        <f t="shared" si="332"/>
        <v>1</v>
      </c>
      <c r="M5046" s="1">
        <f t="shared" si="332"/>
        <v>1</v>
      </c>
    </row>
    <row r="5047" spans="2:13" x14ac:dyDescent="0.25">
      <c r="B5047">
        <v>1</v>
      </c>
      <c r="C5047">
        <v>80</v>
      </c>
      <c r="D5047">
        <v>14.68</v>
      </c>
      <c r="E5047">
        <v>790</v>
      </c>
      <c r="F5047">
        <v>1</v>
      </c>
      <c r="H5047">
        <f t="shared" si="329"/>
        <v>2.7753641121409052</v>
      </c>
      <c r="I5047">
        <f t="shared" si="330"/>
        <v>0.94132993738355986</v>
      </c>
      <c r="J5047">
        <f t="shared" si="331"/>
        <v>-6.0461576638989857E-2</v>
      </c>
      <c r="K5047" s="1">
        <f t="shared" si="332"/>
        <v>1</v>
      </c>
      <c r="L5047" s="1">
        <f t="shared" si="332"/>
        <v>1</v>
      </c>
      <c r="M5047" s="1">
        <f t="shared" si="332"/>
        <v>1</v>
      </c>
    </row>
    <row r="5048" spans="2:13" x14ac:dyDescent="0.25">
      <c r="B5048">
        <v>1</v>
      </c>
      <c r="C5048">
        <v>59</v>
      </c>
      <c r="D5048">
        <v>4.3499999999999996</v>
      </c>
      <c r="E5048">
        <v>670</v>
      </c>
      <c r="F5048">
        <v>1</v>
      </c>
      <c r="H5048">
        <f t="shared" si="329"/>
        <v>1.3506002554744692</v>
      </c>
      <c r="I5048">
        <f t="shared" si="330"/>
        <v>0.7942277452972849</v>
      </c>
      <c r="J5048">
        <f t="shared" si="331"/>
        <v>-0.23038502599556693</v>
      </c>
      <c r="K5048" s="1">
        <f t="shared" si="332"/>
        <v>1</v>
      </c>
      <c r="L5048" s="1">
        <f t="shared" si="332"/>
        <v>0</v>
      </c>
      <c r="M5048" s="1">
        <f t="shared" si="332"/>
        <v>0</v>
      </c>
    </row>
    <row r="5049" spans="2:13" x14ac:dyDescent="0.25">
      <c r="B5049">
        <v>1</v>
      </c>
      <c r="C5049">
        <v>62</v>
      </c>
      <c r="D5049">
        <v>23.77</v>
      </c>
      <c r="E5049">
        <v>700</v>
      </c>
      <c r="F5049">
        <v>1</v>
      </c>
      <c r="H5049">
        <f t="shared" si="329"/>
        <v>1.6786467576126922</v>
      </c>
      <c r="I5049">
        <f t="shared" si="330"/>
        <v>0.84272525635555806</v>
      </c>
      <c r="J5049">
        <f t="shared" si="331"/>
        <v>-0.17111428589756428</v>
      </c>
      <c r="K5049" s="1">
        <f t="shared" si="332"/>
        <v>1</v>
      </c>
      <c r="L5049" s="1">
        <f t="shared" si="332"/>
        <v>1</v>
      </c>
      <c r="M5049" s="1">
        <f t="shared" si="332"/>
        <v>0</v>
      </c>
    </row>
    <row r="5050" spans="2:13" x14ac:dyDescent="0.25">
      <c r="B5050">
        <v>1</v>
      </c>
      <c r="C5050">
        <v>135</v>
      </c>
      <c r="D5050">
        <v>14.58</v>
      </c>
      <c r="E5050">
        <v>705</v>
      </c>
      <c r="F5050">
        <v>1</v>
      </c>
      <c r="H5050">
        <f t="shared" si="329"/>
        <v>2.0450134553650932</v>
      </c>
      <c r="I5050">
        <f t="shared" si="330"/>
        <v>0.8854427856039786</v>
      </c>
      <c r="J5050">
        <f t="shared" si="331"/>
        <v>-0.12166743637752606</v>
      </c>
      <c r="K5050" s="1">
        <f t="shared" si="332"/>
        <v>1</v>
      </c>
      <c r="L5050" s="1">
        <f t="shared" si="332"/>
        <v>1</v>
      </c>
      <c r="M5050" s="1">
        <f t="shared" si="332"/>
        <v>1</v>
      </c>
    </row>
    <row r="5051" spans="2:13" x14ac:dyDescent="0.25">
      <c r="B5051">
        <v>0</v>
      </c>
      <c r="C5051">
        <v>45</v>
      </c>
      <c r="D5051">
        <v>17.72</v>
      </c>
      <c r="E5051">
        <v>705</v>
      </c>
      <c r="F5051">
        <v>1</v>
      </c>
      <c r="H5051">
        <f t="shared" si="329"/>
        <v>1.5323723547646031</v>
      </c>
      <c r="I5051">
        <f t="shared" si="330"/>
        <v>0.82235315290923128</v>
      </c>
      <c r="J5051">
        <f t="shared" si="331"/>
        <v>-0.19558534977870151</v>
      </c>
      <c r="K5051" s="1">
        <f t="shared" si="332"/>
        <v>1</v>
      </c>
      <c r="L5051" s="1">
        <f t="shared" si="332"/>
        <v>1</v>
      </c>
      <c r="M5051" s="1">
        <f t="shared" si="332"/>
        <v>0</v>
      </c>
    </row>
    <row r="5052" spans="2:13" x14ac:dyDescent="0.25">
      <c r="B5052">
        <v>0</v>
      </c>
      <c r="C5052">
        <v>25</v>
      </c>
      <c r="D5052">
        <v>25.78</v>
      </c>
      <c r="E5052">
        <v>690</v>
      </c>
      <c r="F5052">
        <v>1</v>
      </c>
      <c r="H5052">
        <f t="shared" si="329"/>
        <v>1.2724227895030182</v>
      </c>
      <c r="I5052">
        <f t="shared" si="330"/>
        <v>0.78115720741198125</v>
      </c>
      <c r="J5052">
        <f t="shared" si="331"/>
        <v>-0.24697885949844081</v>
      </c>
      <c r="K5052" s="1">
        <f t="shared" si="332"/>
        <v>1</v>
      </c>
      <c r="L5052" s="1">
        <f t="shared" si="332"/>
        <v>0</v>
      </c>
      <c r="M5052" s="1">
        <f t="shared" si="332"/>
        <v>0</v>
      </c>
    </row>
    <row r="5053" spans="2:13" x14ac:dyDescent="0.25">
      <c r="B5053">
        <v>0</v>
      </c>
      <c r="C5053">
        <v>61</v>
      </c>
      <c r="D5053">
        <v>14.36</v>
      </c>
      <c r="E5053">
        <v>660</v>
      </c>
      <c r="F5053">
        <v>1</v>
      </c>
      <c r="H5053">
        <f t="shared" si="329"/>
        <v>1.0955580525739572</v>
      </c>
      <c r="I5053">
        <f t="shared" si="330"/>
        <v>0.74942689357727754</v>
      </c>
      <c r="J5053">
        <f t="shared" si="331"/>
        <v>-0.28844650645397962</v>
      </c>
      <c r="K5053" s="1">
        <f t="shared" si="332"/>
        <v>0</v>
      </c>
      <c r="L5053" s="1">
        <f t="shared" si="332"/>
        <v>0</v>
      </c>
      <c r="M5053" s="1">
        <f t="shared" si="332"/>
        <v>0</v>
      </c>
    </row>
    <row r="5054" spans="2:13" x14ac:dyDescent="0.25">
      <c r="B5054">
        <v>1</v>
      </c>
      <c r="C5054">
        <v>67</v>
      </c>
      <c r="D5054">
        <v>23.28</v>
      </c>
      <c r="E5054">
        <v>660</v>
      </c>
      <c r="F5054">
        <v>1</v>
      </c>
      <c r="H5054">
        <f t="shared" si="329"/>
        <v>1.2496907772410966</v>
      </c>
      <c r="I5054">
        <f t="shared" si="330"/>
        <v>0.77724632864502785</v>
      </c>
      <c r="J5054">
        <f t="shared" si="331"/>
        <v>-0.2519979535732102</v>
      </c>
      <c r="K5054" s="1">
        <f t="shared" si="332"/>
        <v>1</v>
      </c>
      <c r="L5054" s="1">
        <f t="shared" si="332"/>
        <v>0</v>
      </c>
      <c r="M5054" s="1">
        <f t="shared" si="332"/>
        <v>0</v>
      </c>
    </row>
    <row r="5055" spans="2:13" x14ac:dyDescent="0.25">
      <c r="B5055">
        <v>0</v>
      </c>
      <c r="C5055">
        <v>52</v>
      </c>
      <c r="D5055">
        <v>43.66</v>
      </c>
      <c r="E5055">
        <v>695</v>
      </c>
      <c r="F5055">
        <v>1</v>
      </c>
      <c r="H5055">
        <f t="shared" si="329"/>
        <v>1.4194856601450878</v>
      </c>
      <c r="I5055">
        <f t="shared" si="330"/>
        <v>0.80525777148251709</v>
      </c>
      <c r="J5055">
        <f t="shared" si="331"/>
        <v>-0.2165928397990611</v>
      </c>
      <c r="K5055" s="1">
        <f t="shared" si="332"/>
        <v>1</v>
      </c>
      <c r="L5055" s="1">
        <f t="shared" si="332"/>
        <v>1</v>
      </c>
      <c r="M5055" s="1">
        <f t="shared" si="332"/>
        <v>0</v>
      </c>
    </row>
    <row r="5056" spans="2:13" x14ac:dyDescent="0.25">
      <c r="B5056">
        <v>0</v>
      </c>
      <c r="C5056">
        <v>50</v>
      </c>
      <c r="D5056">
        <v>10.97</v>
      </c>
      <c r="E5056">
        <v>750</v>
      </c>
      <c r="F5056">
        <v>1</v>
      </c>
      <c r="H5056">
        <f t="shared" si="329"/>
        <v>2.0667796382692254</v>
      </c>
      <c r="I5056">
        <f t="shared" si="330"/>
        <v>0.88763215908763804</v>
      </c>
      <c r="J5056">
        <f t="shared" si="331"/>
        <v>-0.11919785707076222</v>
      </c>
      <c r="K5056" s="1">
        <f t="shared" si="332"/>
        <v>1</v>
      </c>
      <c r="L5056" s="1">
        <f t="shared" si="332"/>
        <v>1</v>
      </c>
      <c r="M5056" s="1">
        <f t="shared" si="332"/>
        <v>1</v>
      </c>
    </row>
    <row r="5057" spans="2:13" x14ac:dyDescent="0.25">
      <c r="B5057">
        <v>0</v>
      </c>
      <c r="C5057">
        <v>70</v>
      </c>
      <c r="D5057">
        <v>15.64</v>
      </c>
      <c r="E5057">
        <v>675</v>
      </c>
      <c r="F5057">
        <v>1</v>
      </c>
      <c r="H5057">
        <f t="shared" si="329"/>
        <v>1.2998467766150954</v>
      </c>
      <c r="I5057">
        <f t="shared" si="330"/>
        <v>0.78580919466839438</v>
      </c>
      <c r="J5057">
        <f t="shared" si="331"/>
        <v>-0.24104127089748081</v>
      </c>
      <c r="K5057" s="1">
        <f t="shared" si="332"/>
        <v>1</v>
      </c>
      <c r="L5057" s="1">
        <f t="shared" si="332"/>
        <v>0</v>
      </c>
      <c r="M5057" s="1">
        <f t="shared" si="332"/>
        <v>0</v>
      </c>
    </row>
    <row r="5058" spans="2:13" x14ac:dyDescent="0.25">
      <c r="B5058">
        <v>0</v>
      </c>
      <c r="C5058">
        <v>52</v>
      </c>
      <c r="D5058">
        <v>4.6399999999999997</v>
      </c>
      <c r="E5058">
        <v>755</v>
      </c>
      <c r="F5058">
        <v>1</v>
      </c>
      <c r="H5058">
        <f t="shared" si="329"/>
        <v>2.1383551418185904</v>
      </c>
      <c r="I5058">
        <f t="shared" si="330"/>
        <v>0.89457558437453255</v>
      </c>
      <c r="J5058">
        <f t="shared" si="331"/>
        <v>-0.1114058805819271</v>
      </c>
      <c r="K5058" s="1">
        <f t="shared" si="332"/>
        <v>1</v>
      </c>
      <c r="L5058" s="1">
        <f t="shared" si="332"/>
        <v>1</v>
      </c>
      <c r="M5058" s="1">
        <f t="shared" si="332"/>
        <v>1</v>
      </c>
    </row>
    <row r="5059" spans="2:13" x14ac:dyDescent="0.25">
      <c r="B5059">
        <v>0</v>
      </c>
      <c r="C5059">
        <v>19.5</v>
      </c>
      <c r="D5059">
        <v>13.23</v>
      </c>
      <c r="E5059">
        <v>690</v>
      </c>
      <c r="F5059">
        <v>1</v>
      </c>
      <c r="H5059">
        <f t="shared" si="329"/>
        <v>1.2639260658390379</v>
      </c>
      <c r="I5059">
        <f t="shared" si="330"/>
        <v>0.77970121771728873</v>
      </c>
      <c r="J5059">
        <f t="shared" si="331"/>
        <v>-0.24884448689110783</v>
      </c>
      <c r="K5059" s="1">
        <f t="shared" si="332"/>
        <v>1</v>
      </c>
      <c r="L5059" s="1">
        <f t="shared" si="332"/>
        <v>0</v>
      </c>
      <c r="M5059" s="1">
        <f t="shared" si="332"/>
        <v>0</v>
      </c>
    </row>
    <row r="5060" spans="2:13" x14ac:dyDescent="0.25">
      <c r="B5060">
        <v>0</v>
      </c>
      <c r="C5060">
        <v>30</v>
      </c>
      <c r="D5060">
        <v>13.2</v>
      </c>
      <c r="E5060">
        <v>670</v>
      </c>
      <c r="F5060">
        <v>1</v>
      </c>
      <c r="H5060">
        <f t="shared" si="329"/>
        <v>1.0820607852796131</v>
      </c>
      <c r="I5060">
        <f t="shared" si="330"/>
        <v>0.74688376968169323</v>
      </c>
      <c r="J5060">
        <f t="shared" si="331"/>
        <v>-0.2918457020979669</v>
      </c>
      <c r="K5060" s="1">
        <f t="shared" si="332"/>
        <v>0</v>
      </c>
      <c r="L5060" s="1">
        <f t="shared" si="332"/>
        <v>0</v>
      </c>
      <c r="M5060" s="1">
        <f t="shared" si="332"/>
        <v>0</v>
      </c>
    </row>
    <row r="5061" spans="2:13" x14ac:dyDescent="0.25">
      <c r="B5061">
        <v>0</v>
      </c>
      <c r="C5061">
        <v>65</v>
      </c>
      <c r="D5061">
        <v>17.36</v>
      </c>
      <c r="E5061">
        <v>660</v>
      </c>
      <c r="F5061">
        <v>1</v>
      </c>
      <c r="H5061">
        <f t="shared" si="329"/>
        <v>1.1086168627636237</v>
      </c>
      <c r="I5061">
        <f t="shared" si="330"/>
        <v>0.75187116199095438</v>
      </c>
      <c r="J5061">
        <f t="shared" si="331"/>
        <v>-0.28519029685015646</v>
      </c>
      <c r="K5061" s="1">
        <f t="shared" si="332"/>
        <v>1</v>
      </c>
      <c r="L5061" s="1">
        <f t="shared" si="332"/>
        <v>0</v>
      </c>
      <c r="M5061" s="1">
        <f t="shared" si="332"/>
        <v>0</v>
      </c>
    </row>
    <row r="5062" spans="2:13" x14ac:dyDescent="0.25">
      <c r="B5062">
        <v>1</v>
      </c>
      <c r="C5062">
        <v>105</v>
      </c>
      <c r="D5062">
        <v>16.850000000000001</v>
      </c>
      <c r="E5062">
        <v>705</v>
      </c>
      <c r="F5062">
        <v>1</v>
      </c>
      <c r="H5062">
        <f t="shared" si="329"/>
        <v>1.9192619449496506</v>
      </c>
      <c r="I5062">
        <f t="shared" si="330"/>
        <v>0.87205610835066372</v>
      </c>
      <c r="J5062">
        <f t="shared" si="331"/>
        <v>-0.13690151270433751</v>
      </c>
      <c r="K5062" s="1">
        <f t="shared" si="332"/>
        <v>1</v>
      </c>
      <c r="L5062" s="1">
        <f t="shared" si="332"/>
        <v>1</v>
      </c>
      <c r="M5062" s="1">
        <f t="shared" si="332"/>
        <v>1</v>
      </c>
    </row>
    <row r="5063" spans="2:13" x14ac:dyDescent="0.25">
      <c r="B5063">
        <v>1</v>
      </c>
      <c r="C5063">
        <v>173</v>
      </c>
      <c r="D5063">
        <v>18.82</v>
      </c>
      <c r="E5063">
        <v>715</v>
      </c>
      <c r="F5063">
        <v>1</v>
      </c>
      <c r="H5063">
        <f t="shared" ref="H5063:H5126" si="333">$A$2+SUMPRODUCT(B5063:E5063,$B$2:$E$2)</f>
        <v>2.3088199700828236</v>
      </c>
      <c r="I5063">
        <f t="shared" ref="I5063:I5126" si="334">IF(H5063&gt;-100, 1/(1+EXP(-H5063)),0.0001)</f>
        <v>0.90960487558502645</v>
      </c>
      <c r="J5063">
        <f t="shared" ref="J5063:J5126" si="335">IF(F5063=0,IF(I5063&lt;0.9999,LN(1-I5063),-9.21),LN(I5063))</f>
        <v>-9.4744976418326618E-2</v>
      </c>
      <c r="K5063" s="1">
        <f t="shared" ref="K5063:M5126" si="336">IF($I5063&gt;K$3,1,0)</f>
        <v>1</v>
      </c>
      <c r="L5063" s="1">
        <f t="shared" si="336"/>
        <v>1</v>
      </c>
      <c r="M5063" s="1">
        <f t="shared" si="336"/>
        <v>1</v>
      </c>
    </row>
    <row r="5064" spans="2:13" x14ac:dyDescent="0.25">
      <c r="B5064">
        <v>1</v>
      </c>
      <c r="C5064">
        <v>40.561900000000001</v>
      </c>
      <c r="D5064">
        <v>18.91</v>
      </c>
      <c r="E5064">
        <v>675</v>
      </c>
      <c r="F5064">
        <v>1</v>
      </c>
      <c r="H5064">
        <f t="shared" si="333"/>
        <v>1.3147871589118472</v>
      </c>
      <c r="I5064">
        <f t="shared" si="334"/>
        <v>0.78831311821488725</v>
      </c>
      <c r="J5064">
        <f t="shared" si="335"/>
        <v>-0.23785990990937686</v>
      </c>
      <c r="K5064" s="1">
        <f t="shared" si="336"/>
        <v>1</v>
      </c>
      <c r="L5064" s="1">
        <f t="shared" si="336"/>
        <v>0</v>
      </c>
      <c r="M5064" s="1">
        <f t="shared" si="336"/>
        <v>0</v>
      </c>
    </row>
    <row r="5065" spans="2:13" x14ac:dyDescent="0.25">
      <c r="B5065">
        <v>1</v>
      </c>
      <c r="C5065">
        <v>125</v>
      </c>
      <c r="D5065">
        <v>14.09</v>
      </c>
      <c r="E5065">
        <v>725</v>
      </c>
      <c r="F5065">
        <v>1</v>
      </c>
      <c r="H5065">
        <f t="shared" si="333"/>
        <v>2.2295159454309141</v>
      </c>
      <c r="I5065">
        <f t="shared" si="334"/>
        <v>0.90286891733382346</v>
      </c>
      <c r="J5065">
        <f t="shared" si="335"/>
        <v>-0.1021778996308311</v>
      </c>
      <c r="K5065" s="1">
        <f t="shared" si="336"/>
        <v>1</v>
      </c>
      <c r="L5065" s="1">
        <f t="shared" si="336"/>
        <v>1</v>
      </c>
      <c r="M5065" s="1">
        <f t="shared" si="336"/>
        <v>1</v>
      </c>
    </row>
    <row r="5066" spans="2:13" x14ac:dyDescent="0.25">
      <c r="B5066">
        <v>1</v>
      </c>
      <c r="C5066">
        <v>64</v>
      </c>
      <c r="D5066">
        <v>15.56</v>
      </c>
      <c r="E5066">
        <v>710</v>
      </c>
      <c r="F5066">
        <v>1</v>
      </c>
      <c r="H5066">
        <f t="shared" si="333"/>
        <v>1.8085880171758122</v>
      </c>
      <c r="I5066">
        <f t="shared" si="334"/>
        <v>0.85919113676651937</v>
      </c>
      <c r="J5066">
        <f t="shared" si="335"/>
        <v>-0.15176387096216915</v>
      </c>
      <c r="K5066" s="1">
        <f t="shared" si="336"/>
        <v>1</v>
      </c>
      <c r="L5066" s="1">
        <f t="shared" si="336"/>
        <v>1</v>
      </c>
      <c r="M5066" s="1">
        <f t="shared" si="336"/>
        <v>1</v>
      </c>
    </row>
    <row r="5067" spans="2:13" x14ac:dyDescent="0.25">
      <c r="B5067">
        <v>0</v>
      </c>
      <c r="C5067">
        <v>250</v>
      </c>
      <c r="D5067">
        <v>10.53</v>
      </c>
      <c r="E5067">
        <v>695</v>
      </c>
      <c r="F5067">
        <v>1</v>
      </c>
      <c r="H5067">
        <f t="shared" si="333"/>
        <v>2.26982123470468</v>
      </c>
      <c r="I5067">
        <f t="shared" si="334"/>
        <v>0.90634661483205792</v>
      </c>
      <c r="J5067">
        <f t="shared" si="335"/>
        <v>-9.8333469025781176E-2</v>
      </c>
      <c r="K5067" s="1">
        <f t="shared" si="336"/>
        <v>1</v>
      </c>
      <c r="L5067" s="1">
        <f t="shared" si="336"/>
        <v>1</v>
      </c>
      <c r="M5067" s="1">
        <f t="shared" si="336"/>
        <v>1</v>
      </c>
    </row>
    <row r="5068" spans="2:13" x14ac:dyDescent="0.25">
      <c r="B5068">
        <v>1</v>
      </c>
      <c r="C5068">
        <v>132</v>
      </c>
      <c r="D5068">
        <v>9.8000000000000007</v>
      </c>
      <c r="E5068">
        <v>675</v>
      </c>
      <c r="F5068">
        <v>1</v>
      </c>
      <c r="H5068">
        <f t="shared" si="333"/>
        <v>1.7005299425826772</v>
      </c>
      <c r="I5068">
        <f t="shared" si="334"/>
        <v>0.84560393579008652</v>
      </c>
      <c r="J5068">
        <f t="shared" si="335"/>
        <v>-0.16770419000211778</v>
      </c>
      <c r="K5068" s="1">
        <f t="shared" si="336"/>
        <v>1</v>
      </c>
      <c r="L5068" s="1">
        <f t="shared" si="336"/>
        <v>1</v>
      </c>
      <c r="M5068" s="1">
        <f t="shared" si="336"/>
        <v>0</v>
      </c>
    </row>
    <row r="5069" spans="2:13" x14ac:dyDescent="0.25">
      <c r="B5069">
        <v>0</v>
      </c>
      <c r="C5069">
        <v>52</v>
      </c>
      <c r="D5069">
        <v>16.29</v>
      </c>
      <c r="E5069">
        <v>665</v>
      </c>
      <c r="F5069">
        <v>1</v>
      </c>
      <c r="H5069">
        <f t="shared" si="333"/>
        <v>1.1126852812618724</v>
      </c>
      <c r="I5069">
        <f t="shared" si="334"/>
        <v>0.75262939186269251</v>
      </c>
      <c r="J5069">
        <f t="shared" si="335"/>
        <v>-0.28418234782150331</v>
      </c>
      <c r="K5069" s="1">
        <f t="shared" si="336"/>
        <v>1</v>
      </c>
      <c r="L5069" s="1">
        <f t="shared" si="336"/>
        <v>0</v>
      </c>
      <c r="M5069" s="1">
        <f t="shared" si="336"/>
        <v>0</v>
      </c>
    </row>
    <row r="5070" spans="2:13" x14ac:dyDescent="0.25">
      <c r="B5070">
        <v>0</v>
      </c>
      <c r="C5070">
        <v>40</v>
      </c>
      <c r="D5070">
        <v>22.56</v>
      </c>
      <c r="E5070">
        <v>750</v>
      </c>
      <c r="F5070">
        <v>1</v>
      </c>
      <c r="H5070">
        <f t="shared" si="333"/>
        <v>2.0126993796531432</v>
      </c>
      <c r="I5070">
        <f t="shared" si="334"/>
        <v>0.88212399671832165</v>
      </c>
      <c r="J5070">
        <f t="shared" si="335"/>
        <v>-0.12542264700817279</v>
      </c>
      <c r="K5070" s="1">
        <f t="shared" si="336"/>
        <v>1</v>
      </c>
      <c r="L5070" s="1">
        <f t="shared" si="336"/>
        <v>1</v>
      </c>
      <c r="M5070" s="1">
        <f t="shared" si="336"/>
        <v>1</v>
      </c>
    </row>
    <row r="5071" spans="2:13" x14ac:dyDescent="0.25">
      <c r="B5071">
        <v>1</v>
      </c>
      <c r="C5071">
        <v>60</v>
      </c>
      <c r="D5071">
        <v>27.62</v>
      </c>
      <c r="E5071">
        <v>755</v>
      </c>
      <c r="F5071">
        <v>1</v>
      </c>
      <c r="H5071">
        <f t="shared" si="333"/>
        <v>2.2849155739240699</v>
      </c>
      <c r="I5071">
        <f t="shared" si="334"/>
        <v>0.90762002432574607</v>
      </c>
      <c r="J5071">
        <f t="shared" si="335"/>
        <v>-9.6929463378288699E-2</v>
      </c>
      <c r="K5071" s="1">
        <f t="shared" si="336"/>
        <v>1</v>
      </c>
      <c r="L5071" s="1">
        <f t="shared" si="336"/>
        <v>1</v>
      </c>
      <c r="M5071" s="1">
        <f t="shared" si="336"/>
        <v>1</v>
      </c>
    </row>
    <row r="5072" spans="2:13" x14ac:dyDescent="0.25">
      <c r="B5072">
        <v>0</v>
      </c>
      <c r="C5072">
        <v>32.1</v>
      </c>
      <c r="D5072">
        <v>32.67</v>
      </c>
      <c r="E5072">
        <v>665</v>
      </c>
      <c r="F5072">
        <v>1</v>
      </c>
      <c r="H5072">
        <f t="shared" si="333"/>
        <v>1.0125701173567743</v>
      </c>
      <c r="I5072">
        <f t="shared" si="334"/>
        <v>0.73352282402042823</v>
      </c>
      <c r="J5072">
        <f t="shared" si="335"/>
        <v>-0.30989656529094423</v>
      </c>
      <c r="K5072" s="1">
        <f t="shared" si="336"/>
        <v>0</v>
      </c>
      <c r="L5072" s="1">
        <f t="shared" si="336"/>
        <v>0</v>
      </c>
      <c r="M5072" s="1">
        <f t="shared" si="336"/>
        <v>0</v>
      </c>
    </row>
    <row r="5073" spans="2:13" x14ac:dyDescent="0.25">
      <c r="B5073">
        <v>1</v>
      </c>
      <c r="C5073">
        <v>45</v>
      </c>
      <c r="D5073">
        <v>26.8</v>
      </c>
      <c r="E5073">
        <v>670</v>
      </c>
      <c r="F5073">
        <v>1</v>
      </c>
      <c r="H5073">
        <f t="shared" si="333"/>
        <v>1.2678999183949147</v>
      </c>
      <c r="I5073">
        <f t="shared" si="334"/>
        <v>0.78038303662540387</v>
      </c>
      <c r="J5073">
        <f t="shared" si="335"/>
        <v>-0.24797040723851571</v>
      </c>
      <c r="K5073" s="1">
        <f t="shared" si="336"/>
        <v>1</v>
      </c>
      <c r="L5073" s="1">
        <f t="shared" si="336"/>
        <v>0</v>
      </c>
      <c r="M5073" s="1">
        <f t="shared" si="336"/>
        <v>0</v>
      </c>
    </row>
    <row r="5074" spans="2:13" x14ac:dyDescent="0.25">
      <c r="B5074">
        <v>0</v>
      </c>
      <c r="C5074">
        <v>52</v>
      </c>
      <c r="D5074">
        <v>24.39</v>
      </c>
      <c r="E5074">
        <v>665</v>
      </c>
      <c r="F5074">
        <v>1</v>
      </c>
      <c r="H5074">
        <f t="shared" si="333"/>
        <v>1.1035910335693888</v>
      </c>
      <c r="I5074">
        <f t="shared" si="334"/>
        <v>0.75093235225705779</v>
      </c>
      <c r="J5074">
        <f t="shared" si="335"/>
        <v>-0.28643970816324099</v>
      </c>
      <c r="K5074" s="1">
        <f t="shared" si="336"/>
        <v>1</v>
      </c>
      <c r="L5074" s="1">
        <f t="shared" si="336"/>
        <v>0</v>
      </c>
      <c r="M5074" s="1">
        <f t="shared" si="336"/>
        <v>0</v>
      </c>
    </row>
    <row r="5075" spans="2:13" x14ac:dyDescent="0.25">
      <c r="B5075">
        <v>0</v>
      </c>
      <c r="C5075">
        <v>31</v>
      </c>
      <c r="D5075">
        <v>18.12</v>
      </c>
      <c r="E5075">
        <v>665</v>
      </c>
      <c r="F5075">
        <v>1</v>
      </c>
      <c r="H5075">
        <f t="shared" si="333"/>
        <v>1.0243886420335464</v>
      </c>
      <c r="I5075">
        <f t="shared" si="334"/>
        <v>0.73582657173742183</v>
      </c>
      <c r="J5075">
        <f t="shared" si="335"/>
        <v>-0.30676082424616741</v>
      </c>
      <c r="K5075" s="1">
        <f t="shared" si="336"/>
        <v>0</v>
      </c>
      <c r="L5075" s="1">
        <f t="shared" si="336"/>
        <v>0</v>
      </c>
      <c r="M5075" s="1">
        <f t="shared" si="336"/>
        <v>0</v>
      </c>
    </row>
    <row r="5076" spans="2:13" x14ac:dyDescent="0.25">
      <c r="B5076">
        <v>0</v>
      </c>
      <c r="C5076">
        <v>36</v>
      </c>
      <c r="D5076">
        <v>23.47</v>
      </c>
      <c r="E5076">
        <v>720</v>
      </c>
      <c r="F5076">
        <v>1</v>
      </c>
      <c r="H5076">
        <f t="shared" si="333"/>
        <v>1.6577206760344714</v>
      </c>
      <c r="I5076">
        <f t="shared" si="334"/>
        <v>0.83993179359827275</v>
      </c>
      <c r="J5076">
        <f t="shared" si="335"/>
        <v>-0.17443458853881608</v>
      </c>
      <c r="K5076" s="1">
        <f t="shared" si="336"/>
        <v>1</v>
      </c>
      <c r="L5076" s="1">
        <f t="shared" si="336"/>
        <v>1</v>
      </c>
      <c r="M5076" s="1">
        <f t="shared" si="336"/>
        <v>0</v>
      </c>
    </row>
    <row r="5077" spans="2:13" x14ac:dyDescent="0.25">
      <c r="B5077">
        <v>1</v>
      </c>
      <c r="C5077">
        <v>75</v>
      </c>
      <c r="D5077">
        <v>18.399999999999999</v>
      </c>
      <c r="E5077">
        <v>670</v>
      </c>
      <c r="F5077">
        <v>1</v>
      </c>
      <c r="H5077">
        <f t="shared" si="333"/>
        <v>1.4005338656442978</v>
      </c>
      <c r="I5077">
        <f t="shared" si="334"/>
        <v>0.80226859130689043</v>
      </c>
      <c r="J5077">
        <f t="shared" si="335"/>
        <v>-0.22031182530382343</v>
      </c>
      <c r="K5077" s="1">
        <f t="shared" si="336"/>
        <v>1</v>
      </c>
      <c r="L5077" s="1">
        <f t="shared" si="336"/>
        <v>1</v>
      </c>
      <c r="M5077" s="1">
        <f t="shared" si="336"/>
        <v>0</v>
      </c>
    </row>
    <row r="5078" spans="2:13" x14ac:dyDescent="0.25">
      <c r="B5078">
        <v>0</v>
      </c>
      <c r="C5078">
        <v>57</v>
      </c>
      <c r="D5078">
        <v>17.579999999999998</v>
      </c>
      <c r="E5078">
        <v>660</v>
      </c>
      <c r="F5078">
        <v>1</v>
      </c>
      <c r="H5078">
        <f t="shared" si="333"/>
        <v>1.0755157583537658</v>
      </c>
      <c r="I5078">
        <f t="shared" si="334"/>
        <v>0.74564444463267465</v>
      </c>
      <c r="J5078">
        <f t="shared" si="335"/>
        <v>-0.29350640816967138</v>
      </c>
      <c r="K5078" s="1">
        <f t="shared" si="336"/>
        <v>0</v>
      </c>
      <c r="L5078" s="1">
        <f t="shared" si="336"/>
        <v>0</v>
      </c>
      <c r="M5078" s="1">
        <f t="shared" si="336"/>
        <v>0</v>
      </c>
    </row>
    <row r="5079" spans="2:13" x14ac:dyDescent="0.25">
      <c r="B5079">
        <v>1</v>
      </c>
      <c r="C5079">
        <v>53.151600000000002</v>
      </c>
      <c r="D5079">
        <v>33.729999999999997</v>
      </c>
      <c r="E5079">
        <v>665</v>
      </c>
      <c r="F5079">
        <v>1</v>
      </c>
      <c r="H5079">
        <f t="shared" si="333"/>
        <v>1.2373409772556307</v>
      </c>
      <c r="I5079">
        <f t="shared" si="334"/>
        <v>0.77510083375981154</v>
      </c>
      <c r="J5079">
        <f t="shared" si="335"/>
        <v>-0.25476215001493568</v>
      </c>
      <c r="K5079" s="1">
        <f t="shared" si="336"/>
        <v>1</v>
      </c>
      <c r="L5079" s="1">
        <f t="shared" si="336"/>
        <v>0</v>
      </c>
      <c r="M5079" s="1">
        <f t="shared" si="336"/>
        <v>0</v>
      </c>
    </row>
    <row r="5080" spans="2:13" x14ac:dyDescent="0.25">
      <c r="B5080">
        <v>0</v>
      </c>
      <c r="C5080">
        <v>117.875</v>
      </c>
      <c r="D5080">
        <v>16.75</v>
      </c>
      <c r="E5080">
        <v>665</v>
      </c>
      <c r="F5080">
        <v>1</v>
      </c>
      <c r="H5080">
        <f t="shared" si="333"/>
        <v>1.3827017987480366</v>
      </c>
      <c r="I5080">
        <f t="shared" si="334"/>
        <v>0.79942457045944726</v>
      </c>
      <c r="J5080">
        <f t="shared" si="335"/>
        <v>-0.22386309705085508</v>
      </c>
      <c r="K5080" s="1">
        <f t="shared" si="336"/>
        <v>1</v>
      </c>
      <c r="L5080" s="1">
        <f t="shared" si="336"/>
        <v>0</v>
      </c>
      <c r="M5080" s="1">
        <f t="shared" si="336"/>
        <v>0</v>
      </c>
    </row>
    <row r="5081" spans="2:13" x14ac:dyDescent="0.25">
      <c r="B5081">
        <v>1</v>
      </c>
      <c r="C5081">
        <v>85</v>
      </c>
      <c r="D5081">
        <v>14.12</v>
      </c>
      <c r="E5081">
        <v>715</v>
      </c>
      <c r="F5081">
        <v>1</v>
      </c>
      <c r="H5081">
        <f t="shared" si="333"/>
        <v>1.9527017775707423</v>
      </c>
      <c r="I5081">
        <f t="shared" si="334"/>
        <v>0.87574094443853046</v>
      </c>
      <c r="J5081">
        <f t="shared" si="335"/>
        <v>-0.1326849573079536</v>
      </c>
      <c r="K5081" s="1">
        <f t="shared" si="336"/>
        <v>1</v>
      </c>
      <c r="L5081" s="1">
        <f t="shared" si="336"/>
        <v>1</v>
      </c>
      <c r="M5081" s="1">
        <f t="shared" si="336"/>
        <v>1</v>
      </c>
    </row>
    <row r="5082" spans="2:13" x14ac:dyDescent="0.25">
      <c r="B5082">
        <v>0</v>
      </c>
      <c r="C5082">
        <v>40</v>
      </c>
      <c r="D5082">
        <v>31.95</v>
      </c>
      <c r="E5082">
        <v>700</v>
      </c>
      <c r="F5082">
        <v>1</v>
      </c>
      <c r="H5082">
        <f t="shared" si="333"/>
        <v>1.4396068652916663</v>
      </c>
      <c r="I5082">
        <f t="shared" si="334"/>
        <v>0.80839376489449355</v>
      </c>
      <c r="J5082">
        <f t="shared" si="335"/>
        <v>-0.21270600637888576</v>
      </c>
      <c r="K5082" s="1">
        <f t="shared" si="336"/>
        <v>1</v>
      </c>
      <c r="L5082" s="1">
        <f t="shared" si="336"/>
        <v>1</v>
      </c>
      <c r="M5082" s="1">
        <f t="shared" si="336"/>
        <v>0</v>
      </c>
    </row>
    <row r="5083" spans="2:13" x14ac:dyDescent="0.25">
      <c r="B5083">
        <v>1</v>
      </c>
      <c r="C5083">
        <v>135</v>
      </c>
      <c r="D5083">
        <v>14.5</v>
      </c>
      <c r="E5083">
        <v>670</v>
      </c>
      <c r="F5083">
        <v>1</v>
      </c>
      <c r="H5083">
        <f t="shared" si="333"/>
        <v>1.6513183286328124</v>
      </c>
      <c r="I5083">
        <f t="shared" si="334"/>
        <v>0.83906914670937893</v>
      </c>
      <c r="J5083">
        <f t="shared" si="335"/>
        <v>-0.17546216028590722</v>
      </c>
      <c r="K5083" s="1">
        <f t="shared" si="336"/>
        <v>1</v>
      </c>
      <c r="L5083" s="1">
        <f t="shared" si="336"/>
        <v>1</v>
      </c>
      <c r="M5083" s="1">
        <f t="shared" si="336"/>
        <v>0</v>
      </c>
    </row>
    <row r="5084" spans="2:13" x14ac:dyDescent="0.25">
      <c r="B5084">
        <v>0</v>
      </c>
      <c r="C5084">
        <v>68</v>
      </c>
      <c r="D5084">
        <v>17.010000000000002</v>
      </c>
      <c r="E5084">
        <v>665</v>
      </c>
      <c r="F5084">
        <v>1</v>
      </c>
      <c r="H5084">
        <f t="shared" si="333"/>
        <v>1.1775851039922944</v>
      </c>
      <c r="I5084">
        <f t="shared" si="334"/>
        <v>0.76451332125480709</v>
      </c>
      <c r="J5084">
        <f t="shared" si="335"/>
        <v>-0.26851582897109938</v>
      </c>
      <c r="K5084" s="1">
        <f t="shared" si="336"/>
        <v>1</v>
      </c>
      <c r="L5084" s="1">
        <f t="shared" si="336"/>
        <v>0</v>
      </c>
      <c r="M5084" s="1">
        <f t="shared" si="336"/>
        <v>0</v>
      </c>
    </row>
    <row r="5085" spans="2:13" x14ac:dyDescent="0.25">
      <c r="B5085">
        <v>0</v>
      </c>
      <c r="C5085">
        <v>58</v>
      </c>
      <c r="D5085">
        <v>11.36</v>
      </c>
      <c r="E5085">
        <v>670</v>
      </c>
      <c r="F5085">
        <v>1</v>
      </c>
      <c r="H5085">
        <f t="shared" si="333"/>
        <v>1.1991159896068266</v>
      </c>
      <c r="I5085">
        <f t="shared" si="334"/>
        <v>0.76836748563567958</v>
      </c>
      <c r="J5085">
        <f t="shared" si="335"/>
        <v>-0.26348716335615335</v>
      </c>
      <c r="K5085" s="1">
        <f t="shared" si="336"/>
        <v>1</v>
      </c>
      <c r="L5085" s="1">
        <f t="shared" si="336"/>
        <v>0</v>
      </c>
      <c r="M5085" s="1">
        <f t="shared" si="336"/>
        <v>0</v>
      </c>
    </row>
    <row r="5086" spans="2:13" x14ac:dyDescent="0.25">
      <c r="B5086">
        <v>1</v>
      </c>
      <c r="C5086">
        <v>60</v>
      </c>
      <c r="D5086">
        <v>31.68</v>
      </c>
      <c r="E5086">
        <v>675</v>
      </c>
      <c r="F5086">
        <v>1</v>
      </c>
      <c r="H5086">
        <f t="shared" si="333"/>
        <v>1.3802773449827912</v>
      </c>
      <c r="I5086">
        <f t="shared" si="334"/>
        <v>0.79903553937533622</v>
      </c>
      <c r="J5086">
        <f t="shared" si="335"/>
        <v>-0.22434985438611624</v>
      </c>
      <c r="K5086" s="1">
        <f t="shared" si="336"/>
        <v>1</v>
      </c>
      <c r="L5086" s="1">
        <f t="shared" si="336"/>
        <v>0</v>
      </c>
      <c r="M5086" s="1">
        <f t="shared" si="336"/>
        <v>0</v>
      </c>
    </row>
    <row r="5087" spans="2:13" x14ac:dyDescent="0.25">
      <c r="B5087">
        <v>1</v>
      </c>
      <c r="C5087">
        <v>60</v>
      </c>
      <c r="D5087">
        <v>18.36</v>
      </c>
      <c r="E5087">
        <v>675</v>
      </c>
      <c r="F5087">
        <v>1</v>
      </c>
      <c r="H5087">
        <f t="shared" si="333"/>
        <v>1.3952323300770981</v>
      </c>
      <c r="I5087">
        <f t="shared" si="334"/>
        <v>0.80142624122833972</v>
      </c>
      <c r="J5087">
        <f t="shared" si="335"/>
        <v>-0.2213623370831567</v>
      </c>
      <c r="K5087" s="1">
        <f t="shared" si="336"/>
        <v>1</v>
      </c>
      <c r="L5087" s="1">
        <f t="shared" si="336"/>
        <v>1</v>
      </c>
      <c r="M5087" s="1">
        <f t="shared" si="336"/>
        <v>0</v>
      </c>
    </row>
    <row r="5088" spans="2:13" x14ac:dyDescent="0.25">
      <c r="B5088">
        <v>0</v>
      </c>
      <c r="C5088">
        <v>60</v>
      </c>
      <c r="D5088">
        <v>15.86</v>
      </c>
      <c r="E5088">
        <v>670</v>
      </c>
      <c r="F5088">
        <v>1</v>
      </c>
      <c r="H5088">
        <f t="shared" si="333"/>
        <v>1.2022771548155555</v>
      </c>
      <c r="I5088">
        <f t="shared" si="334"/>
        <v>0.76892962895439121</v>
      </c>
      <c r="J5088">
        <f t="shared" si="335"/>
        <v>-0.26275582347600651</v>
      </c>
      <c r="K5088" s="1">
        <f t="shared" si="336"/>
        <v>1</v>
      </c>
      <c r="L5088" s="1">
        <f t="shared" si="336"/>
        <v>0</v>
      </c>
      <c r="M5088" s="1">
        <f t="shared" si="336"/>
        <v>0</v>
      </c>
    </row>
    <row r="5089" spans="2:13" x14ac:dyDescent="0.25">
      <c r="B5089">
        <v>1</v>
      </c>
      <c r="C5089">
        <v>174</v>
      </c>
      <c r="D5089">
        <v>12.06</v>
      </c>
      <c r="E5089">
        <v>700</v>
      </c>
      <c r="F5089">
        <v>1</v>
      </c>
      <c r="H5089">
        <f t="shared" si="333"/>
        <v>2.1517515227563999</v>
      </c>
      <c r="I5089">
        <f t="shared" si="334"/>
        <v>0.89583233666759277</v>
      </c>
      <c r="J5089">
        <f t="shared" si="335"/>
        <v>-0.11000200777205314</v>
      </c>
      <c r="K5089" s="1">
        <f t="shared" si="336"/>
        <v>1</v>
      </c>
      <c r="L5089" s="1">
        <f t="shared" si="336"/>
        <v>1</v>
      </c>
      <c r="M5089" s="1">
        <f t="shared" si="336"/>
        <v>1</v>
      </c>
    </row>
    <row r="5090" spans="2:13" x14ac:dyDescent="0.25">
      <c r="B5090">
        <v>0</v>
      </c>
      <c r="C5090">
        <v>90</v>
      </c>
      <c r="D5090">
        <v>20.29</v>
      </c>
      <c r="E5090">
        <v>705</v>
      </c>
      <c r="F5090">
        <v>1</v>
      </c>
      <c r="H5090">
        <f t="shared" si="333"/>
        <v>1.7142912092812717</v>
      </c>
      <c r="I5090">
        <f t="shared" si="334"/>
        <v>0.84739204576477301</v>
      </c>
      <c r="J5090">
        <f t="shared" si="335"/>
        <v>-0.16559182746959203</v>
      </c>
      <c r="K5090" s="1">
        <f t="shared" si="336"/>
        <v>1</v>
      </c>
      <c r="L5090" s="1">
        <f t="shared" si="336"/>
        <v>1</v>
      </c>
      <c r="M5090" s="1">
        <f t="shared" si="336"/>
        <v>0</v>
      </c>
    </row>
    <row r="5091" spans="2:13" x14ac:dyDescent="0.25">
      <c r="B5091">
        <v>1</v>
      </c>
      <c r="C5091">
        <v>38</v>
      </c>
      <c r="D5091">
        <v>21.83</v>
      </c>
      <c r="E5091">
        <v>685</v>
      </c>
      <c r="F5091">
        <v>1</v>
      </c>
      <c r="H5091">
        <f t="shared" si="333"/>
        <v>1.4134976085623512</v>
      </c>
      <c r="I5091">
        <f t="shared" si="334"/>
        <v>0.80431702226424595</v>
      </c>
      <c r="J5091">
        <f t="shared" si="335"/>
        <v>-0.21776178122265674</v>
      </c>
      <c r="K5091" s="1">
        <f t="shared" si="336"/>
        <v>1</v>
      </c>
      <c r="L5091" s="1">
        <f t="shared" si="336"/>
        <v>1</v>
      </c>
      <c r="M5091" s="1">
        <f t="shared" si="336"/>
        <v>0</v>
      </c>
    </row>
    <row r="5092" spans="2:13" x14ac:dyDescent="0.25">
      <c r="B5092">
        <v>1</v>
      </c>
      <c r="C5092">
        <v>120</v>
      </c>
      <c r="D5092">
        <v>6.95</v>
      </c>
      <c r="E5092">
        <v>670</v>
      </c>
      <c r="F5092">
        <v>1</v>
      </c>
      <c r="H5092">
        <f t="shared" si="333"/>
        <v>1.5981936278953652</v>
      </c>
      <c r="I5092">
        <f t="shared" si="334"/>
        <v>0.83176576828098736</v>
      </c>
      <c r="J5092">
        <f t="shared" si="335"/>
        <v>-0.18420440630594703</v>
      </c>
      <c r="K5092" s="1">
        <f t="shared" si="336"/>
        <v>1</v>
      </c>
      <c r="L5092" s="1">
        <f t="shared" si="336"/>
        <v>1</v>
      </c>
      <c r="M5092" s="1">
        <f t="shared" si="336"/>
        <v>0</v>
      </c>
    </row>
    <row r="5093" spans="2:13" x14ac:dyDescent="0.25">
      <c r="B5093">
        <v>1</v>
      </c>
      <c r="C5093">
        <v>62.4</v>
      </c>
      <c r="D5093">
        <v>13</v>
      </c>
      <c r="E5093">
        <v>710</v>
      </c>
      <c r="F5093">
        <v>1</v>
      </c>
      <c r="H5093">
        <f t="shared" si="333"/>
        <v>1.8048914285149804</v>
      </c>
      <c r="I5093">
        <f t="shared" si="334"/>
        <v>0.85874332299625911</v>
      </c>
      <c r="J5093">
        <f t="shared" si="335"/>
        <v>-0.15228521073489237</v>
      </c>
      <c r="K5093" s="1">
        <f t="shared" si="336"/>
        <v>1</v>
      </c>
      <c r="L5093" s="1">
        <f t="shared" si="336"/>
        <v>1</v>
      </c>
      <c r="M5093" s="1">
        <f t="shared" si="336"/>
        <v>1</v>
      </c>
    </row>
    <row r="5094" spans="2:13" x14ac:dyDescent="0.25">
      <c r="B5094">
        <v>0</v>
      </c>
      <c r="C5094">
        <v>58</v>
      </c>
      <c r="D5094">
        <v>12.83</v>
      </c>
      <c r="E5094">
        <v>660</v>
      </c>
      <c r="F5094">
        <v>1</v>
      </c>
      <c r="H5094">
        <f t="shared" si="333"/>
        <v>1.0849555673590414</v>
      </c>
      <c r="I5094">
        <f t="shared" si="334"/>
        <v>0.74743063240367202</v>
      </c>
      <c r="J5094">
        <f t="shared" si="335"/>
        <v>-0.29111377748340239</v>
      </c>
      <c r="K5094" s="1">
        <f t="shared" si="336"/>
        <v>0</v>
      </c>
      <c r="L5094" s="1">
        <f t="shared" si="336"/>
        <v>0</v>
      </c>
      <c r="M5094" s="1">
        <f t="shared" si="336"/>
        <v>0</v>
      </c>
    </row>
    <row r="5095" spans="2:13" x14ac:dyDescent="0.25">
      <c r="B5095">
        <v>0</v>
      </c>
      <c r="C5095">
        <v>40.5</v>
      </c>
      <c r="D5095">
        <v>37.36</v>
      </c>
      <c r="E5095">
        <v>670</v>
      </c>
      <c r="F5095">
        <v>1</v>
      </c>
      <c r="H5095">
        <f t="shared" si="333"/>
        <v>1.0980562331790811</v>
      </c>
      <c r="I5095">
        <f t="shared" si="334"/>
        <v>0.74989572510283675</v>
      </c>
      <c r="J5095">
        <f t="shared" si="335"/>
        <v>-0.28782111531400933</v>
      </c>
      <c r="K5095" s="1">
        <f t="shared" si="336"/>
        <v>0</v>
      </c>
      <c r="L5095" s="1">
        <f t="shared" si="336"/>
        <v>0</v>
      </c>
      <c r="M5095" s="1">
        <f t="shared" si="336"/>
        <v>0</v>
      </c>
    </row>
    <row r="5096" spans="2:13" x14ac:dyDescent="0.25">
      <c r="B5096">
        <v>1</v>
      </c>
      <c r="C5096">
        <v>53.238</v>
      </c>
      <c r="D5096">
        <v>19.91</v>
      </c>
      <c r="E5096">
        <v>685</v>
      </c>
      <c r="F5096">
        <v>1</v>
      </c>
      <c r="H5096">
        <f t="shared" si="333"/>
        <v>1.4782321293531107</v>
      </c>
      <c r="I5096">
        <f t="shared" si="334"/>
        <v>0.81430540577862009</v>
      </c>
      <c r="J5096">
        <f t="shared" si="335"/>
        <v>-0.20541979197205415</v>
      </c>
      <c r="K5096" s="1">
        <f t="shared" si="336"/>
        <v>1</v>
      </c>
      <c r="L5096" s="1">
        <f t="shared" si="336"/>
        <v>1</v>
      </c>
      <c r="M5096" s="1">
        <f t="shared" si="336"/>
        <v>0</v>
      </c>
    </row>
    <row r="5097" spans="2:13" x14ac:dyDescent="0.25">
      <c r="B5097">
        <v>0</v>
      </c>
      <c r="C5097">
        <v>30</v>
      </c>
      <c r="D5097">
        <v>5.41</v>
      </c>
      <c r="E5097">
        <v>675</v>
      </c>
      <c r="F5097">
        <v>1</v>
      </c>
      <c r="H5097">
        <f t="shared" si="333"/>
        <v>1.1470619738689951</v>
      </c>
      <c r="I5097">
        <f t="shared" si="334"/>
        <v>0.75897386538886524</v>
      </c>
      <c r="J5097">
        <f t="shared" si="335"/>
        <v>-0.27578793513208155</v>
      </c>
      <c r="K5097" s="1">
        <f t="shared" si="336"/>
        <v>1</v>
      </c>
      <c r="L5097" s="1">
        <f t="shared" si="336"/>
        <v>0</v>
      </c>
      <c r="M5097" s="1">
        <f t="shared" si="336"/>
        <v>0</v>
      </c>
    </row>
    <row r="5098" spans="2:13" x14ac:dyDescent="0.25">
      <c r="B5098">
        <v>1</v>
      </c>
      <c r="C5098">
        <v>62</v>
      </c>
      <c r="D5098">
        <v>8.1199999999999992</v>
      </c>
      <c r="E5098">
        <v>710</v>
      </c>
      <c r="F5098">
        <v>1</v>
      </c>
      <c r="H5098">
        <f t="shared" si="333"/>
        <v>1.8087277270554667</v>
      </c>
      <c r="I5098">
        <f t="shared" si="334"/>
        <v>0.85920803826088887</v>
      </c>
      <c r="J5098">
        <f t="shared" si="335"/>
        <v>-0.15174419975350509</v>
      </c>
      <c r="K5098" s="1">
        <f t="shared" si="336"/>
        <v>1</v>
      </c>
      <c r="L5098" s="1">
        <f t="shared" si="336"/>
        <v>1</v>
      </c>
      <c r="M5098" s="1">
        <f t="shared" si="336"/>
        <v>1</v>
      </c>
    </row>
    <row r="5099" spans="2:13" x14ac:dyDescent="0.25">
      <c r="B5099">
        <v>0</v>
      </c>
      <c r="C5099">
        <v>70</v>
      </c>
      <c r="D5099">
        <v>17.07</v>
      </c>
      <c r="E5099">
        <v>660</v>
      </c>
      <c r="F5099">
        <v>1</v>
      </c>
      <c r="H5099">
        <f t="shared" si="333"/>
        <v>1.1294762718806624</v>
      </c>
      <c r="I5099">
        <f t="shared" si="334"/>
        <v>0.75574223397561791</v>
      </c>
      <c r="J5099">
        <f t="shared" si="335"/>
        <v>-0.28005492129251192</v>
      </c>
      <c r="K5099" s="1">
        <f t="shared" si="336"/>
        <v>1</v>
      </c>
      <c r="L5099" s="1">
        <f t="shared" si="336"/>
        <v>0</v>
      </c>
      <c r="M5099" s="1">
        <f t="shared" si="336"/>
        <v>0</v>
      </c>
    </row>
    <row r="5100" spans="2:13" x14ac:dyDescent="0.25">
      <c r="B5100">
        <v>1</v>
      </c>
      <c r="C5100">
        <v>40</v>
      </c>
      <c r="D5100">
        <v>14.34</v>
      </c>
      <c r="E5100">
        <v>710</v>
      </c>
      <c r="F5100">
        <v>1</v>
      </c>
      <c r="H5100">
        <f t="shared" si="333"/>
        <v>1.7113954676081979</v>
      </c>
      <c r="I5100">
        <f t="shared" si="334"/>
        <v>0.8470171952015495</v>
      </c>
      <c r="J5100">
        <f t="shared" si="335"/>
        <v>-0.16603428323562058</v>
      </c>
      <c r="K5100" s="1">
        <f t="shared" si="336"/>
        <v>1</v>
      </c>
      <c r="L5100" s="1">
        <f t="shared" si="336"/>
        <v>1</v>
      </c>
      <c r="M5100" s="1">
        <f t="shared" si="336"/>
        <v>0</v>
      </c>
    </row>
    <row r="5101" spans="2:13" x14ac:dyDescent="0.25">
      <c r="B5101">
        <v>0</v>
      </c>
      <c r="C5101">
        <v>33.119999999999997</v>
      </c>
      <c r="D5101">
        <v>23.55</v>
      </c>
      <c r="E5101">
        <v>705</v>
      </c>
      <c r="F5101">
        <v>1</v>
      </c>
      <c r="H5101">
        <f t="shared" si="333"/>
        <v>1.4770384031942294</v>
      </c>
      <c r="I5101">
        <f t="shared" si="334"/>
        <v>0.81412483219631993</v>
      </c>
      <c r="J5101">
        <f t="shared" si="335"/>
        <v>-0.20564156823096819</v>
      </c>
      <c r="K5101" s="1">
        <f t="shared" si="336"/>
        <v>1</v>
      </c>
      <c r="L5101" s="1">
        <f t="shared" si="336"/>
        <v>1</v>
      </c>
      <c r="M5101" s="1">
        <f t="shared" si="336"/>
        <v>0</v>
      </c>
    </row>
    <row r="5102" spans="2:13" x14ac:dyDescent="0.25">
      <c r="B5102">
        <v>1</v>
      </c>
      <c r="C5102">
        <v>84</v>
      </c>
      <c r="D5102">
        <v>14.73</v>
      </c>
      <c r="E5102">
        <v>675</v>
      </c>
      <c r="F5102">
        <v>1</v>
      </c>
      <c r="H5102">
        <f t="shared" si="333"/>
        <v>1.4978702007939164</v>
      </c>
      <c r="I5102">
        <f t="shared" si="334"/>
        <v>0.8172566093230158</v>
      </c>
      <c r="J5102">
        <f t="shared" si="335"/>
        <v>-0.20180214613855091</v>
      </c>
      <c r="K5102" s="1">
        <f t="shared" si="336"/>
        <v>1</v>
      </c>
      <c r="L5102" s="1">
        <f t="shared" si="336"/>
        <v>1</v>
      </c>
      <c r="M5102" s="1">
        <f t="shared" si="336"/>
        <v>0</v>
      </c>
    </row>
    <row r="5103" spans="2:13" x14ac:dyDescent="0.25">
      <c r="B5103">
        <v>1</v>
      </c>
      <c r="C5103">
        <v>65</v>
      </c>
      <c r="D5103">
        <v>21.97</v>
      </c>
      <c r="E5103">
        <v>695</v>
      </c>
      <c r="F5103">
        <v>1</v>
      </c>
      <c r="H5103">
        <f t="shared" si="333"/>
        <v>1.6367329967493864</v>
      </c>
      <c r="I5103">
        <f t="shared" si="334"/>
        <v>0.83708990539126948</v>
      </c>
      <c r="J5103">
        <f t="shared" si="335"/>
        <v>-0.17782380041252652</v>
      </c>
      <c r="K5103" s="1">
        <f t="shared" si="336"/>
        <v>1</v>
      </c>
      <c r="L5103" s="1">
        <f t="shared" si="336"/>
        <v>1</v>
      </c>
      <c r="M5103" s="1">
        <f t="shared" si="336"/>
        <v>0</v>
      </c>
    </row>
    <row r="5104" spans="2:13" x14ac:dyDescent="0.25">
      <c r="B5104">
        <v>0</v>
      </c>
      <c r="C5104">
        <v>38</v>
      </c>
      <c r="D5104">
        <v>29.85</v>
      </c>
      <c r="E5104">
        <v>695</v>
      </c>
      <c r="F5104">
        <v>1</v>
      </c>
      <c r="H5104">
        <f t="shared" si="333"/>
        <v>1.3774961158222565</v>
      </c>
      <c r="I5104">
        <f t="shared" si="334"/>
        <v>0.79858856441023696</v>
      </c>
      <c r="J5104">
        <f t="shared" si="335"/>
        <v>-0.22490940400195181</v>
      </c>
      <c r="K5104" s="1">
        <f t="shared" si="336"/>
        <v>1</v>
      </c>
      <c r="L5104" s="1">
        <f t="shared" si="336"/>
        <v>0</v>
      </c>
      <c r="M5104" s="1">
        <f t="shared" si="336"/>
        <v>0</v>
      </c>
    </row>
    <row r="5105" spans="2:13" x14ac:dyDescent="0.25">
      <c r="B5105">
        <v>1</v>
      </c>
      <c r="C5105">
        <v>40</v>
      </c>
      <c r="D5105">
        <v>22.65</v>
      </c>
      <c r="E5105">
        <v>665</v>
      </c>
      <c r="F5105">
        <v>1</v>
      </c>
      <c r="H5105">
        <f t="shared" si="333"/>
        <v>1.195770511957515</v>
      </c>
      <c r="I5105">
        <f t="shared" si="334"/>
        <v>0.76777152672180227</v>
      </c>
      <c r="J5105">
        <f t="shared" si="335"/>
        <v>-0.26426308134141746</v>
      </c>
      <c r="K5105" s="1">
        <f t="shared" si="336"/>
        <v>1</v>
      </c>
      <c r="L5105" s="1">
        <f t="shared" si="336"/>
        <v>0</v>
      </c>
      <c r="M5105" s="1">
        <f t="shared" si="336"/>
        <v>0</v>
      </c>
    </row>
    <row r="5106" spans="2:13" x14ac:dyDescent="0.25">
      <c r="B5106">
        <v>0</v>
      </c>
      <c r="C5106">
        <v>116</v>
      </c>
      <c r="D5106">
        <v>11.97</v>
      </c>
      <c r="E5106">
        <v>695</v>
      </c>
      <c r="F5106">
        <v>1</v>
      </c>
      <c r="H5106">
        <f t="shared" si="333"/>
        <v>1.7178983020209939</v>
      </c>
      <c r="I5106">
        <f t="shared" si="334"/>
        <v>0.84785792626017797</v>
      </c>
      <c r="J5106">
        <f t="shared" si="335"/>
        <v>-0.16504219701411793</v>
      </c>
      <c r="K5106" s="1">
        <f t="shared" si="336"/>
        <v>1</v>
      </c>
      <c r="L5106" s="1">
        <f t="shared" si="336"/>
        <v>1</v>
      </c>
      <c r="M5106" s="1">
        <f t="shared" si="336"/>
        <v>0</v>
      </c>
    </row>
    <row r="5107" spans="2:13" x14ac:dyDescent="0.25">
      <c r="B5107">
        <v>0</v>
      </c>
      <c r="C5107">
        <v>34</v>
      </c>
      <c r="D5107">
        <v>20.62</v>
      </c>
      <c r="E5107">
        <v>665</v>
      </c>
      <c r="F5107">
        <v>1</v>
      </c>
      <c r="H5107">
        <f t="shared" si="333"/>
        <v>1.0339020630186209</v>
      </c>
      <c r="I5107">
        <f t="shared" si="334"/>
        <v>0.73767169247666486</v>
      </c>
      <c r="J5107">
        <f t="shared" si="335"/>
        <v>-0.30425641450446927</v>
      </c>
      <c r="K5107" s="1">
        <f t="shared" si="336"/>
        <v>0</v>
      </c>
      <c r="L5107" s="1">
        <f t="shared" si="336"/>
        <v>0</v>
      </c>
      <c r="M5107" s="1">
        <f t="shared" si="336"/>
        <v>0</v>
      </c>
    </row>
    <row r="5108" spans="2:13" x14ac:dyDescent="0.25">
      <c r="B5108">
        <v>0</v>
      </c>
      <c r="C5108">
        <v>23.6</v>
      </c>
      <c r="D5108">
        <v>23.75</v>
      </c>
      <c r="E5108">
        <v>680</v>
      </c>
      <c r="F5108">
        <v>1</v>
      </c>
      <c r="H5108">
        <f t="shared" si="333"/>
        <v>1.1564425129291687</v>
      </c>
      <c r="I5108">
        <f t="shared" si="334"/>
        <v>0.76068570006062353</v>
      </c>
      <c r="J5108">
        <f t="shared" si="335"/>
        <v>-0.27353501555096793</v>
      </c>
      <c r="K5108" s="1">
        <f t="shared" si="336"/>
        <v>1</v>
      </c>
      <c r="L5108" s="1">
        <f t="shared" si="336"/>
        <v>0</v>
      </c>
      <c r="M5108" s="1">
        <f t="shared" si="336"/>
        <v>0</v>
      </c>
    </row>
    <row r="5109" spans="2:13" x14ac:dyDescent="0.25">
      <c r="B5109">
        <v>1</v>
      </c>
      <c r="C5109">
        <v>102</v>
      </c>
      <c r="D5109">
        <v>6.56</v>
      </c>
      <c r="E5109">
        <v>715</v>
      </c>
      <c r="F5109">
        <v>1</v>
      </c>
      <c r="H5109">
        <f t="shared" si="333"/>
        <v>2.0310047049057571</v>
      </c>
      <c r="I5109">
        <f t="shared" si="334"/>
        <v>0.88401413323748601</v>
      </c>
      <c r="J5109">
        <f t="shared" si="335"/>
        <v>-0.12328222864708711</v>
      </c>
      <c r="K5109" s="1">
        <f t="shared" si="336"/>
        <v>1</v>
      </c>
      <c r="L5109" s="1">
        <f t="shared" si="336"/>
        <v>1</v>
      </c>
      <c r="M5109" s="1">
        <f t="shared" si="336"/>
        <v>1</v>
      </c>
    </row>
    <row r="5110" spans="2:13" x14ac:dyDescent="0.25">
      <c r="B5110">
        <v>1</v>
      </c>
      <c r="C5110">
        <v>85</v>
      </c>
      <c r="D5110">
        <v>4.93</v>
      </c>
      <c r="E5110">
        <v>660</v>
      </c>
      <c r="F5110">
        <v>1</v>
      </c>
      <c r="H5110">
        <f t="shared" si="333"/>
        <v>1.344214903218746</v>
      </c>
      <c r="I5110">
        <f t="shared" si="334"/>
        <v>0.79318222624746015</v>
      </c>
      <c r="J5110">
        <f t="shared" si="335"/>
        <v>-0.23170229024330008</v>
      </c>
      <c r="K5110" s="1">
        <f t="shared" si="336"/>
        <v>1</v>
      </c>
      <c r="L5110" s="1">
        <f t="shared" si="336"/>
        <v>0</v>
      </c>
      <c r="M5110" s="1">
        <f t="shared" si="336"/>
        <v>0</v>
      </c>
    </row>
    <row r="5111" spans="2:13" x14ac:dyDescent="0.25">
      <c r="B5111">
        <v>1</v>
      </c>
      <c r="C5111">
        <v>68</v>
      </c>
      <c r="D5111">
        <v>23.46</v>
      </c>
      <c r="E5111">
        <v>710</v>
      </c>
      <c r="F5111">
        <v>1</v>
      </c>
      <c r="H5111">
        <f t="shared" si="333"/>
        <v>1.8161453688848406</v>
      </c>
      <c r="I5111">
        <f t="shared" si="334"/>
        <v>0.86010295871860876</v>
      </c>
      <c r="J5111">
        <f t="shared" si="335"/>
        <v>-0.15070317746014117</v>
      </c>
      <c r="K5111" s="1">
        <f t="shared" si="336"/>
        <v>1</v>
      </c>
      <c r="L5111" s="1">
        <f t="shared" si="336"/>
        <v>1</v>
      </c>
      <c r="M5111" s="1">
        <f t="shared" si="336"/>
        <v>1</v>
      </c>
    </row>
    <row r="5112" spans="2:13" x14ac:dyDescent="0.25">
      <c r="B5112">
        <v>1</v>
      </c>
      <c r="C5112">
        <v>85</v>
      </c>
      <c r="D5112">
        <v>21.94</v>
      </c>
      <c r="E5112">
        <v>685</v>
      </c>
      <c r="F5112">
        <v>1</v>
      </c>
      <c r="H5112">
        <f t="shared" si="333"/>
        <v>1.6063919448235131</v>
      </c>
      <c r="I5112">
        <f t="shared" si="334"/>
        <v>0.8329098526342279</v>
      </c>
      <c r="J5112">
        <f t="shared" si="335"/>
        <v>-0.18282986279849212</v>
      </c>
      <c r="K5112" s="1">
        <f t="shared" si="336"/>
        <v>1</v>
      </c>
      <c r="L5112" s="1">
        <f t="shared" si="336"/>
        <v>1</v>
      </c>
      <c r="M5112" s="1">
        <f t="shared" si="336"/>
        <v>0</v>
      </c>
    </row>
    <row r="5113" spans="2:13" x14ac:dyDescent="0.25">
      <c r="B5113">
        <v>1</v>
      </c>
      <c r="C5113">
        <v>75</v>
      </c>
      <c r="D5113">
        <v>32.43</v>
      </c>
      <c r="E5113">
        <v>695</v>
      </c>
      <c r="F5113">
        <v>1</v>
      </c>
      <c r="H5113">
        <f t="shared" si="333"/>
        <v>1.6660566922025959</v>
      </c>
      <c r="I5113">
        <f t="shared" si="334"/>
        <v>0.84104936744503955</v>
      </c>
      <c r="J5113">
        <f t="shared" si="335"/>
        <v>-0.17310491984612136</v>
      </c>
      <c r="K5113" s="1">
        <f t="shared" si="336"/>
        <v>1</v>
      </c>
      <c r="L5113" s="1">
        <f t="shared" si="336"/>
        <v>1</v>
      </c>
      <c r="M5113" s="1">
        <f t="shared" si="336"/>
        <v>0</v>
      </c>
    </row>
    <row r="5114" spans="2:13" x14ac:dyDescent="0.25">
      <c r="B5114">
        <v>1</v>
      </c>
      <c r="C5114">
        <v>110</v>
      </c>
      <c r="D5114">
        <v>21.49</v>
      </c>
      <c r="E5114">
        <v>680</v>
      </c>
      <c r="F5114">
        <v>1</v>
      </c>
      <c r="H5114">
        <f t="shared" si="333"/>
        <v>1.6533112514282058</v>
      </c>
      <c r="I5114">
        <f t="shared" si="334"/>
        <v>0.83933807347376821</v>
      </c>
      <c r="J5114">
        <f t="shared" si="335"/>
        <v>-0.17514170555542613</v>
      </c>
      <c r="K5114" s="1">
        <f t="shared" si="336"/>
        <v>1</v>
      </c>
      <c r="L5114" s="1">
        <f t="shared" si="336"/>
        <v>1</v>
      </c>
      <c r="M5114" s="1">
        <f t="shared" si="336"/>
        <v>0</v>
      </c>
    </row>
    <row r="5115" spans="2:13" x14ac:dyDescent="0.25">
      <c r="B5115">
        <v>0</v>
      </c>
      <c r="C5115">
        <v>73.5</v>
      </c>
      <c r="D5115">
        <v>9.44</v>
      </c>
      <c r="E5115">
        <v>690</v>
      </c>
      <c r="F5115">
        <v>1</v>
      </c>
      <c r="H5115">
        <f t="shared" si="333"/>
        <v>1.4899464515847365</v>
      </c>
      <c r="I5115">
        <f t="shared" si="334"/>
        <v>0.81607023512047394</v>
      </c>
      <c r="J5115">
        <f t="shared" si="335"/>
        <v>-0.20325485527048975</v>
      </c>
      <c r="K5115" s="1">
        <f t="shared" si="336"/>
        <v>1</v>
      </c>
      <c r="L5115" s="1">
        <f t="shared" si="336"/>
        <v>1</v>
      </c>
      <c r="M5115" s="1">
        <f t="shared" si="336"/>
        <v>0</v>
      </c>
    </row>
    <row r="5116" spans="2:13" x14ac:dyDescent="0.25">
      <c r="B5116">
        <v>1</v>
      </c>
      <c r="C5116">
        <v>48</v>
      </c>
      <c r="D5116">
        <v>32.479999999999997</v>
      </c>
      <c r="E5116">
        <v>685</v>
      </c>
      <c r="F5116">
        <v>1</v>
      </c>
      <c r="H5116">
        <f t="shared" si="333"/>
        <v>1.4426079821561073</v>
      </c>
      <c r="I5116">
        <f t="shared" si="334"/>
        <v>0.80885818756291405</v>
      </c>
      <c r="J5116">
        <f t="shared" si="335"/>
        <v>-0.21213167078388948</v>
      </c>
      <c r="K5116" s="1">
        <f t="shared" si="336"/>
        <v>1</v>
      </c>
      <c r="L5116" s="1">
        <f t="shared" si="336"/>
        <v>1</v>
      </c>
      <c r="M5116" s="1">
        <f t="shared" si="336"/>
        <v>0</v>
      </c>
    </row>
    <row r="5117" spans="2:13" x14ac:dyDescent="0.25">
      <c r="B5117">
        <v>1</v>
      </c>
      <c r="C5117">
        <v>72</v>
      </c>
      <c r="D5117">
        <v>1.65</v>
      </c>
      <c r="E5117">
        <v>750</v>
      </c>
      <c r="F5117">
        <v>1</v>
      </c>
      <c r="H5117">
        <f t="shared" si="333"/>
        <v>2.3070994617469713</v>
      </c>
      <c r="I5117">
        <f t="shared" si="334"/>
        <v>0.90946330904168415</v>
      </c>
      <c r="J5117">
        <f t="shared" si="335"/>
        <v>-9.4900623738008755E-2</v>
      </c>
      <c r="K5117" s="1">
        <f t="shared" si="336"/>
        <v>1</v>
      </c>
      <c r="L5117" s="1">
        <f t="shared" si="336"/>
        <v>1</v>
      </c>
      <c r="M5117" s="1">
        <f t="shared" si="336"/>
        <v>1</v>
      </c>
    </row>
    <row r="5118" spans="2:13" x14ac:dyDescent="0.25">
      <c r="B5118">
        <v>0</v>
      </c>
      <c r="C5118">
        <v>40</v>
      </c>
      <c r="D5118">
        <v>31.89</v>
      </c>
      <c r="E5118">
        <v>720</v>
      </c>
      <c r="F5118">
        <v>1</v>
      </c>
      <c r="H5118">
        <f t="shared" si="333"/>
        <v>1.6646941994965756</v>
      </c>
      <c r="I5118">
        <f t="shared" si="334"/>
        <v>0.84086713750950315</v>
      </c>
      <c r="J5118">
        <f t="shared" si="335"/>
        <v>-0.17332161304785007</v>
      </c>
      <c r="K5118" s="1">
        <f t="shared" si="336"/>
        <v>1</v>
      </c>
      <c r="L5118" s="1">
        <f t="shared" si="336"/>
        <v>1</v>
      </c>
      <c r="M5118" s="1">
        <f t="shared" si="336"/>
        <v>0</v>
      </c>
    </row>
    <row r="5119" spans="2:13" x14ac:dyDescent="0.25">
      <c r="B5119">
        <v>1</v>
      </c>
      <c r="C5119">
        <v>55</v>
      </c>
      <c r="D5119">
        <v>22.87</v>
      </c>
      <c r="E5119">
        <v>705</v>
      </c>
      <c r="F5119">
        <v>1</v>
      </c>
      <c r="H5119">
        <f t="shared" si="333"/>
        <v>1.7071648842977192</v>
      </c>
      <c r="I5119">
        <f t="shared" si="334"/>
        <v>0.8464681950063403</v>
      </c>
      <c r="J5119">
        <f t="shared" si="335"/>
        <v>-0.16668265046407857</v>
      </c>
      <c r="K5119" s="1">
        <f t="shared" si="336"/>
        <v>1</v>
      </c>
      <c r="L5119" s="1">
        <f t="shared" si="336"/>
        <v>1</v>
      </c>
      <c r="M5119" s="1">
        <f t="shared" si="336"/>
        <v>0</v>
      </c>
    </row>
    <row r="5120" spans="2:13" x14ac:dyDescent="0.25">
      <c r="B5120">
        <v>1</v>
      </c>
      <c r="C5120">
        <v>30</v>
      </c>
      <c r="D5120">
        <v>20.76</v>
      </c>
      <c r="E5120">
        <v>705</v>
      </c>
      <c r="F5120">
        <v>1</v>
      </c>
      <c r="H5120">
        <f t="shared" si="333"/>
        <v>1.6068648167107051</v>
      </c>
      <c r="I5120">
        <f t="shared" si="334"/>
        <v>0.83297565234217508</v>
      </c>
      <c r="J5120">
        <f t="shared" si="335"/>
        <v>-0.18275086612340871</v>
      </c>
      <c r="K5120" s="1">
        <f t="shared" si="336"/>
        <v>1</v>
      </c>
      <c r="L5120" s="1">
        <f t="shared" si="336"/>
        <v>1</v>
      </c>
      <c r="M5120" s="1">
        <f t="shared" si="336"/>
        <v>0</v>
      </c>
    </row>
    <row r="5121" spans="2:13" x14ac:dyDescent="0.25">
      <c r="B5121">
        <v>0</v>
      </c>
      <c r="C5121">
        <v>21</v>
      </c>
      <c r="D5121">
        <v>33.340000000000003</v>
      </c>
      <c r="E5121">
        <v>665</v>
      </c>
      <c r="F5121">
        <v>1</v>
      </c>
      <c r="H5121">
        <f t="shared" si="333"/>
        <v>0.96623281315527709</v>
      </c>
      <c r="I5121">
        <f t="shared" si="334"/>
        <v>0.72436798109528433</v>
      </c>
      <c r="J5121">
        <f t="shared" si="335"/>
        <v>-0.32245575453605335</v>
      </c>
      <c r="K5121" s="1">
        <f t="shared" si="336"/>
        <v>0</v>
      </c>
      <c r="L5121" s="1">
        <f t="shared" si="336"/>
        <v>0</v>
      </c>
      <c r="M5121" s="1">
        <f t="shared" si="336"/>
        <v>0</v>
      </c>
    </row>
    <row r="5122" spans="2:13" x14ac:dyDescent="0.25">
      <c r="B5122">
        <v>1</v>
      </c>
      <c r="C5122">
        <v>87</v>
      </c>
      <c r="D5122">
        <v>23.38</v>
      </c>
      <c r="E5122">
        <v>675</v>
      </c>
      <c r="F5122">
        <v>1</v>
      </c>
      <c r="H5122">
        <f t="shared" si="333"/>
        <v>1.5004787300124756</v>
      </c>
      <c r="I5122">
        <f t="shared" si="334"/>
        <v>0.8176458662215409</v>
      </c>
      <c r="J5122">
        <f t="shared" si="335"/>
        <v>-0.20132596249860529</v>
      </c>
      <c r="K5122" s="1">
        <f t="shared" si="336"/>
        <v>1</v>
      </c>
      <c r="L5122" s="1">
        <f t="shared" si="336"/>
        <v>1</v>
      </c>
      <c r="M5122" s="1">
        <f t="shared" si="336"/>
        <v>0</v>
      </c>
    </row>
    <row r="5123" spans="2:13" x14ac:dyDescent="0.25">
      <c r="B5123">
        <v>0</v>
      </c>
      <c r="C5123">
        <v>97</v>
      </c>
      <c r="D5123">
        <v>6.64</v>
      </c>
      <c r="E5123">
        <v>735</v>
      </c>
      <c r="F5123">
        <v>1</v>
      </c>
      <c r="H5123">
        <f t="shared" si="333"/>
        <v>2.0958939925064319</v>
      </c>
      <c r="I5123">
        <f t="shared" si="334"/>
        <v>0.89050345560345223</v>
      </c>
      <c r="J5123">
        <f t="shared" si="335"/>
        <v>-0.11596829573950945</v>
      </c>
      <c r="K5123" s="1">
        <f t="shared" si="336"/>
        <v>1</v>
      </c>
      <c r="L5123" s="1">
        <f t="shared" si="336"/>
        <v>1</v>
      </c>
      <c r="M5123" s="1">
        <f t="shared" si="336"/>
        <v>1</v>
      </c>
    </row>
    <row r="5124" spans="2:13" x14ac:dyDescent="0.25">
      <c r="B5124">
        <v>1</v>
      </c>
      <c r="C5124">
        <v>50.795000000000002</v>
      </c>
      <c r="D5124">
        <v>15.38</v>
      </c>
      <c r="E5124">
        <v>685</v>
      </c>
      <c r="F5124">
        <v>1</v>
      </c>
      <c r="H5124">
        <f t="shared" si="333"/>
        <v>1.4732853507473527</v>
      </c>
      <c r="I5124">
        <f t="shared" si="334"/>
        <v>0.8135562296477914</v>
      </c>
      <c r="J5124">
        <f t="shared" si="335"/>
        <v>-0.20634023406297564</v>
      </c>
      <c r="K5124" s="1">
        <f t="shared" si="336"/>
        <v>1</v>
      </c>
      <c r="L5124" s="1">
        <f t="shared" si="336"/>
        <v>1</v>
      </c>
      <c r="M5124" s="1">
        <f t="shared" si="336"/>
        <v>0</v>
      </c>
    </row>
    <row r="5125" spans="2:13" x14ac:dyDescent="0.25">
      <c r="B5125">
        <v>0</v>
      </c>
      <c r="C5125">
        <v>77</v>
      </c>
      <c r="D5125">
        <v>2.93</v>
      </c>
      <c r="E5125">
        <v>750</v>
      </c>
      <c r="F5125">
        <v>1</v>
      </c>
      <c r="H5125">
        <f t="shared" si="333"/>
        <v>2.1866891091754477</v>
      </c>
      <c r="I5125">
        <f t="shared" si="334"/>
        <v>0.89904780394051054</v>
      </c>
      <c r="J5125">
        <f t="shared" si="335"/>
        <v>-0.10641907135191996</v>
      </c>
      <c r="K5125" s="1">
        <f t="shared" si="336"/>
        <v>1</v>
      </c>
      <c r="L5125" s="1">
        <f t="shared" si="336"/>
        <v>1</v>
      </c>
      <c r="M5125" s="1">
        <f t="shared" si="336"/>
        <v>1</v>
      </c>
    </row>
    <row r="5126" spans="2:13" x14ac:dyDescent="0.25">
      <c r="B5126">
        <v>0</v>
      </c>
      <c r="C5126">
        <v>170</v>
      </c>
      <c r="D5126">
        <v>13.97</v>
      </c>
      <c r="E5126">
        <v>720</v>
      </c>
      <c r="F5126">
        <v>1</v>
      </c>
      <c r="H5126">
        <f t="shared" si="333"/>
        <v>2.2186929465454943</v>
      </c>
      <c r="I5126">
        <f t="shared" si="334"/>
        <v>0.90191562947835691</v>
      </c>
      <c r="J5126">
        <f t="shared" si="335"/>
        <v>-0.10323430045807085</v>
      </c>
      <c r="K5126" s="1">
        <f t="shared" si="336"/>
        <v>1</v>
      </c>
      <c r="L5126" s="1">
        <f t="shared" si="336"/>
        <v>1</v>
      </c>
      <c r="M5126" s="1">
        <f t="shared" si="336"/>
        <v>1</v>
      </c>
    </row>
    <row r="5127" spans="2:13" x14ac:dyDescent="0.25">
      <c r="B5127">
        <v>0</v>
      </c>
      <c r="C5127">
        <v>40</v>
      </c>
      <c r="D5127">
        <v>9.24</v>
      </c>
      <c r="E5127">
        <v>725</v>
      </c>
      <c r="F5127">
        <v>1</v>
      </c>
      <c r="H5127">
        <f t="shared" ref="H5127:H5190" si="337">$A$2+SUMPRODUCT(B5127:E5127,$B$2:$E$2)</f>
        <v>1.7463794029884658</v>
      </c>
      <c r="I5127">
        <f t="shared" ref="I5127:I5190" si="338">IF(H5127&gt;-100, 1/(1+EXP(-H5127)),0.0001)</f>
        <v>0.85149555671387844</v>
      </c>
      <c r="J5127">
        <f t="shared" ref="J5127:J5190" si="339">IF(F5127=0,IF(I5127&lt;0.9999,LN(1-I5127),-9.21),LN(I5127))</f>
        <v>-0.16076099707988092</v>
      </c>
      <c r="K5127" s="1">
        <f t="shared" ref="K5127:M5190" si="340">IF($I5127&gt;K$3,1,0)</f>
        <v>1</v>
      </c>
      <c r="L5127" s="1">
        <f t="shared" si="340"/>
        <v>1</v>
      </c>
      <c r="M5127" s="1">
        <f t="shared" si="340"/>
        <v>1</v>
      </c>
    </row>
    <row r="5128" spans="2:13" x14ac:dyDescent="0.25">
      <c r="B5128">
        <v>0</v>
      </c>
      <c r="C5128">
        <v>52</v>
      </c>
      <c r="D5128">
        <v>20.86</v>
      </c>
      <c r="E5128">
        <v>665</v>
      </c>
      <c r="F5128">
        <v>1</v>
      </c>
      <c r="H5128">
        <f t="shared" si="337"/>
        <v>1.107554329168706</v>
      </c>
      <c r="I5128">
        <f t="shared" si="338"/>
        <v>0.75167288170291091</v>
      </c>
      <c r="J5128">
        <f t="shared" si="339"/>
        <v>-0.28545404740674912</v>
      </c>
      <c r="K5128" s="1">
        <f t="shared" si="340"/>
        <v>1</v>
      </c>
      <c r="L5128" s="1">
        <f t="shared" si="340"/>
        <v>0</v>
      </c>
      <c r="M5128" s="1">
        <f t="shared" si="340"/>
        <v>0</v>
      </c>
    </row>
    <row r="5129" spans="2:13" x14ac:dyDescent="0.25">
      <c r="B5129">
        <v>0</v>
      </c>
      <c r="C5129">
        <v>18</v>
      </c>
      <c r="D5129">
        <v>26.93</v>
      </c>
      <c r="E5129">
        <v>660</v>
      </c>
      <c r="F5129">
        <v>1</v>
      </c>
      <c r="H5129">
        <f t="shared" si="337"/>
        <v>0.90485433913662927</v>
      </c>
      <c r="I5129">
        <f t="shared" si="338"/>
        <v>0.71194604836939335</v>
      </c>
      <c r="J5129">
        <f t="shared" si="339"/>
        <v>-0.33975314520330158</v>
      </c>
      <c r="K5129" s="1">
        <f t="shared" si="340"/>
        <v>0</v>
      </c>
      <c r="L5129" s="1">
        <f t="shared" si="340"/>
        <v>0</v>
      </c>
      <c r="M5129" s="1">
        <f t="shared" si="340"/>
        <v>0</v>
      </c>
    </row>
    <row r="5130" spans="2:13" x14ac:dyDescent="0.25">
      <c r="B5130">
        <v>1</v>
      </c>
      <c r="C5130">
        <v>40</v>
      </c>
      <c r="D5130">
        <v>24.73</v>
      </c>
      <c r="E5130">
        <v>695</v>
      </c>
      <c r="F5130">
        <v>1</v>
      </c>
      <c r="H5130">
        <f t="shared" si="337"/>
        <v>1.5309651530805963</v>
      </c>
      <c r="I5130">
        <f t="shared" si="338"/>
        <v>0.82214748374281665</v>
      </c>
      <c r="J5130">
        <f t="shared" si="339"/>
        <v>-0.19583547940821097</v>
      </c>
      <c r="K5130" s="1">
        <f t="shared" si="340"/>
        <v>1</v>
      </c>
      <c r="L5130" s="1">
        <f t="shared" si="340"/>
        <v>1</v>
      </c>
      <c r="M5130" s="1">
        <f t="shared" si="340"/>
        <v>0</v>
      </c>
    </row>
    <row r="5131" spans="2:13" x14ac:dyDescent="0.25">
      <c r="B5131">
        <v>1</v>
      </c>
      <c r="C5131">
        <v>43</v>
      </c>
      <c r="D5131">
        <v>32.18</v>
      </c>
      <c r="E5131">
        <v>685</v>
      </c>
      <c r="F5131">
        <v>1</v>
      </c>
      <c r="H5131">
        <f t="shared" si="337"/>
        <v>1.4224109935500033</v>
      </c>
      <c r="I5131">
        <f t="shared" si="338"/>
        <v>0.80571610590751019</v>
      </c>
      <c r="J5131">
        <f t="shared" si="339"/>
        <v>-0.21602382444283172</v>
      </c>
      <c r="K5131" s="1">
        <f t="shared" si="340"/>
        <v>1</v>
      </c>
      <c r="L5131" s="1">
        <f t="shared" si="340"/>
        <v>1</v>
      </c>
      <c r="M5131" s="1">
        <f t="shared" si="340"/>
        <v>0</v>
      </c>
    </row>
    <row r="5132" spans="2:13" x14ac:dyDescent="0.25">
      <c r="B5132">
        <v>1</v>
      </c>
      <c r="C5132">
        <v>42</v>
      </c>
      <c r="D5132">
        <v>18.37</v>
      </c>
      <c r="E5132">
        <v>685</v>
      </c>
      <c r="F5132">
        <v>1</v>
      </c>
      <c r="H5132">
        <f t="shared" si="337"/>
        <v>1.4338093619734309</v>
      </c>
      <c r="I5132">
        <f t="shared" si="338"/>
        <v>0.80749416466822554</v>
      </c>
      <c r="J5132">
        <f t="shared" si="339"/>
        <v>-0.21381945032849428</v>
      </c>
      <c r="K5132" s="1">
        <f t="shared" si="340"/>
        <v>1</v>
      </c>
      <c r="L5132" s="1">
        <f t="shared" si="340"/>
        <v>1</v>
      </c>
      <c r="M5132" s="1">
        <f t="shared" si="340"/>
        <v>0</v>
      </c>
    </row>
    <row r="5133" spans="2:13" x14ac:dyDescent="0.25">
      <c r="B5133">
        <v>1</v>
      </c>
      <c r="C5133">
        <v>101.5</v>
      </c>
      <c r="D5133">
        <v>26.45</v>
      </c>
      <c r="E5133">
        <v>720</v>
      </c>
      <c r="F5133">
        <v>1</v>
      </c>
      <c r="H5133">
        <f t="shared" si="337"/>
        <v>2.0628748855532058</v>
      </c>
      <c r="I5133">
        <f t="shared" si="338"/>
        <v>0.88724210404475357</v>
      </c>
      <c r="J5133">
        <f t="shared" si="339"/>
        <v>-0.11963738685297398</v>
      </c>
      <c r="K5133" s="1">
        <f t="shared" si="340"/>
        <v>1</v>
      </c>
      <c r="L5133" s="1">
        <f t="shared" si="340"/>
        <v>1</v>
      </c>
      <c r="M5133" s="1">
        <f t="shared" si="340"/>
        <v>1</v>
      </c>
    </row>
    <row r="5134" spans="2:13" x14ac:dyDescent="0.25">
      <c r="B5134">
        <v>1</v>
      </c>
      <c r="C5134">
        <v>35</v>
      </c>
      <c r="D5134">
        <v>33.020000000000003</v>
      </c>
      <c r="E5134">
        <v>730</v>
      </c>
      <c r="F5134">
        <v>1</v>
      </c>
      <c r="H5134">
        <f t="shared" si="337"/>
        <v>1.8949087173965209</v>
      </c>
      <c r="I5134">
        <f t="shared" si="338"/>
        <v>0.86931420697966444</v>
      </c>
      <c r="J5134">
        <f t="shared" si="339"/>
        <v>-0.14005064601943143</v>
      </c>
      <c r="K5134" s="1">
        <f t="shared" si="340"/>
        <v>1</v>
      </c>
      <c r="L5134" s="1">
        <f t="shared" si="340"/>
        <v>1</v>
      </c>
      <c r="M5134" s="1">
        <f t="shared" si="340"/>
        <v>1</v>
      </c>
    </row>
    <row r="5135" spans="2:13" x14ac:dyDescent="0.25">
      <c r="B5135">
        <v>0</v>
      </c>
      <c r="C5135">
        <v>19.527000000000001</v>
      </c>
      <c r="D5135">
        <v>18.010000000000002</v>
      </c>
      <c r="E5135">
        <v>660</v>
      </c>
      <c r="F5135">
        <v>1</v>
      </c>
      <c r="H5135">
        <f t="shared" si="337"/>
        <v>0.92114026543107475</v>
      </c>
      <c r="I5135">
        <f t="shared" si="338"/>
        <v>0.71527438566077151</v>
      </c>
      <c r="J5135">
        <f t="shared" si="339"/>
        <v>-0.33508905373478376</v>
      </c>
      <c r="K5135" s="1">
        <f t="shared" si="340"/>
        <v>0</v>
      </c>
      <c r="L5135" s="1">
        <f t="shared" si="340"/>
        <v>0</v>
      </c>
      <c r="M5135" s="1">
        <f t="shared" si="340"/>
        <v>0</v>
      </c>
    </row>
    <row r="5136" spans="2:13" x14ac:dyDescent="0.25">
      <c r="B5136">
        <v>1</v>
      </c>
      <c r="C5136">
        <v>47</v>
      </c>
      <c r="D5136">
        <v>20.010000000000002</v>
      </c>
      <c r="E5136">
        <v>665</v>
      </c>
      <c r="F5136">
        <v>1</v>
      </c>
      <c r="H5136">
        <f t="shared" si="337"/>
        <v>1.2274819006898881</v>
      </c>
      <c r="I5136">
        <f t="shared" si="338"/>
        <v>0.77337754413763116</v>
      </c>
      <c r="J5136">
        <f t="shared" si="339"/>
        <v>-0.25698793548049575</v>
      </c>
      <c r="K5136" s="1">
        <f t="shared" si="340"/>
        <v>1</v>
      </c>
      <c r="L5136" s="1">
        <f t="shared" si="340"/>
        <v>0</v>
      </c>
      <c r="M5136" s="1">
        <f t="shared" si="340"/>
        <v>0</v>
      </c>
    </row>
    <row r="5137" spans="2:13" x14ac:dyDescent="0.25">
      <c r="B5137">
        <v>1</v>
      </c>
      <c r="C5137">
        <v>69</v>
      </c>
      <c r="D5137">
        <v>27.27</v>
      </c>
      <c r="E5137">
        <v>670</v>
      </c>
      <c r="F5137">
        <v>1</v>
      </c>
      <c r="H5137">
        <f t="shared" si="337"/>
        <v>1.3659345279340558</v>
      </c>
      <c r="I5137">
        <f t="shared" si="338"/>
        <v>0.79672252122897824</v>
      </c>
      <c r="J5137">
        <f t="shared" si="339"/>
        <v>-0.22724881485304327</v>
      </c>
      <c r="K5137" s="1">
        <f t="shared" si="340"/>
        <v>1</v>
      </c>
      <c r="L5137" s="1">
        <f t="shared" si="340"/>
        <v>0</v>
      </c>
      <c r="M5137" s="1">
        <f t="shared" si="340"/>
        <v>0</v>
      </c>
    </row>
    <row r="5138" spans="2:13" x14ac:dyDescent="0.25">
      <c r="B5138">
        <v>0</v>
      </c>
      <c r="C5138">
        <v>110</v>
      </c>
      <c r="D5138">
        <v>17.68</v>
      </c>
      <c r="E5138">
        <v>675</v>
      </c>
      <c r="F5138">
        <v>1</v>
      </c>
      <c r="H5138">
        <f t="shared" si="337"/>
        <v>1.4618268742502627</v>
      </c>
      <c r="I5138">
        <f t="shared" si="338"/>
        <v>0.81181193142797226</v>
      </c>
      <c r="J5138">
        <f t="shared" si="339"/>
        <v>-0.20848657718846059</v>
      </c>
      <c r="K5138" s="1">
        <f t="shared" si="340"/>
        <v>1</v>
      </c>
      <c r="L5138" s="1">
        <f t="shared" si="340"/>
        <v>1</v>
      </c>
      <c r="M5138" s="1">
        <f t="shared" si="340"/>
        <v>0</v>
      </c>
    </row>
    <row r="5139" spans="2:13" x14ac:dyDescent="0.25">
      <c r="B5139">
        <v>1</v>
      </c>
      <c r="C5139">
        <v>80</v>
      </c>
      <c r="D5139">
        <v>4.92</v>
      </c>
      <c r="E5139">
        <v>660</v>
      </c>
      <c r="F5139">
        <v>1</v>
      </c>
      <c r="H5139">
        <f t="shared" si="337"/>
        <v>1.323692318090318</v>
      </c>
      <c r="I5139">
        <f t="shared" si="338"/>
        <v>0.78979535611089979</v>
      </c>
      <c r="J5139">
        <f t="shared" si="339"/>
        <v>-0.23598140997607181</v>
      </c>
      <c r="K5139" s="1">
        <f t="shared" si="340"/>
        <v>1</v>
      </c>
      <c r="L5139" s="1">
        <f t="shared" si="340"/>
        <v>0</v>
      </c>
      <c r="M5139" s="1">
        <f t="shared" si="340"/>
        <v>0</v>
      </c>
    </row>
    <row r="5140" spans="2:13" x14ac:dyDescent="0.25">
      <c r="B5140">
        <v>1</v>
      </c>
      <c r="C5140">
        <v>100</v>
      </c>
      <c r="D5140">
        <v>18.84</v>
      </c>
      <c r="E5140">
        <v>695</v>
      </c>
      <c r="F5140">
        <v>1</v>
      </c>
      <c r="H5140">
        <f t="shared" si="337"/>
        <v>1.7839838818602258</v>
      </c>
      <c r="I5140">
        <f t="shared" si="338"/>
        <v>0.85618809785206762</v>
      </c>
      <c r="J5140">
        <f t="shared" si="339"/>
        <v>-0.15526518649841092</v>
      </c>
      <c r="K5140" s="1">
        <f t="shared" si="340"/>
        <v>1</v>
      </c>
      <c r="L5140" s="1">
        <f t="shared" si="340"/>
        <v>1</v>
      </c>
      <c r="M5140" s="1">
        <f t="shared" si="340"/>
        <v>1</v>
      </c>
    </row>
    <row r="5141" spans="2:13" x14ac:dyDescent="0.25">
      <c r="B5141">
        <v>0</v>
      </c>
      <c r="C5141">
        <v>42</v>
      </c>
      <c r="D5141">
        <v>3.77</v>
      </c>
      <c r="E5141">
        <v>755</v>
      </c>
      <c r="F5141">
        <v>1</v>
      </c>
      <c r="H5141">
        <f t="shared" si="337"/>
        <v>2.098264306196131</v>
      </c>
      <c r="I5141">
        <f t="shared" si="338"/>
        <v>0.89073436406106166</v>
      </c>
      <c r="J5141">
        <f t="shared" si="339"/>
        <v>-0.11570902832855096</v>
      </c>
      <c r="K5141" s="1">
        <f t="shared" si="340"/>
        <v>1</v>
      </c>
      <c r="L5141" s="1">
        <f t="shared" si="340"/>
        <v>1</v>
      </c>
      <c r="M5141" s="1">
        <f t="shared" si="340"/>
        <v>1</v>
      </c>
    </row>
    <row r="5142" spans="2:13" x14ac:dyDescent="0.25">
      <c r="B5142">
        <v>1</v>
      </c>
      <c r="C5142">
        <v>53</v>
      </c>
      <c r="D5142">
        <v>21.85</v>
      </c>
      <c r="E5142">
        <v>710</v>
      </c>
      <c r="F5142">
        <v>1</v>
      </c>
      <c r="H5142">
        <f t="shared" si="337"/>
        <v>1.7563515531729061</v>
      </c>
      <c r="I5142">
        <f t="shared" si="338"/>
        <v>0.85275212890856422</v>
      </c>
      <c r="J5142">
        <f t="shared" si="339"/>
        <v>-0.15928636116516817</v>
      </c>
      <c r="K5142" s="1">
        <f t="shared" si="340"/>
        <v>1</v>
      </c>
      <c r="L5142" s="1">
        <f t="shared" si="340"/>
        <v>1</v>
      </c>
      <c r="M5142" s="1">
        <f t="shared" si="340"/>
        <v>1</v>
      </c>
    </row>
    <row r="5143" spans="2:13" x14ac:dyDescent="0.25">
      <c r="B5143">
        <v>1</v>
      </c>
      <c r="C5143">
        <v>100</v>
      </c>
      <c r="D5143">
        <v>31.44</v>
      </c>
      <c r="E5143">
        <v>680</v>
      </c>
      <c r="F5143">
        <v>1</v>
      </c>
      <c r="H5143">
        <f t="shared" si="337"/>
        <v>1.6010722972831948</v>
      </c>
      <c r="I5143">
        <f t="shared" si="338"/>
        <v>0.83216820011645676</v>
      </c>
      <c r="J5143">
        <f t="shared" si="339"/>
        <v>-0.18372069499172508</v>
      </c>
      <c r="K5143" s="1">
        <f t="shared" si="340"/>
        <v>1</v>
      </c>
      <c r="L5143" s="1">
        <f t="shared" si="340"/>
        <v>1</v>
      </c>
      <c r="M5143" s="1">
        <f t="shared" si="340"/>
        <v>0</v>
      </c>
    </row>
    <row r="5144" spans="2:13" x14ac:dyDescent="0.25">
      <c r="B5144">
        <v>0</v>
      </c>
      <c r="C5144">
        <v>80</v>
      </c>
      <c r="D5144">
        <v>18.14</v>
      </c>
      <c r="E5144">
        <v>675</v>
      </c>
      <c r="F5144">
        <v>1</v>
      </c>
      <c r="H5144">
        <f t="shared" si="337"/>
        <v>1.3381075352327709</v>
      </c>
      <c r="I5144">
        <f t="shared" si="338"/>
        <v>0.79217855403336523</v>
      </c>
      <c r="J5144">
        <f t="shared" si="339"/>
        <v>-0.23296846556524506</v>
      </c>
      <c r="K5144" s="1">
        <f t="shared" si="340"/>
        <v>1</v>
      </c>
      <c r="L5144" s="1">
        <f t="shared" si="340"/>
        <v>0</v>
      </c>
      <c r="M5144" s="1">
        <f t="shared" si="340"/>
        <v>0</v>
      </c>
    </row>
    <row r="5145" spans="2:13" x14ac:dyDescent="0.25">
      <c r="B5145">
        <v>1</v>
      </c>
      <c r="C5145">
        <v>72</v>
      </c>
      <c r="D5145">
        <v>20.57</v>
      </c>
      <c r="E5145">
        <v>660</v>
      </c>
      <c r="F5145">
        <v>1</v>
      </c>
      <c r="H5145">
        <f t="shared" si="337"/>
        <v>1.2732672331995927</v>
      </c>
      <c r="I5145">
        <f t="shared" si="338"/>
        <v>0.7813015313152879</v>
      </c>
      <c r="J5145">
        <f t="shared" si="339"/>
        <v>-0.24679412002322795</v>
      </c>
      <c r="K5145" s="1">
        <f t="shared" si="340"/>
        <v>1</v>
      </c>
      <c r="L5145" s="1">
        <f t="shared" si="340"/>
        <v>0</v>
      </c>
      <c r="M5145" s="1">
        <f t="shared" si="340"/>
        <v>0</v>
      </c>
    </row>
    <row r="5146" spans="2:13" x14ac:dyDescent="0.25">
      <c r="B5146">
        <v>0</v>
      </c>
      <c r="C5146">
        <v>33</v>
      </c>
      <c r="D5146">
        <v>6.15</v>
      </c>
      <c r="E5146">
        <v>680</v>
      </c>
      <c r="F5146">
        <v>1</v>
      </c>
      <c r="H5146">
        <f t="shared" si="337"/>
        <v>1.2148064212723826</v>
      </c>
      <c r="I5146">
        <f t="shared" si="338"/>
        <v>0.77114828484465348</v>
      </c>
      <c r="J5146">
        <f t="shared" si="339"/>
        <v>-0.25987459596767665</v>
      </c>
      <c r="K5146" s="1">
        <f t="shared" si="340"/>
        <v>1</v>
      </c>
      <c r="L5146" s="1">
        <f t="shared" si="340"/>
        <v>0</v>
      </c>
      <c r="M5146" s="1">
        <f t="shared" si="340"/>
        <v>0</v>
      </c>
    </row>
    <row r="5147" spans="2:13" x14ac:dyDescent="0.25">
      <c r="B5147">
        <v>1</v>
      </c>
      <c r="C5147">
        <v>82.727000000000004</v>
      </c>
      <c r="D5147">
        <v>31.12</v>
      </c>
      <c r="E5147">
        <v>685</v>
      </c>
      <c r="F5147">
        <v>1</v>
      </c>
      <c r="H5147">
        <f t="shared" si="337"/>
        <v>1.586750459566475</v>
      </c>
      <c r="I5147">
        <f t="shared" si="338"/>
        <v>0.83015842419374675</v>
      </c>
      <c r="J5147">
        <f t="shared" si="339"/>
        <v>-0.1861387238827493</v>
      </c>
      <c r="K5147" s="1">
        <f t="shared" si="340"/>
        <v>1</v>
      </c>
      <c r="L5147" s="1">
        <f t="shared" si="340"/>
        <v>1</v>
      </c>
      <c r="M5147" s="1">
        <f t="shared" si="340"/>
        <v>0</v>
      </c>
    </row>
    <row r="5148" spans="2:13" x14ac:dyDescent="0.25">
      <c r="B5148">
        <v>1</v>
      </c>
      <c r="C5148">
        <v>56.4</v>
      </c>
      <c r="D5148">
        <v>23.7</v>
      </c>
      <c r="E5148">
        <v>735</v>
      </c>
      <c r="F5148">
        <v>1</v>
      </c>
      <c r="H5148">
        <f t="shared" si="337"/>
        <v>2.049512426233199</v>
      </c>
      <c r="I5148">
        <f t="shared" si="338"/>
        <v>0.88589834283246871</v>
      </c>
      <c r="J5148">
        <f t="shared" si="339"/>
        <v>-0.12115307216927651</v>
      </c>
      <c r="K5148" s="1">
        <f t="shared" si="340"/>
        <v>1</v>
      </c>
      <c r="L5148" s="1">
        <f t="shared" si="340"/>
        <v>1</v>
      </c>
      <c r="M5148" s="1">
        <f t="shared" si="340"/>
        <v>1</v>
      </c>
    </row>
    <row r="5149" spans="2:13" x14ac:dyDescent="0.25">
      <c r="B5149">
        <v>1</v>
      </c>
      <c r="C5149">
        <v>80</v>
      </c>
      <c r="D5149">
        <v>20.67</v>
      </c>
      <c r="E5149">
        <v>675</v>
      </c>
      <c r="F5149">
        <v>1</v>
      </c>
      <c r="H5149">
        <f t="shared" si="337"/>
        <v>1.4747740357436561</v>
      </c>
      <c r="I5149">
        <f t="shared" si="338"/>
        <v>0.81378193169977653</v>
      </c>
      <c r="J5149">
        <f t="shared" si="339"/>
        <v>-0.20606284604517675</v>
      </c>
      <c r="K5149" s="1">
        <f t="shared" si="340"/>
        <v>1</v>
      </c>
      <c r="L5149" s="1">
        <f t="shared" si="340"/>
        <v>1</v>
      </c>
      <c r="M5149" s="1">
        <f t="shared" si="340"/>
        <v>0</v>
      </c>
    </row>
    <row r="5150" spans="2:13" x14ac:dyDescent="0.25">
      <c r="B5150">
        <v>1</v>
      </c>
      <c r="C5150">
        <v>60</v>
      </c>
      <c r="D5150">
        <v>21.58</v>
      </c>
      <c r="E5150">
        <v>700</v>
      </c>
      <c r="F5150">
        <v>1</v>
      </c>
      <c r="H5150">
        <f t="shared" si="337"/>
        <v>1.6728920476916622</v>
      </c>
      <c r="I5150">
        <f t="shared" si="338"/>
        <v>0.84196102539141648</v>
      </c>
      <c r="J5150">
        <f t="shared" si="339"/>
        <v>-0.17202155394484869</v>
      </c>
      <c r="K5150" s="1">
        <f t="shared" si="340"/>
        <v>1</v>
      </c>
      <c r="L5150" s="1">
        <f t="shared" si="340"/>
        <v>1</v>
      </c>
      <c r="M5150" s="1">
        <f t="shared" si="340"/>
        <v>0</v>
      </c>
    </row>
    <row r="5151" spans="2:13" x14ac:dyDescent="0.25">
      <c r="B5151">
        <v>1</v>
      </c>
      <c r="C5151">
        <v>90</v>
      </c>
      <c r="D5151">
        <v>24.85</v>
      </c>
      <c r="E5151">
        <v>705</v>
      </c>
      <c r="F5151">
        <v>1</v>
      </c>
      <c r="H5151">
        <f t="shared" si="337"/>
        <v>1.8486785341358933</v>
      </c>
      <c r="I5151">
        <f t="shared" si="338"/>
        <v>0.86397187309271484</v>
      </c>
      <c r="J5151">
        <f t="shared" si="339"/>
        <v>-0.14621506499882317</v>
      </c>
      <c r="K5151" s="1">
        <f t="shared" si="340"/>
        <v>1</v>
      </c>
      <c r="L5151" s="1">
        <f t="shared" si="340"/>
        <v>1</v>
      </c>
      <c r="M5151" s="1">
        <f t="shared" si="340"/>
        <v>1</v>
      </c>
    </row>
    <row r="5152" spans="2:13" x14ac:dyDescent="0.25">
      <c r="B5152">
        <v>1</v>
      </c>
      <c r="C5152">
        <v>65</v>
      </c>
      <c r="D5152">
        <v>20.92</v>
      </c>
      <c r="E5152">
        <v>745</v>
      </c>
      <c r="F5152">
        <v>1</v>
      </c>
      <c r="H5152">
        <f t="shared" si="337"/>
        <v>2.2004618042274915</v>
      </c>
      <c r="I5152">
        <f t="shared" si="338"/>
        <v>0.90029097338735697</v>
      </c>
      <c r="J5152">
        <f t="shared" si="339"/>
        <v>-0.1050372641454964</v>
      </c>
      <c r="K5152" s="1">
        <f t="shared" si="340"/>
        <v>1</v>
      </c>
      <c r="L5152" s="1">
        <f t="shared" si="340"/>
        <v>1</v>
      </c>
      <c r="M5152" s="1">
        <f t="shared" si="340"/>
        <v>1</v>
      </c>
    </row>
    <row r="5153" spans="2:13" x14ac:dyDescent="0.25">
      <c r="B5153">
        <v>1</v>
      </c>
      <c r="C5153">
        <v>88</v>
      </c>
      <c r="D5153">
        <v>17.329999999999998</v>
      </c>
      <c r="E5153">
        <v>660</v>
      </c>
      <c r="F5153">
        <v>1</v>
      </c>
      <c r="H5153">
        <f t="shared" si="337"/>
        <v>1.3426131325796735</v>
      </c>
      <c r="I5153">
        <f t="shared" si="338"/>
        <v>0.792919341695694</v>
      </c>
      <c r="J5153">
        <f t="shared" si="339"/>
        <v>-0.23203377538837092</v>
      </c>
      <c r="K5153" s="1">
        <f t="shared" si="340"/>
        <v>1</v>
      </c>
      <c r="L5153" s="1">
        <f t="shared" si="340"/>
        <v>0</v>
      </c>
      <c r="M5153" s="1">
        <f t="shared" si="340"/>
        <v>0</v>
      </c>
    </row>
    <row r="5154" spans="2:13" x14ac:dyDescent="0.25">
      <c r="B5154">
        <v>0</v>
      </c>
      <c r="C5154">
        <v>60</v>
      </c>
      <c r="D5154">
        <v>7.8</v>
      </c>
      <c r="E5154">
        <v>685</v>
      </c>
      <c r="F5154">
        <v>1</v>
      </c>
      <c r="H5154">
        <f t="shared" si="337"/>
        <v>1.3800914696982804</v>
      </c>
      <c r="I5154">
        <f t="shared" si="338"/>
        <v>0.79900569028205126</v>
      </c>
      <c r="J5154">
        <f t="shared" si="339"/>
        <v>-0.22438721148646443</v>
      </c>
      <c r="K5154" s="1">
        <f t="shared" si="340"/>
        <v>1</v>
      </c>
      <c r="L5154" s="1">
        <f t="shared" si="340"/>
        <v>0</v>
      </c>
      <c r="M5154" s="1">
        <f t="shared" si="340"/>
        <v>0</v>
      </c>
    </row>
    <row r="5155" spans="2:13" x14ac:dyDescent="0.25">
      <c r="B5155">
        <v>1</v>
      </c>
      <c r="C5155">
        <v>65</v>
      </c>
      <c r="D5155">
        <v>4.38</v>
      </c>
      <c r="E5155">
        <v>680</v>
      </c>
      <c r="F5155">
        <v>1</v>
      </c>
      <c r="H5155">
        <f t="shared" si="337"/>
        <v>1.4877171328928602</v>
      </c>
      <c r="I5155">
        <f t="shared" si="338"/>
        <v>0.81573537945437824</v>
      </c>
      <c r="J5155">
        <f t="shared" si="339"/>
        <v>-0.2036652664957056</v>
      </c>
      <c r="K5155" s="1">
        <f t="shared" si="340"/>
        <v>1</v>
      </c>
      <c r="L5155" s="1">
        <f t="shared" si="340"/>
        <v>1</v>
      </c>
      <c r="M5155" s="1">
        <f t="shared" si="340"/>
        <v>0</v>
      </c>
    </row>
    <row r="5156" spans="2:13" x14ac:dyDescent="0.25">
      <c r="B5156">
        <v>1</v>
      </c>
      <c r="C5156">
        <v>66</v>
      </c>
      <c r="D5156">
        <v>14.04</v>
      </c>
      <c r="E5156">
        <v>670</v>
      </c>
      <c r="F5156">
        <v>1</v>
      </c>
      <c r="H5156">
        <f t="shared" si="337"/>
        <v>1.3684681782749504</v>
      </c>
      <c r="I5156">
        <f t="shared" si="338"/>
        <v>0.79713255198168642</v>
      </c>
      <c r="J5156">
        <f t="shared" si="339"/>
        <v>-0.2267343003671965</v>
      </c>
      <c r="K5156" s="1">
        <f t="shared" si="340"/>
        <v>1</v>
      </c>
      <c r="L5156" s="1">
        <f t="shared" si="340"/>
        <v>0</v>
      </c>
      <c r="M5156" s="1">
        <f t="shared" si="340"/>
        <v>0</v>
      </c>
    </row>
    <row r="5157" spans="2:13" x14ac:dyDescent="0.25">
      <c r="B5157">
        <v>1</v>
      </c>
      <c r="C5157">
        <v>106</v>
      </c>
      <c r="D5157">
        <v>8.6300000000000008</v>
      </c>
      <c r="E5157">
        <v>670</v>
      </c>
      <c r="F5157">
        <v>1</v>
      </c>
      <c r="H5157">
        <f t="shared" si="337"/>
        <v>1.5388127382939443</v>
      </c>
      <c r="I5157">
        <f t="shared" si="338"/>
        <v>0.82329206602082083</v>
      </c>
      <c r="J5157">
        <f t="shared" si="339"/>
        <v>-0.19444426152630342</v>
      </c>
      <c r="K5157" s="1">
        <f t="shared" si="340"/>
        <v>1</v>
      </c>
      <c r="L5157" s="1">
        <f t="shared" si="340"/>
        <v>1</v>
      </c>
      <c r="M5157" s="1">
        <f t="shared" si="340"/>
        <v>0</v>
      </c>
    </row>
    <row r="5158" spans="2:13" x14ac:dyDescent="0.25">
      <c r="B5158">
        <v>0</v>
      </c>
      <c r="C5158">
        <v>34.735999999999997</v>
      </c>
      <c r="D5158">
        <v>23.36</v>
      </c>
      <c r="E5158">
        <v>660</v>
      </c>
      <c r="F5158">
        <v>1</v>
      </c>
      <c r="H5158">
        <f t="shared" si="337"/>
        <v>0.97759332211812389</v>
      </c>
      <c r="I5158">
        <f t="shared" si="338"/>
        <v>0.72663041792134964</v>
      </c>
      <c r="J5158">
        <f t="shared" si="339"/>
        <v>-0.3193372967058129</v>
      </c>
      <c r="K5158" s="1">
        <f t="shared" si="340"/>
        <v>0</v>
      </c>
      <c r="L5158" s="1">
        <f t="shared" si="340"/>
        <v>0</v>
      </c>
      <c r="M5158" s="1">
        <f t="shared" si="340"/>
        <v>0</v>
      </c>
    </row>
    <row r="5159" spans="2:13" x14ac:dyDescent="0.25">
      <c r="B5159">
        <v>1</v>
      </c>
      <c r="C5159">
        <v>35</v>
      </c>
      <c r="D5159">
        <v>13.61</v>
      </c>
      <c r="E5159">
        <v>685</v>
      </c>
      <c r="F5159">
        <v>1</v>
      </c>
      <c r="H5159">
        <f t="shared" si="337"/>
        <v>1.4104062982934504</v>
      </c>
      <c r="I5159">
        <f t="shared" si="338"/>
        <v>0.80383001963191825</v>
      </c>
      <c r="J5159">
        <f t="shared" si="339"/>
        <v>-0.21836745052344525</v>
      </c>
      <c r="K5159" s="1">
        <f t="shared" si="340"/>
        <v>1</v>
      </c>
      <c r="L5159" s="1">
        <f t="shared" si="340"/>
        <v>1</v>
      </c>
      <c r="M5159" s="1">
        <f t="shared" si="340"/>
        <v>0</v>
      </c>
    </row>
    <row r="5160" spans="2:13" x14ac:dyDescent="0.25">
      <c r="B5160">
        <v>1</v>
      </c>
      <c r="C5160">
        <v>38</v>
      </c>
      <c r="D5160">
        <v>19.43</v>
      </c>
      <c r="E5160">
        <v>665</v>
      </c>
      <c r="F5160">
        <v>1</v>
      </c>
      <c r="H5160">
        <f t="shared" si="337"/>
        <v>1.1911722310640487</v>
      </c>
      <c r="I5160">
        <f t="shared" si="338"/>
        <v>0.76695065126389161</v>
      </c>
      <c r="J5160">
        <f t="shared" si="339"/>
        <v>-0.26533281962755872</v>
      </c>
      <c r="K5160" s="1">
        <f t="shared" si="340"/>
        <v>1</v>
      </c>
      <c r="L5160" s="1">
        <f t="shared" si="340"/>
        <v>0</v>
      </c>
      <c r="M5160" s="1">
        <f t="shared" si="340"/>
        <v>0</v>
      </c>
    </row>
    <row r="5161" spans="2:13" x14ac:dyDescent="0.25">
      <c r="B5161">
        <v>0</v>
      </c>
      <c r="C5161">
        <v>52</v>
      </c>
      <c r="D5161">
        <v>20.77</v>
      </c>
      <c r="E5161">
        <v>660</v>
      </c>
      <c r="F5161">
        <v>1</v>
      </c>
      <c r="H5161">
        <f t="shared" si="337"/>
        <v>1.0514003840134922</v>
      </c>
      <c r="I5161">
        <f t="shared" si="338"/>
        <v>0.74104372066593927</v>
      </c>
      <c r="J5161">
        <f t="shared" si="339"/>
        <v>-0.2996956531783832</v>
      </c>
      <c r="K5161" s="1">
        <f t="shared" si="340"/>
        <v>0</v>
      </c>
      <c r="L5161" s="1">
        <f t="shared" si="340"/>
        <v>0</v>
      </c>
      <c r="M5161" s="1">
        <f t="shared" si="340"/>
        <v>0</v>
      </c>
    </row>
    <row r="5162" spans="2:13" x14ac:dyDescent="0.25">
      <c r="B5162">
        <v>1</v>
      </c>
      <c r="C5162">
        <v>49</v>
      </c>
      <c r="D5162">
        <v>18.39</v>
      </c>
      <c r="E5162">
        <v>715</v>
      </c>
      <c r="F5162">
        <v>1</v>
      </c>
      <c r="H5162">
        <f t="shared" si="337"/>
        <v>1.8000641987842387</v>
      </c>
      <c r="I5162">
        <f t="shared" si="338"/>
        <v>0.85815674979548096</v>
      </c>
      <c r="J5162">
        <f t="shared" si="339"/>
        <v>-0.15296850411101348</v>
      </c>
      <c r="K5162" s="1">
        <f t="shared" si="340"/>
        <v>1</v>
      </c>
      <c r="L5162" s="1">
        <f t="shared" si="340"/>
        <v>1</v>
      </c>
      <c r="M5162" s="1">
        <f t="shared" si="340"/>
        <v>1</v>
      </c>
    </row>
    <row r="5163" spans="2:13" x14ac:dyDescent="0.25">
      <c r="B5163">
        <v>1</v>
      </c>
      <c r="C5163">
        <v>28.77</v>
      </c>
      <c r="D5163">
        <v>37.17</v>
      </c>
      <c r="E5163">
        <v>660</v>
      </c>
      <c r="F5163">
        <v>1</v>
      </c>
      <c r="H5163">
        <f t="shared" si="337"/>
        <v>1.0770942954692408</v>
      </c>
      <c r="I5163">
        <f t="shared" si="338"/>
        <v>0.74594371199280174</v>
      </c>
      <c r="J5163">
        <f t="shared" si="339"/>
        <v>-0.29310513471786309</v>
      </c>
      <c r="K5163" s="1">
        <f t="shared" si="340"/>
        <v>0</v>
      </c>
      <c r="L5163" s="1">
        <f t="shared" si="340"/>
        <v>0</v>
      </c>
      <c r="M5163" s="1">
        <f t="shared" si="340"/>
        <v>0</v>
      </c>
    </row>
    <row r="5164" spans="2:13" x14ac:dyDescent="0.25">
      <c r="B5164">
        <v>0</v>
      </c>
      <c r="C5164">
        <v>50</v>
      </c>
      <c r="D5164">
        <v>21.89</v>
      </c>
      <c r="E5164">
        <v>660</v>
      </c>
      <c r="F5164">
        <v>1</v>
      </c>
      <c r="H5164">
        <f t="shared" si="337"/>
        <v>1.0419293827514604</v>
      </c>
      <c r="I5164">
        <f t="shared" si="338"/>
        <v>0.73922211019437822</v>
      </c>
      <c r="J5164">
        <f t="shared" si="339"/>
        <v>-0.30215684812474375</v>
      </c>
      <c r="K5164" s="1">
        <f t="shared" si="340"/>
        <v>0</v>
      </c>
      <c r="L5164" s="1">
        <f t="shared" si="340"/>
        <v>0</v>
      </c>
      <c r="M5164" s="1">
        <f t="shared" si="340"/>
        <v>0</v>
      </c>
    </row>
    <row r="5165" spans="2:13" x14ac:dyDescent="0.25">
      <c r="B5165">
        <v>1</v>
      </c>
      <c r="C5165">
        <v>120</v>
      </c>
      <c r="D5165">
        <v>26.43</v>
      </c>
      <c r="E5165">
        <v>700</v>
      </c>
      <c r="F5165">
        <v>1</v>
      </c>
      <c r="H5165">
        <f t="shared" si="337"/>
        <v>1.9138524776790371</v>
      </c>
      <c r="I5165">
        <f t="shared" si="338"/>
        <v>0.87145133537827935</v>
      </c>
      <c r="J5165">
        <f t="shared" si="339"/>
        <v>-0.1375952556519974</v>
      </c>
      <c r="K5165" s="1">
        <f t="shared" si="340"/>
        <v>1</v>
      </c>
      <c r="L5165" s="1">
        <f t="shared" si="340"/>
        <v>1</v>
      </c>
      <c r="M5165" s="1">
        <f t="shared" si="340"/>
        <v>1</v>
      </c>
    </row>
    <row r="5166" spans="2:13" x14ac:dyDescent="0.25">
      <c r="B5166">
        <v>0</v>
      </c>
      <c r="C5166">
        <v>37</v>
      </c>
      <c r="D5166">
        <v>21.73</v>
      </c>
      <c r="E5166">
        <v>720</v>
      </c>
      <c r="F5166">
        <v>1</v>
      </c>
      <c r="H5166">
        <f t="shared" si="337"/>
        <v>1.6637810176873549</v>
      </c>
      <c r="I5166">
        <f t="shared" si="338"/>
        <v>0.84074490698319582</v>
      </c>
      <c r="J5166">
        <f t="shared" si="339"/>
        <v>-0.17346698608668254</v>
      </c>
      <c r="K5166" s="1">
        <f t="shared" si="340"/>
        <v>1</v>
      </c>
      <c r="L5166" s="1">
        <f t="shared" si="340"/>
        <v>1</v>
      </c>
      <c r="M5166" s="1">
        <f t="shared" si="340"/>
        <v>0</v>
      </c>
    </row>
    <row r="5167" spans="2:13" x14ac:dyDescent="0.25">
      <c r="B5167">
        <v>1</v>
      </c>
      <c r="C5167">
        <v>67.5</v>
      </c>
      <c r="D5167">
        <v>13.97</v>
      </c>
      <c r="E5167">
        <v>700</v>
      </c>
      <c r="F5167">
        <v>1</v>
      </c>
      <c r="H5167">
        <f t="shared" si="337"/>
        <v>1.7122368684281541</v>
      </c>
      <c r="I5167">
        <f t="shared" si="338"/>
        <v>0.84712619130295597</v>
      </c>
      <c r="J5167">
        <f t="shared" si="339"/>
        <v>-0.1659056092373922</v>
      </c>
      <c r="K5167" s="1">
        <f t="shared" si="340"/>
        <v>1</v>
      </c>
      <c r="L5167" s="1">
        <f t="shared" si="340"/>
        <v>1</v>
      </c>
      <c r="M5167" s="1">
        <f t="shared" si="340"/>
        <v>0</v>
      </c>
    </row>
    <row r="5168" spans="2:13" x14ac:dyDescent="0.25">
      <c r="B5168">
        <v>1</v>
      </c>
      <c r="C5168">
        <v>80</v>
      </c>
      <c r="D5168">
        <v>10.86</v>
      </c>
      <c r="E5168">
        <v>750</v>
      </c>
      <c r="F5168">
        <v>1</v>
      </c>
      <c r="H5168">
        <f t="shared" si="337"/>
        <v>2.3296130654481724</v>
      </c>
      <c r="I5168">
        <f t="shared" si="338"/>
        <v>0.91130006492947124</v>
      </c>
      <c r="J5168">
        <f t="shared" si="339"/>
        <v>-9.2883056230775835E-2</v>
      </c>
      <c r="K5168" s="1">
        <f t="shared" si="340"/>
        <v>1</v>
      </c>
      <c r="L5168" s="1">
        <f t="shared" si="340"/>
        <v>1</v>
      </c>
      <c r="M5168" s="1">
        <f t="shared" si="340"/>
        <v>1</v>
      </c>
    </row>
    <row r="5169" spans="2:13" x14ac:dyDescent="0.25">
      <c r="B5169">
        <v>1</v>
      </c>
      <c r="C5169">
        <v>60</v>
      </c>
      <c r="D5169">
        <v>28.62</v>
      </c>
      <c r="E5169">
        <v>680</v>
      </c>
      <c r="F5169">
        <v>1</v>
      </c>
      <c r="H5169">
        <f t="shared" si="337"/>
        <v>1.4399679420184155</v>
      </c>
      <c r="I5169">
        <f t="shared" si="338"/>
        <v>0.80844968702736608</v>
      </c>
      <c r="J5169">
        <f t="shared" si="339"/>
        <v>-0.21263683192315433</v>
      </c>
      <c r="K5169" s="1">
        <f t="shared" si="340"/>
        <v>1</v>
      </c>
      <c r="L5169" s="1">
        <f t="shared" si="340"/>
        <v>1</v>
      </c>
      <c r="M5169" s="1">
        <f t="shared" si="340"/>
        <v>0</v>
      </c>
    </row>
    <row r="5170" spans="2:13" x14ac:dyDescent="0.25">
      <c r="B5170">
        <v>1</v>
      </c>
      <c r="C5170">
        <v>80</v>
      </c>
      <c r="D5170">
        <v>16.760000000000002</v>
      </c>
      <c r="E5170">
        <v>760</v>
      </c>
      <c r="F5170">
        <v>1</v>
      </c>
      <c r="H5170">
        <f t="shared" si="337"/>
        <v>2.4354988450424253</v>
      </c>
      <c r="I5170">
        <f t="shared" si="338"/>
        <v>0.91949452128937537</v>
      </c>
      <c r="J5170">
        <f t="shared" si="339"/>
        <v>-8.3931193313994831E-2</v>
      </c>
      <c r="K5170" s="1">
        <f t="shared" si="340"/>
        <v>1</v>
      </c>
      <c r="L5170" s="1">
        <f t="shared" si="340"/>
        <v>1</v>
      </c>
      <c r="M5170" s="1">
        <f t="shared" si="340"/>
        <v>1</v>
      </c>
    </row>
    <row r="5171" spans="2:13" x14ac:dyDescent="0.25">
      <c r="B5171">
        <v>1</v>
      </c>
      <c r="C5171">
        <v>38.5</v>
      </c>
      <c r="D5171">
        <v>8.57</v>
      </c>
      <c r="E5171">
        <v>660</v>
      </c>
      <c r="F5171">
        <v>1</v>
      </c>
      <c r="H5171">
        <f t="shared" si="337"/>
        <v>1.1491636483594236</v>
      </c>
      <c r="I5171">
        <f t="shared" si="338"/>
        <v>0.75935812075196896</v>
      </c>
      <c r="J5171">
        <f t="shared" si="339"/>
        <v>-0.27528178051660251</v>
      </c>
      <c r="K5171" s="1">
        <f t="shared" si="340"/>
        <v>1</v>
      </c>
      <c r="L5171" s="1">
        <f t="shared" si="340"/>
        <v>0</v>
      </c>
      <c r="M5171" s="1">
        <f t="shared" si="340"/>
        <v>0</v>
      </c>
    </row>
    <row r="5172" spans="2:13" x14ac:dyDescent="0.25">
      <c r="B5172">
        <v>1</v>
      </c>
      <c r="C5172">
        <v>85</v>
      </c>
      <c r="D5172">
        <v>18.82</v>
      </c>
      <c r="E5172">
        <v>675</v>
      </c>
      <c r="F5172">
        <v>1</v>
      </c>
      <c r="H5172">
        <f t="shared" si="337"/>
        <v>1.497384929601469</v>
      </c>
      <c r="I5172">
        <f t="shared" si="338"/>
        <v>0.81718412376450977</v>
      </c>
      <c r="J5172">
        <f t="shared" si="339"/>
        <v>-0.20189084382833086</v>
      </c>
      <c r="K5172" s="1">
        <f t="shared" si="340"/>
        <v>1</v>
      </c>
      <c r="L5172" s="1">
        <f t="shared" si="340"/>
        <v>1</v>
      </c>
      <c r="M5172" s="1">
        <f t="shared" si="340"/>
        <v>0</v>
      </c>
    </row>
    <row r="5173" spans="2:13" x14ac:dyDescent="0.25">
      <c r="B5173">
        <v>0</v>
      </c>
      <c r="C5173">
        <v>123.8</v>
      </c>
      <c r="D5173">
        <v>29.68</v>
      </c>
      <c r="E5173">
        <v>730</v>
      </c>
      <c r="F5173">
        <v>1</v>
      </c>
      <c r="H5173">
        <f t="shared" si="337"/>
        <v>2.1238321533370188</v>
      </c>
      <c r="I5173">
        <f t="shared" si="338"/>
        <v>0.89319805012605946</v>
      </c>
      <c r="J5173">
        <f t="shared" si="339"/>
        <v>-0.11294694203905055</v>
      </c>
      <c r="K5173" s="1">
        <f t="shared" si="340"/>
        <v>1</v>
      </c>
      <c r="L5173" s="1">
        <f t="shared" si="340"/>
        <v>1</v>
      </c>
      <c r="M5173" s="1">
        <f t="shared" si="340"/>
        <v>1</v>
      </c>
    </row>
    <row r="5174" spans="2:13" x14ac:dyDescent="0.25">
      <c r="B5174">
        <v>1</v>
      </c>
      <c r="C5174">
        <v>102</v>
      </c>
      <c r="D5174">
        <v>14.9</v>
      </c>
      <c r="E5174">
        <v>660</v>
      </c>
      <c r="F5174">
        <v>1</v>
      </c>
      <c r="H5174">
        <f t="shared" si="337"/>
        <v>1.4028360821526205</v>
      </c>
      <c r="I5174">
        <f t="shared" si="338"/>
        <v>0.80263354629793648</v>
      </c>
      <c r="J5174">
        <f t="shared" si="339"/>
        <v>-0.21985702499072593</v>
      </c>
      <c r="K5174" s="1">
        <f t="shared" si="340"/>
        <v>1</v>
      </c>
      <c r="L5174" s="1">
        <f t="shared" si="340"/>
        <v>1</v>
      </c>
      <c r="M5174" s="1">
        <f t="shared" si="340"/>
        <v>0</v>
      </c>
    </row>
    <row r="5175" spans="2:13" x14ac:dyDescent="0.25">
      <c r="B5175">
        <v>0</v>
      </c>
      <c r="C5175">
        <v>90</v>
      </c>
      <c r="D5175">
        <v>2.83</v>
      </c>
      <c r="E5175">
        <v>695</v>
      </c>
      <c r="F5175">
        <v>1</v>
      </c>
      <c r="H5175">
        <f t="shared" si="337"/>
        <v>1.6213843807148107</v>
      </c>
      <c r="I5175">
        <f t="shared" si="338"/>
        <v>0.83498596434933292</v>
      </c>
      <c r="J5175">
        <f t="shared" si="339"/>
        <v>-0.18034036343503268</v>
      </c>
      <c r="K5175" s="1">
        <f t="shared" si="340"/>
        <v>1</v>
      </c>
      <c r="L5175" s="1">
        <f t="shared" si="340"/>
        <v>1</v>
      </c>
      <c r="M5175" s="1">
        <f t="shared" si="340"/>
        <v>0</v>
      </c>
    </row>
    <row r="5176" spans="2:13" x14ac:dyDescent="0.25">
      <c r="B5176">
        <v>1</v>
      </c>
      <c r="C5176">
        <v>60.72</v>
      </c>
      <c r="D5176">
        <v>31.04</v>
      </c>
      <c r="E5176">
        <v>715</v>
      </c>
      <c r="F5176">
        <v>1</v>
      </c>
      <c r="H5176">
        <f t="shared" si="337"/>
        <v>1.8339927106531748</v>
      </c>
      <c r="I5176">
        <f t="shared" si="338"/>
        <v>0.86223668560477384</v>
      </c>
      <c r="J5176">
        <f t="shared" si="339"/>
        <v>-0.1482254687401639</v>
      </c>
      <c r="K5176" s="1">
        <f t="shared" si="340"/>
        <v>1</v>
      </c>
      <c r="L5176" s="1">
        <f t="shared" si="340"/>
        <v>1</v>
      </c>
      <c r="M5176" s="1">
        <f t="shared" si="340"/>
        <v>1</v>
      </c>
    </row>
    <row r="5177" spans="2:13" x14ac:dyDescent="0.25">
      <c r="B5177">
        <v>1</v>
      </c>
      <c r="C5177">
        <v>84.5</v>
      </c>
      <c r="D5177">
        <v>33.6</v>
      </c>
      <c r="E5177">
        <v>715</v>
      </c>
      <c r="F5177">
        <v>1</v>
      </c>
      <c r="H5177">
        <f t="shared" si="337"/>
        <v>1.9287772919841606</v>
      </c>
      <c r="I5177">
        <f t="shared" si="338"/>
        <v>0.87311402282442263</v>
      </c>
      <c r="J5177">
        <f t="shared" si="339"/>
        <v>-0.13568912133406846</v>
      </c>
      <c r="K5177" s="1">
        <f t="shared" si="340"/>
        <v>1</v>
      </c>
      <c r="L5177" s="1">
        <f t="shared" si="340"/>
        <v>1</v>
      </c>
      <c r="M5177" s="1">
        <f t="shared" si="340"/>
        <v>1</v>
      </c>
    </row>
    <row r="5178" spans="2:13" x14ac:dyDescent="0.25">
      <c r="B5178">
        <v>1</v>
      </c>
      <c r="C5178">
        <v>19.2</v>
      </c>
      <c r="D5178">
        <v>24.69</v>
      </c>
      <c r="E5178">
        <v>660</v>
      </c>
      <c r="F5178">
        <v>1</v>
      </c>
      <c r="H5178">
        <f t="shared" si="337"/>
        <v>1.0518044560891537</v>
      </c>
      <c r="I5178">
        <f t="shared" si="338"/>
        <v>0.74112125370600068</v>
      </c>
      <c r="J5178">
        <f t="shared" si="339"/>
        <v>-0.29959103184206404</v>
      </c>
      <c r="K5178" s="1">
        <f t="shared" si="340"/>
        <v>0</v>
      </c>
      <c r="L5178" s="1">
        <f t="shared" si="340"/>
        <v>0</v>
      </c>
      <c r="M5178" s="1">
        <f t="shared" si="340"/>
        <v>0</v>
      </c>
    </row>
    <row r="5179" spans="2:13" x14ac:dyDescent="0.25">
      <c r="B5179">
        <v>1</v>
      </c>
      <c r="C5179">
        <v>84</v>
      </c>
      <c r="D5179">
        <v>16.989999999999998</v>
      </c>
      <c r="E5179">
        <v>665</v>
      </c>
      <c r="F5179">
        <v>1</v>
      </c>
      <c r="H5179">
        <f t="shared" si="337"/>
        <v>1.3828228087094567</v>
      </c>
      <c r="I5179">
        <f t="shared" si="338"/>
        <v>0.79944397308978365</v>
      </c>
      <c r="J5179">
        <f t="shared" si="339"/>
        <v>-0.22383882659983442</v>
      </c>
      <c r="K5179" s="1">
        <f t="shared" si="340"/>
        <v>1</v>
      </c>
      <c r="L5179" s="1">
        <f t="shared" si="340"/>
        <v>0</v>
      </c>
      <c r="M5179" s="1">
        <f t="shared" si="340"/>
        <v>0</v>
      </c>
    </row>
    <row r="5180" spans="2:13" x14ac:dyDescent="0.25">
      <c r="B5180">
        <v>1</v>
      </c>
      <c r="C5180">
        <v>55</v>
      </c>
      <c r="D5180">
        <v>29.19</v>
      </c>
      <c r="E5180">
        <v>675</v>
      </c>
      <c r="F5180">
        <v>1</v>
      </c>
      <c r="H5180">
        <f t="shared" si="337"/>
        <v>1.3625391714935438</v>
      </c>
      <c r="I5180">
        <f t="shared" si="338"/>
        <v>0.79617206970639509</v>
      </c>
      <c r="J5180">
        <f t="shared" si="339"/>
        <v>-0.22793994852582561</v>
      </c>
      <c r="K5180" s="1">
        <f t="shared" si="340"/>
        <v>1</v>
      </c>
      <c r="L5180" s="1">
        <f t="shared" si="340"/>
        <v>0</v>
      </c>
      <c r="M5180" s="1">
        <f t="shared" si="340"/>
        <v>0</v>
      </c>
    </row>
    <row r="5181" spans="2:13" x14ac:dyDescent="0.25">
      <c r="B5181">
        <v>0</v>
      </c>
      <c r="C5181">
        <v>81.5</v>
      </c>
      <c r="D5181">
        <v>27.39</v>
      </c>
      <c r="E5181">
        <v>665</v>
      </c>
      <c r="F5181">
        <v>1</v>
      </c>
      <c r="H5181">
        <f t="shared" si="337"/>
        <v>1.221372287992101</v>
      </c>
      <c r="I5181">
        <f t="shared" si="338"/>
        <v>0.77230495645615649</v>
      </c>
      <c r="J5181">
        <f t="shared" si="339"/>
        <v>-0.25837578564147562</v>
      </c>
      <c r="K5181" s="1">
        <f t="shared" si="340"/>
        <v>1</v>
      </c>
      <c r="L5181" s="1">
        <f t="shared" si="340"/>
        <v>0</v>
      </c>
      <c r="M5181" s="1">
        <f t="shared" si="340"/>
        <v>0</v>
      </c>
    </row>
    <row r="5182" spans="2:13" x14ac:dyDescent="0.25">
      <c r="B5182">
        <v>1</v>
      </c>
      <c r="C5182">
        <v>165</v>
      </c>
      <c r="D5182">
        <v>18.670000000000002</v>
      </c>
      <c r="E5182">
        <v>680</v>
      </c>
      <c r="F5182">
        <v>1</v>
      </c>
      <c r="H5182">
        <f t="shared" si="337"/>
        <v>1.8823493354630072</v>
      </c>
      <c r="I5182">
        <f t="shared" si="338"/>
        <v>0.86788074299201845</v>
      </c>
      <c r="J5182">
        <f t="shared" si="339"/>
        <v>-0.14170096662738954</v>
      </c>
      <c r="K5182" s="1">
        <f t="shared" si="340"/>
        <v>1</v>
      </c>
      <c r="L5182" s="1">
        <f t="shared" si="340"/>
        <v>1</v>
      </c>
      <c r="M5182" s="1">
        <f t="shared" si="340"/>
        <v>1</v>
      </c>
    </row>
    <row r="5183" spans="2:13" x14ac:dyDescent="0.25">
      <c r="B5183">
        <v>1</v>
      </c>
      <c r="C5183">
        <v>47</v>
      </c>
      <c r="D5183">
        <v>11.62</v>
      </c>
      <c r="E5183">
        <v>670</v>
      </c>
      <c r="F5183">
        <v>1</v>
      </c>
      <c r="H5183">
        <f t="shared" si="337"/>
        <v>1.2931567372564929</v>
      </c>
      <c r="I5183">
        <f t="shared" si="338"/>
        <v>0.78468102043072341</v>
      </c>
      <c r="J5183">
        <f t="shared" si="339"/>
        <v>-0.24247798717993174</v>
      </c>
      <c r="K5183" s="1">
        <f t="shared" si="340"/>
        <v>1</v>
      </c>
      <c r="L5183" s="1">
        <f t="shared" si="340"/>
        <v>0</v>
      </c>
      <c r="M5183" s="1">
        <f t="shared" si="340"/>
        <v>0</v>
      </c>
    </row>
    <row r="5184" spans="2:13" x14ac:dyDescent="0.25">
      <c r="B5184">
        <v>0</v>
      </c>
      <c r="C5184">
        <v>90</v>
      </c>
      <c r="D5184">
        <v>8</v>
      </c>
      <c r="E5184">
        <v>660</v>
      </c>
      <c r="F5184">
        <v>1</v>
      </c>
      <c r="H5184">
        <f t="shared" si="337"/>
        <v>1.2217948341818454</v>
      </c>
      <c r="I5184">
        <f t="shared" si="338"/>
        <v>0.77237925265840779</v>
      </c>
      <c r="J5184">
        <f t="shared" si="339"/>
        <v>-0.25827958966579306</v>
      </c>
      <c r="K5184" s="1">
        <f t="shared" si="340"/>
        <v>1</v>
      </c>
      <c r="L5184" s="1">
        <f t="shared" si="340"/>
        <v>0</v>
      </c>
      <c r="M5184" s="1">
        <f t="shared" si="340"/>
        <v>0</v>
      </c>
    </row>
    <row r="5185" spans="2:13" x14ac:dyDescent="0.25">
      <c r="B5185">
        <v>1</v>
      </c>
      <c r="C5185">
        <v>53</v>
      </c>
      <c r="D5185">
        <v>7.43</v>
      </c>
      <c r="E5185">
        <v>740</v>
      </c>
      <c r="F5185">
        <v>1</v>
      </c>
      <c r="H5185">
        <f t="shared" si="337"/>
        <v>2.1100715136695642</v>
      </c>
      <c r="I5185">
        <f t="shared" si="338"/>
        <v>0.89187822959833896</v>
      </c>
      <c r="J5185">
        <f t="shared" si="339"/>
        <v>-0.11442566962420612</v>
      </c>
      <c r="K5185" s="1">
        <f t="shared" si="340"/>
        <v>1</v>
      </c>
      <c r="L5185" s="1">
        <f t="shared" si="340"/>
        <v>1</v>
      </c>
      <c r="M5185" s="1">
        <f t="shared" si="340"/>
        <v>1</v>
      </c>
    </row>
    <row r="5186" spans="2:13" x14ac:dyDescent="0.25">
      <c r="B5186">
        <v>0</v>
      </c>
      <c r="C5186">
        <v>90</v>
      </c>
      <c r="D5186">
        <v>20.62</v>
      </c>
      <c r="E5186">
        <v>705</v>
      </c>
      <c r="F5186">
        <v>1</v>
      </c>
      <c r="H5186">
        <f t="shared" si="337"/>
        <v>1.7139207028938008</v>
      </c>
      <c r="I5186">
        <f t="shared" si="338"/>
        <v>0.84734412616852084</v>
      </c>
      <c r="J5186">
        <f t="shared" si="339"/>
        <v>-0.16564837856829229</v>
      </c>
      <c r="K5186" s="1">
        <f t="shared" si="340"/>
        <v>1</v>
      </c>
      <c r="L5186" s="1">
        <f t="shared" si="340"/>
        <v>1</v>
      </c>
      <c r="M5186" s="1">
        <f t="shared" si="340"/>
        <v>0</v>
      </c>
    </row>
    <row r="5187" spans="2:13" x14ac:dyDescent="0.25">
      <c r="B5187">
        <v>1</v>
      </c>
      <c r="C5187">
        <v>99.061880000000002</v>
      </c>
      <c r="D5187">
        <v>15.05</v>
      </c>
      <c r="E5187">
        <v>725</v>
      </c>
      <c r="F5187">
        <v>1</v>
      </c>
      <c r="H5187">
        <f t="shared" si="337"/>
        <v>2.1219164096395149</v>
      </c>
      <c r="I5187">
        <f t="shared" si="338"/>
        <v>0.89301515948450849</v>
      </c>
      <c r="J5187">
        <f t="shared" si="339"/>
        <v>-0.1131517223432226</v>
      </c>
      <c r="K5187" s="1">
        <f t="shared" si="340"/>
        <v>1</v>
      </c>
      <c r="L5187" s="1">
        <f t="shared" si="340"/>
        <v>1</v>
      </c>
      <c r="M5187" s="1">
        <f t="shared" si="340"/>
        <v>1</v>
      </c>
    </row>
    <row r="5188" spans="2:13" x14ac:dyDescent="0.25">
      <c r="B5188">
        <v>1</v>
      </c>
      <c r="C5188">
        <v>39.520000000000003</v>
      </c>
      <c r="D5188">
        <v>13.42</v>
      </c>
      <c r="E5188">
        <v>705</v>
      </c>
      <c r="F5188">
        <v>1</v>
      </c>
      <c r="H5188">
        <f t="shared" si="337"/>
        <v>1.6542021561457139</v>
      </c>
      <c r="I5188">
        <f t="shared" si="338"/>
        <v>0.83945817536571599</v>
      </c>
      <c r="J5188">
        <f t="shared" si="339"/>
        <v>-0.17499862459222326</v>
      </c>
      <c r="K5188" s="1">
        <f t="shared" si="340"/>
        <v>1</v>
      </c>
      <c r="L5188" s="1">
        <f t="shared" si="340"/>
        <v>1</v>
      </c>
      <c r="M5188" s="1">
        <f t="shared" si="340"/>
        <v>0</v>
      </c>
    </row>
    <row r="5189" spans="2:13" x14ac:dyDescent="0.25">
      <c r="B5189">
        <v>1</v>
      </c>
      <c r="C5189">
        <v>50</v>
      </c>
      <c r="D5189">
        <v>30.08</v>
      </c>
      <c r="E5189">
        <v>665</v>
      </c>
      <c r="F5189">
        <v>1</v>
      </c>
      <c r="H5189">
        <f t="shared" si="337"/>
        <v>1.2284961296956913</v>
      </c>
      <c r="I5189">
        <f t="shared" si="338"/>
        <v>0.77355525341045928</v>
      </c>
      <c r="J5189">
        <f t="shared" si="339"/>
        <v>-0.25675817853967514</v>
      </c>
      <c r="K5189" s="1">
        <f t="shared" si="340"/>
        <v>1</v>
      </c>
      <c r="L5189" s="1">
        <f t="shared" si="340"/>
        <v>0</v>
      </c>
      <c r="M5189" s="1">
        <f t="shared" si="340"/>
        <v>0</v>
      </c>
    </row>
    <row r="5190" spans="2:13" x14ac:dyDescent="0.25">
      <c r="B5190">
        <v>1</v>
      </c>
      <c r="C5190">
        <v>43</v>
      </c>
      <c r="D5190">
        <v>16.36</v>
      </c>
      <c r="E5190">
        <v>690</v>
      </c>
      <c r="F5190">
        <v>1</v>
      </c>
      <c r="H5190">
        <f t="shared" si="337"/>
        <v>1.4964278375678619</v>
      </c>
      <c r="I5190">
        <f t="shared" si="338"/>
        <v>0.81704109632699806</v>
      </c>
      <c r="J5190">
        <f t="shared" si="339"/>
        <v>-0.20206588388537869</v>
      </c>
      <c r="K5190" s="1">
        <f t="shared" si="340"/>
        <v>1</v>
      </c>
      <c r="L5190" s="1">
        <f t="shared" si="340"/>
        <v>1</v>
      </c>
      <c r="M5190" s="1">
        <f t="shared" si="340"/>
        <v>0</v>
      </c>
    </row>
    <row r="5191" spans="2:13" x14ac:dyDescent="0.25">
      <c r="B5191">
        <v>1</v>
      </c>
      <c r="C5191">
        <v>90</v>
      </c>
      <c r="D5191">
        <v>27.69</v>
      </c>
      <c r="E5191">
        <v>690</v>
      </c>
      <c r="F5191">
        <v>1</v>
      </c>
      <c r="H5191">
        <f t="shared" ref="H5191:H5254" si="341">$A$2+SUMPRODUCT(B5191:E5191,$B$2:$E$2)</f>
        <v>1.6767249566549909</v>
      </c>
      <c r="I5191">
        <f t="shared" ref="I5191:I5254" si="342">IF(H5191&gt;-100, 1/(1+EXP(-H5191)),0.0001)</f>
        <v>0.84247037421268101</v>
      </c>
      <c r="J5191">
        <f t="shared" ref="J5191:J5254" si="343">IF(F5191=0,IF(I5191&lt;0.9999,LN(1-I5191),-9.21),LN(I5191))</f>
        <v>-0.17141678151314413</v>
      </c>
      <c r="K5191" s="1">
        <f t="shared" ref="K5191:M5254" si="344">IF($I5191&gt;K$3,1,0)</f>
        <v>1</v>
      </c>
      <c r="L5191" s="1">
        <f t="shared" si="344"/>
        <v>1</v>
      </c>
      <c r="M5191" s="1">
        <f t="shared" si="344"/>
        <v>0</v>
      </c>
    </row>
    <row r="5192" spans="2:13" x14ac:dyDescent="0.25">
      <c r="B5192">
        <v>0</v>
      </c>
      <c r="C5192">
        <v>30</v>
      </c>
      <c r="D5192">
        <v>14.56</v>
      </c>
      <c r="E5192">
        <v>680</v>
      </c>
      <c r="F5192">
        <v>1</v>
      </c>
      <c r="H5192">
        <f t="shared" si="341"/>
        <v>1.1930438345681722</v>
      </c>
      <c r="I5192">
        <f t="shared" si="342"/>
        <v>0.76728500956245027</v>
      </c>
      <c r="J5192">
        <f t="shared" si="343"/>
        <v>-0.26489695659505441</v>
      </c>
      <c r="K5192" s="1">
        <f t="shared" si="344"/>
        <v>1</v>
      </c>
      <c r="L5192" s="1">
        <f t="shared" si="344"/>
        <v>0</v>
      </c>
      <c r="M5192" s="1">
        <f t="shared" si="344"/>
        <v>0</v>
      </c>
    </row>
    <row r="5193" spans="2:13" x14ac:dyDescent="0.25">
      <c r="B5193">
        <v>1</v>
      </c>
      <c r="C5193">
        <v>78.376000000000005</v>
      </c>
      <c r="D5193">
        <v>29.03</v>
      </c>
      <c r="E5193">
        <v>715</v>
      </c>
      <c r="F5193">
        <v>1</v>
      </c>
      <c r="H5193">
        <f t="shared" si="341"/>
        <v>1.9087584304113223</v>
      </c>
      <c r="I5193">
        <f t="shared" si="342"/>
        <v>0.87087959971228301</v>
      </c>
      <c r="J5193">
        <f t="shared" si="343"/>
        <v>-0.13825154393225783</v>
      </c>
      <c r="K5193" s="1">
        <f t="shared" si="344"/>
        <v>1</v>
      </c>
      <c r="L5193" s="1">
        <f t="shared" si="344"/>
        <v>1</v>
      </c>
      <c r="M5193" s="1">
        <f t="shared" si="344"/>
        <v>1</v>
      </c>
    </row>
    <row r="5194" spans="2:13" x14ac:dyDescent="0.25">
      <c r="B5194">
        <v>1</v>
      </c>
      <c r="C5194">
        <v>41</v>
      </c>
      <c r="D5194">
        <v>35.049999999999997</v>
      </c>
      <c r="E5194">
        <v>710</v>
      </c>
      <c r="F5194">
        <v>1</v>
      </c>
      <c r="H5194">
        <f t="shared" si="341"/>
        <v>1.6922501474467291</v>
      </c>
      <c r="I5194">
        <f t="shared" si="342"/>
        <v>0.84451984700365001</v>
      </c>
      <c r="J5194">
        <f t="shared" si="343"/>
        <v>-0.16898704152594995</v>
      </c>
      <c r="K5194" s="1">
        <f t="shared" si="344"/>
        <v>1</v>
      </c>
      <c r="L5194" s="1">
        <f t="shared" si="344"/>
        <v>1</v>
      </c>
      <c r="M5194" s="1">
        <f t="shared" si="344"/>
        <v>0</v>
      </c>
    </row>
    <row r="5195" spans="2:13" x14ac:dyDescent="0.25">
      <c r="B5195">
        <v>1</v>
      </c>
      <c r="C5195">
        <v>41</v>
      </c>
      <c r="D5195">
        <v>30.5</v>
      </c>
      <c r="E5195">
        <v>670</v>
      </c>
      <c r="F5195">
        <v>1</v>
      </c>
      <c r="H5195">
        <f t="shared" si="341"/>
        <v>1.2473187057929467</v>
      </c>
      <c r="I5195">
        <f t="shared" si="342"/>
        <v>0.77683537123166724</v>
      </c>
      <c r="J5195">
        <f t="shared" si="343"/>
        <v>-0.25252682850040647</v>
      </c>
      <c r="K5195" s="1">
        <f t="shared" si="344"/>
        <v>1</v>
      </c>
      <c r="L5195" s="1">
        <f t="shared" si="344"/>
        <v>0</v>
      </c>
      <c r="M5195" s="1">
        <f t="shared" si="344"/>
        <v>0</v>
      </c>
    </row>
    <row r="5196" spans="2:13" x14ac:dyDescent="0.25">
      <c r="B5196">
        <v>1</v>
      </c>
      <c r="C5196">
        <v>35</v>
      </c>
      <c r="D5196">
        <v>6.34</v>
      </c>
      <c r="E5196">
        <v>795</v>
      </c>
      <c r="F5196">
        <v>1</v>
      </c>
      <c r="H5196">
        <f t="shared" si="341"/>
        <v>2.6561784980236416</v>
      </c>
      <c r="I5196">
        <f t="shared" si="342"/>
        <v>0.93439077927337799</v>
      </c>
      <c r="J5196">
        <f t="shared" si="343"/>
        <v>-6.7860535029019592E-2</v>
      </c>
      <c r="K5196" s="1">
        <f t="shared" si="344"/>
        <v>1</v>
      </c>
      <c r="L5196" s="1">
        <f t="shared" si="344"/>
        <v>1</v>
      </c>
      <c r="M5196" s="1">
        <f t="shared" si="344"/>
        <v>1</v>
      </c>
    </row>
    <row r="5197" spans="2:13" x14ac:dyDescent="0.25">
      <c r="B5197">
        <v>0</v>
      </c>
      <c r="C5197">
        <v>53</v>
      </c>
      <c r="D5197">
        <v>19.16</v>
      </c>
      <c r="E5197">
        <v>695</v>
      </c>
      <c r="F5197">
        <v>1</v>
      </c>
      <c r="H5197">
        <f t="shared" si="341"/>
        <v>1.4510997150672216</v>
      </c>
      <c r="I5197">
        <f t="shared" si="342"/>
        <v>0.81016762350583338</v>
      </c>
      <c r="J5197">
        <f t="shared" si="343"/>
        <v>-0.21051411012552446</v>
      </c>
      <c r="K5197" s="1">
        <f t="shared" si="344"/>
        <v>1</v>
      </c>
      <c r="L5197" s="1">
        <f t="shared" si="344"/>
        <v>1</v>
      </c>
      <c r="M5197" s="1">
        <f t="shared" si="344"/>
        <v>0</v>
      </c>
    </row>
    <row r="5198" spans="2:13" x14ac:dyDescent="0.25">
      <c r="B5198">
        <v>1</v>
      </c>
      <c r="C5198">
        <v>140</v>
      </c>
      <c r="D5198">
        <v>11.75</v>
      </c>
      <c r="E5198">
        <v>680</v>
      </c>
      <c r="F5198">
        <v>1</v>
      </c>
      <c r="H5198">
        <f t="shared" si="341"/>
        <v>1.7874496791600505</v>
      </c>
      <c r="I5198">
        <f t="shared" si="342"/>
        <v>0.85661431502718233</v>
      </c>
      <c r="J5198">
        <f t="shared" si="343"/>
        <v>-0.15476750249153742</v>
      </c>
      <c r="K5198" s="1">
        <f t="shared" si="344"/>
        <v>1</v>
      </c>
      <c r="L5198" s="1">
        <f t="shared" si="344"/>
        <v>1</v>
      </c>
      <c r="M5198" s="1">
        <f t="shared" si="344"/>
        <v>1</v>
      </c>
    </row>
    <row r="5199" spans="2:13" x14ac:dyDescent="0.25">
      <c r="B5199">
        <v>1</v>
      </c>
      <c r="C5199">
        <v>40</v>
      </c>
      <c r="D5199">
        <v>35.159999999999997</v>
      </c>
      <c r="E5199">
        <v>670</v>
      </c>
      <c r="F5199">
        <v>1</v>
      </c>
      <c r="H5199">
        <f t="shared" si="341"/>
        <v>1.2379799439842536</v>
      </c>
      <c r="I5199">
        <f t="shared" si="342"/>
        <v>0.77521219856091383</v>
      </c>
      <c r="J5199">
        <f t="shared" si="343"/>
        <v>-0.25461848251169972</v>
      </c>
      <c r="K5199" s="1">
        <f t="shared" si="344"/>
        <v>1</v>
      </c>
      <c r="L5199" s="1">
        <f t="shared" si="344"/>
        <v>0</v>
      </c>
      <c r="M5199" s="1">
        <f t="shared" si="344"/>
        <v>0</v>
      </c>
    </row>
    <row r="5200" spans="2:13" x14ac:dyDescent="0.25">
      <c r="B5200">
        <v>0</v>
      </c>
      <c r="C5200">
        <v>30</v>
      </c>
      <c r="D5200">
        <v>10.36</v>
      </c>
      <c r="E5200">
        <v>665</v>
      </c>
      <c r="F5200">
        <v>1</v>
      </c>
      <c r="H5200">
        <f t="shared" si="341"/>
        <v>1.0289943933533285</v>
      </c>
      <c r="I5200">
        <f t="shared" si="342"/>
        <v>0.7367208915675143</v>
      </c>
      <c r="J5200">
        <f t="shared" si="343"/>
        <v>-0.30554616738472912</v>
      </c>
      <c r="K5200" s="1">
        <f t="shared" si="344"/>
        <v>0</v>
      </c>
      <c r="L5200" s="1">
        <f t="shared" si="344"/>
        <v>0</v>
      </c>
      <c r="M5200" s="1">
        <f t="shared" si="344"/>
        <v>0</v>
      </c>
    </row>
    <row r="5201" spans="2:13" x14ac:dyDescent="0.25">
      <c r="B5201">
        <v>0</v>
      </c>
      <c r="C5201">
        <v>27.648</v>
      </c>
      <c r="D5201">
        <v>38.76</v>
      </c>
      <c r="E5201">
        <v>665</v>
      </c>
      <c r="F5201">
        <v>1</v>
      </c>
      <c r="H5201">
        <f t="shared" si="341"/>
        <v>0.98744928365364704</v>
      </c>
      <c r="I5201">
        <f t="shared" si="342"/>
        <v>0.7285838138151024</v>
      </c>
      <c r="J5201">
        <f t="shared" si="343"/>
        <v>-0.31665261011545848</v>
      </c>
      <c r="K5201" s="1">
        <f t="shared" si="344"/>
        <v>0</v>
      </c>
      <c r="L5201" s="1">
        <f t="shared" si="344"/>
        <v>0</v>
      </c>
      <c r="M5201" s="1">
        <f t="shared" si="344"/>
        <v>0</v>
      </c>
    </row>
    <row r="5202" spans="2:13" x14ac:dyDescent="0.25">
      <c r="B5202">
        <v>1</v>
      </c>
      <c r="C5202">
        <v>72.5</v>
      </c>
      <c r="D5202">
        <v>32.97</v>
      </c>
      <c r="E5202">
        <v>680</v>
      </c>
      <c r="F5202">
        <v>1</v>
      </c>
      <c r="H5202">
        <f t="shared" si="341"/>
        <v>1.4864185256703495</v>
      </c>
      <c r="I5202">
        <f t="shared" si="342"/>
        <v>0.81554010424461765</v>
      </c>
      <c r="J5202">
        <f t="shared" si="343"/>
        <v>-0.20390468063837458</v>
      </c>
      <c r="K5202" s="1">
        <f t="shared" si="344"/>
        <v>1</v>
      </c>
      <c r="L5202" s="1">
        <f t="shared" si="344"/>
        <v>1</v>
      </c>
      <c r="M5202" s="1">
        <f t="shared" si="344"/>
        <v>0</v>
      </c>
    </row>
    <row r="5203" spans="2:13" x14ac:dyDescent="0.25">
      <c r="B5203">
        <v>0</v>
      </c>
      <c r="C5203">
        <v>30</v>
      </c>
      <c r="D5203">
        <v>21.6</v>
      </c>
      <c r="E5203">
        <v>685</v>
      </c>
      <c r="F5203">
        <v>1</v>
      </c>
      <c r="H5203">
        <f t="shared" si="341"/>
        <v>1.2413946906539088</v>
      </c>
      <c r="I5203">
        <f t="shared" si="342"/>
        <v>0.77580668705926048</v>
      </c>
      <c r="J5203">
        <f t="shared" si="343"/>
        <v>-0.25385190444747308</v>
      </c>
      <c r="K5203" s="1">
        <f t="shared" si="344"/>
        <v>1</v>
      </c>
      <c r="L5203" s="1">
        <f t="shared" si="344"/>
        <v>0</v>
      </c>
      <c r="M5203" s="1">
        <f t="shared" si="344"/>
        <v>0</v>
      </c>
    </row>
    <row r="5204" spans="2:13" x14ac:dyDescent="0.25">
      <c r="B5204">
        <v>1</v>
      </c>
      <c r="C5204">
        <v>220</v>
      </c>
      <c r="D5204">
        <v>7.98</v>
      </c>
      <c r="E5204">
        <v>700</v>
      </c>
      <c r="F5204">
        <v>1</v>
      </c>
      <c r="H5204">
        <f t="shared" si="341"/>
        <v>2.3452434048728792</v>
      </c>
      <c r="I5204">
        <f t="shared" si="342"/>
        <v>0.91255540470147933</v>
      </c>
      <c r="J5204">
        <f t="shared" si="343"/>
        <v>-9.1506477887648888E-2</v>
      </c>
      <c r="K5204" s="1">
        <f t="shared" si="344"/>
        <v>1</v>
      </c>
      <c r="L5204" s="1">
        <f t="shared" si="344"/>
        <v>1</v>
      </c>
      <c r="M5204" s="1">
        <f t="shared" si="344"/>
        <v>1</v>
      </c>
    </row>
    <row r="5205" spans="2:13" x14ac:dyDescent="0.25">
      <c r="B5205">
        <v>0</v>
      </c>
      <c r="C5205">
        <v>100</v>
      </c>
      <c r="D5205">
        <v>27.07</v>
      </c>
      <c r="E5205">
        <v>675</v>
      </c>
      <c r="F5205">
        <v>1</v>
      </c>
      <c r="H5205">
        <f t="shared" si="341"/>
        <v>1.4102166582173234</v>
      </c>
      <c r="I5205">
        <f t="shared" si="342"/>
        <v>0.80380011407368723</v>
      </c>
      <c r="J5205">
        <f t="shared" si="343"/>
        <v>-0.21840465504904785</v>
      </c>
      <c r="K5205" s="1">
        <f t="shared" si="344"/>
        <v>1</v>
      </c>
      <c r="L5205" s="1">
        <f t="shared" si="344"/>
        <v>1</v>
      </c>
      <c r="M5205" s="1">
        <f t="shared" si="344"/>
        <v>0</v>
      </c>
    </row>
    <row r="5206" spans="2:13" x14ac:dyDescent="0.25">
      <c r="B5206">
        <v>1</v>
      </c>
      <c r="C5206">
        <v>62</v>
      </c>
      <c r="D5206">
        <v>34.78</v>
      </c>
      <c r="E5206">
        <v>680</v>
      </c>
      <c r="F5206">
        <v>1</v>
      </c>
      <c r="H5206">
        <f t="shared" si="341"/>
        <v>1.4412653478234985</v>
      </c>
      <c r="I5206">
        <f t="shared" si="342"/>
        <v>0.80865052132229698</v>
      </c>
      <c r="J5206">
        <f t="shared" si="343"/>
        <v>-0.21238844373431298</v>
      </c>
      <c r="K5206" s="1">
        <f t="shared" si="344"/>
        <v>1</v>
      </c>
      <c r="L5206" s="1">
        <f t="shared" si="344"/>
        <v>1</v>
      </c>
      <c r="M5206" s="1">
        <f t="shared" si="344"/>
        <v>0</v>
      </c>
    </row>
    <row r="5207" spans="2:13" x14ac:dyDescent="0.25">
      <c r="B5207">
        <v>1</v>
      </c>
      <c r="C5207">
        <v>81</v>
      </c>
      <c r="D5207">
        <v>19.2</v>
      </c>
      <c r="E5207">
        <v>680</v>
      </c>
      <c r="F5207">
        <v>1</v>
      </c>
      <c r="H5207">
        <f t="shared" si="341"/>
        <v>1.5367862281585873</v>
      </c>
      <c r="I5207">
        <f t="shared" si="342"/>
        <v>0.82299705160774728</v>
      </c>
      <c r="J5207">
        <f t="shared" si="343"/>
        <v>-0.19480266080510861</v>
      </c>
      <c r="K5207" s="1">
        <f t="shared" si="344"/>
        <v>1</v>
      </c>
      <c r="L5207" s="1">
        <f t="shared" si="344"/>
        <v>1</v>
      </c>
      <c r="M5207" s="1">
        <f t="shared" si="344"/>
        <v>0</v>
      </c>
    </row>
    <row r="5208" spans="2:13" x14ac:dyDescent="0.25">
      <c r="B5208">
        <v>1</v>
      </c>
      <c r="C5208">
        <v>60</v>
      </c>
      <c r="D5208">
        <v>9.14</v>
      </c>
      <c r="E5208">
        <v>720</v>
      </c>
      <c r="F5208">
        <v>1</v>
      </c>
      <c r="H5208">
        <f t="shared" si="341"/>
        <v>1.9118789851598992</v>
      </c>
      <c r="I5208">
        <f t="shared" si="342"/>
        <v>0.87123009492898817</v>
      </c>
      <c r="J5208">
        <f t="shared" si="343"/>
        <v>-0.1378491637348313</v>
      </c>
      <c r="K5208" s="1">
        <f t="shared" si="344"/>
        <v>1</v>
      </c>
      <c r="L5208" s="1">
        <f t="shared" si="344"/>
        <v>1</v>
      </c>
      <c r="M5208" s="1">
        <f t="shared" si="344"/>
        <v>1</v>
      </c>
    </row>
    <row r="5209" spans="2:13" x14ac:dyDescent="0.25">
      <c r="B5209">
        <v>0</v>
      </c>
      <c r="C5209">
        <v>46.904000000000003</v>
      </c>
      <c r="D5209">
        <v>22.26</v>
      </c>
      <c r="E5209">
        <v>660</v>
      </c>
      <c r="F5209">
        <v>1</v>
      </c>
      <c r="H5209">
        <f t="shared" si="341"/>
        <v>1.0287994297401939</v>
      </c>
      <c r="I5209">
        <f t="shared" si="342"/>
        <v>0.73668307405219347</v>
      </c>
      <c r="J5209">
        <f t="shared" si="343"/>
        <v>-0.30559750091743509</v>
      </c>
      <c r="K5209" s="1">
        <f t="shared" si="344"/>
        <v>0</v>
      </c>
      <c r="L5209" s="1">
        <f t="shared" si="344"/>
        <v>0</v>
      </c>
      <c r="M5209" s="1">
        <f t="shared" si="344"/>
        <v>0</v>
      </c>
    </row>
    <row r="5210" spans="2:13" x14ac:dyDescent="0.25">
      <c r="B5210">
        <v>0</v>
      </c>
      <c r="C5210">
        <v>32</v>
      </c>
      <c r="D5210">
        <v>31.28</v>
      </c>
      <c r="E5210">
        <v>740</v>
      </c>
      <c r="F5210">
        <v>1</v>
      </c>
      <c r="H5210">
        <f t="shared" si="341"/>
        <v>1.8575449441957277</v>
      </c>
      <c r="I5210">
        <f t="shared" si="342"/>
        <v>0.8650105345917356</v>
      </c>
      <c r="J5210">
        <f t="shared" si="343"/>
        <v>-0.14501359340564823</v>
      </c>
      <c r="K5210" s="1">
        <f t="shared" si="344"/>
        <v>1</v>
      </c>
      <c r="L5210" s="1">
        <f t="shared" si="344"/>
        <v>1</v>
      </c>
      <c r="M5210" s="1">
        <f t="shared" si="344"/>
        <v>1</v>
      </c>
    </row>
    <row r="5211" spans="2:13" x14ac:dyDescent="0.25">
      <c r="B5211">
        <v>1</v>
      </c>
      <c r="C5211">
        <v>169.44200000000001</v>
      </c>
      <c r="D5211">
        <v>20.92</v>
      </c>
      <c r="E5211">
        <v>665</v>
      </c>
      <c r="F5211">
        <v>1</v>
      </c>
      <c r="H5211">
        <f t="shared" si="341"/>
        <v>1.7293004176021833</v>
      </c>
      <c r="I5211">
        <f t="shared" si="342"/>
        <v>0.84932291412217475</v>
      </c>
      <c r="J5211">
        <f t="shared" si="343"/>
        <v>-0.16331581855050206</v>
      </c>
      <c r="K5211" s="1">
        <f t="shared" si="344"/>
        <v>1</v>
      </c>
      <c r="L5211" s="1">
        <f t="shared" si="344"/>
        <v>1</v>
      </c>
      <c r="M5211" s="1">
        <f t="shared" si="344"/>
        <v>0</v>
      </c>
    </row>
    <row r="5212" spans="2:13" x14ac:dyDescent="0.25">
      <c r="B5212">
        <v>1</v>
      </c>
      <c r="C5212">
        <v>90</v>
      </c>
      <c r="D5212">
        <v>24.39</v>
      </c>
      <c r="E5212">
        <v>700</v>
      </c>
      <c r="F5212">
        <v>1</v>
      </c>
      <c r="H5212">
        <f t="shared" si="341"/>
        <v>1.7929400052332989</v>
      </c>
      <c r="I5212">
        <f t="shared" si="342"/>
        <v>0.85728735163352177</v>
      </c>
      <c r="J5212">
        <f t="shared" si="343"/>
        <v>-0.15398211712897281</v>
      </c>
      <c r="K5212" s="1">
        <f t="shared" si="344"/>
        <v>1</v>
      </c>
      <c r="L5212" s="1">
        <f t="shared" si="344"/>
        <v>1</v>
      </c>
      <c r="M5212" s="1">
        <f t="shared" si="344"/>
        <v>1</v>
      </c>
    </row>
    <row r="5213" spans="2:13" x14ac:dyDescent="0.25">
      <c r="B5213">
        <v>1</v>
      </c>
      <c r="C5213">
        <v>117</v>
      </c>
      <c r="D5213">
        <v>24.86</v>
      </c>
      <c r="E5213">
        <v>660</v>
      </c>
      <c r="F5213">
        <v>1</v>
      </c>
      <c r="H5213">
        <f t="shared" si="341"/>
        <v>1.4532549635148948</v>
      </c>
      <c r="I5213">
        <f t="shared" si="342"/>
        <v>0.81049887063073989</v>
      </c>
      <c r="J5213">
        <f t="shared" si="343"/>
        <v>-0.21010533123027667</v>
      </c>
      <c r="K5213" s="1">
        <f t="shared" si="344"/>
        <v>1</v>
      </c>
      <c r="L5213" s="1">
        <f t="shared" si="344"/>
        <v>1</v>
      </c>
      <c r="M5213" s="1">
        <f t="shared" si="344"/>
        <v>0</v>
      </c>
    </row>
    <row r="5214" spans="2:13" x14ac:dyDescent="0.25">
      <c r="B5214">
        <v>1</v>
      </c>
      <c r="C5214">
        <v>42</v>
      </c>
      <c r="D5214">
        <v>34.26</v>
      </c>
      <c r="E5214">
        <v>690</v>
      </c>
      <c r="F5214">
        <v>1</v>
      </c>
      <c r="H5214">
        <f t="shared" si="341"/>
        <v>1.4722239103951589</v>
      </c>
      <c r="I5214">
        <f t="shared" si="342"/>
        <v>0.81339517414371221</v>
      </c>
      <c r="J5214">
        <f t="shared" si="343"/>
        <v>-0.20653821847016807</v>
      </c>
      <c r="K5214" s="1">
        <f t="shared" si="344"/>
        <v>1</v>
      </c>
      <c r="L5214" s="1">
        <f t="shared" si="344"/>
        <v>1</v>
      </c>
      <c r="M5214" s="1">
        <f t="shared" si="344"/>
        <v>0</v>
      </c>
    </row>
    <row r="5215" spans="2:13" x14ac:dyDescent="0.25">
      <c r="B5215">
        <v>1</v>
      </c>
      <c r="C5215">
        <v>102</v>
      </c>
      <c r="D5215">
        <v>7.09</v>
      </c>
      <c r="E5215">
        <v>670</v>
      </c>
      <c r="F5215">
        <v>1</v>
      </c>
      <c r="H5215">
        <f t="shared" si="341"/>
        <v>1.5241147180263743</v>
      </c>
      <c r="I5215">
        <f t="shared" si="342"/>
        <v>0.82114359478067189</v>
      </c>
      <c r="J5215">
        <f t="shared" si="343"/>
        <v>-0.19705728253262247</v>
      </c>
      <c r="K5215" s="1">
        <f t="shared" si="344"/>
        <v>1</v>
      </c>
      <c r="L5215" s="1">
        <f t="shared" si="344"/>
        <v>1</v>
      </c>
      <c r="M5215" s="1">
        <f t="shared" si="344"/>
        <v>0</v>
      </c>
    </row>
    <row r="5216" spans="2:13" x14ac:dyDescent="0.25">
      <c r="B5216">
        <v>0</v>
      </c>
      <c r="C5216">
        <v>107.63800000000001</v>
      </c>
      <c r="D5216">
        <v>28.73</v>
      </c>
      <c r="E5216">
        <v>695</v>
      </c>
      <c r="F5216">
        <v>1</v>
      </c>
      <c r="H5216">
        <f t="shared" si="341"/>
        <v>1.6647403203405515</v>
      </c>
      <c r="I5216">
        <f t="shared" si="342"/>
        <v>0.84087330882391564</v>
      </c>
      <c r="J5216">
        <f t="shared" si="343"/>
        <v>-0.17331427384824175</v>
      </c>
      <c r="K5216" s="1">
        <f t="shared" si="344"/>
        <v>1</v>
      </c>
      <c r="L5216" s="1">
        <f t="shared" si="344"/>
        <v>1</v>
      </c>
      <c r="M5216" s="1">
        <f t="shared" si="344"/>
        <v>0</v>
      </c>
    </row>
    <row r="5217" spans="2:13" x14ac:dyDescent="0.25">
      <c r="B5217">
        <v>1</v>
      </c>
      <c r="C5217">
        <v>80</v>
      </c>
      <c r="D5217">
        <v>16.5</v>
      </c>
      <c r="E5217">
        <v>695</v>
      </c>
      <c r="F5217">
        <v>1</v>
      </c>
      <c r="H5217">
        <f t="shared" si="341"/>
        <v>1.7044758585925299</v>
      </c>
      <c r="I5217">
        <f t="shared" si="342"/>
        <v>0.84611840411472861</v>
      </c>
      <c r="J5217">
        <f t="shared" si="343"/>
        <v>-0.16709597158664094</v>
      </c>
      <c r="K5217" s="1">
        <f t="shared" si="344"/>
        <v>1</v>
      </c>
      <c r="L5217" s="1">
        <f t="shared" si="344"/>
        <v>1</v>
      </c>
      <c r="M5217" s="1">
        <f t="shared" si="344"/>
        <v>0</v>
      </c>
    </row>
    <row r="5218" spans="2:13" x14ac:dyDescent="0.25">
      <c r="B5218">
        <v>1</v>
      </c>
      <c r="C5218">
        <v>60</v>
      </c>
      <c r="D5218">
        <v>27.38</v>
      </c>
      <c r="E5218">
        <v>675</v>
      </c>
      <c r="F5218">
        <v>1</v>
      </c>
      <c r="H5218">
        <f t="shared" si="341"/>
        <v>1.385105155486209</v>
      </c>
      <c r="I5218">
        <f t="shared" si="342"/>
        <v>0.79980965921474245</v>
      </c>
      <c r="J5218">
        <f t="shared" si="343"/>
        <v>-0.22338150560465841</v>
      </c>
      <c r="K5218" s="1">
        <f t="shared" si="344"/>
        <v>1</v>
      </c>
      <c r="L5218" s="1">
        <f t="shared" si="344"/>
        <v>0</v>
      </c>
      <c r="M5218" s="1">
        <f t="shared" si="344"/>
        <v>0</v>
      </c>
    </row>
    <row r="5219" spans="2:13" x14ac:dyDescent="0.25">
      <c r="B5219">
        <v>1</v>
      </c>
      <c r="C5219">
        <v>85</v>
      </c>
      <c r="D5219">
        <v>7.61</v>
      </c>
      <c r="E5219">
        <v>785</v>
      </c>
      <c r="F5219">
        <v>1</v>
      </c>
      <c r="H5219">
        <f t="shared" si="341"/>
        <v>2.7475807510487433</v>
      </c>
      <c r="I5219">
        <f t="shared" si="342"/>
        <v>0.93977657423229288</v>
      </c>
      <c r="J5219">
        <f t="shared" si="343"/>
        <v>-6.2113118957038659E-2</v>
      </c>
      <c r="K5219" s="1">
        <f t="shared" si="344"/>
        <v>1</v>
      </c>
      <c r="L5219" s="1">
        <f t="shared" si="344"/>
        <v>1</v>
      </c>
      <c r="M5219" s="1">
        <f t="shared" si="344"/>
        <v>1</v>
      </c>
    </row>
    <row r="5220" spans="2:13" x14ac:dyDescent="0.25">
      <c r="B5220">
        <v>0</v>
      </c>
      <c r="C5220">
        <v>49.823999999999998</v>
      </c>
      <c r="D5220">
        <v>26.25</v>
      </c>
      <c r="E5220">
        <v>670</v>
      </c>
      <c r="F5220">
        <v>1</v>
      </c>
      <c r="H5220">
        <f t="shared" si="341"/>
        <v>1.1488214019505811</v>
      </c>
      <c r="I5220">
        <f t="shared" si="342"/>
        <v>0.75929557536276104</v>
      </c>
      <c r="J5220">
        <f t="shared" si="343"/>
        <v>-0.27536415003824305</v>
      </c>
      <c r="K5220" s="1">
        <f t="shared" si="344"/>
        <v>1</v>
      </c>
      <c r="L5220" s="1">
        <f t="shared" si="344"/>
        <v>0</v>
      </c>
      <c r="M5220" s="1">
        <f t="shared" si="344"/>
        <v>0</v>
      </c>
    </row>
    <row r="5221" spans="2:13" x14ac:dyDescent="0.25">
      <c r="B5221">
        <v>0</v>
      </c>
      <c r="C5221">
        <v>72</v>
      </c>
      <c r="D5221">
        <v>19.579999999999998</v>
      </c>
      <c r="E5221">
        <v>675</v>
      </c>
      <c r="F5221">
        <v>1</v>
      </c>
      <c r="H5221">
        <f t="shared" si="341"/>
        <v>1.3036366799358969</v>
      </c>
      <c r="I5221">
        <f t="shared" si="342"/>
        <v>0.78644639409086259</v>
      </c>
      <c r="J5221">
        <f t="shared" si="343"/>
        <v>-0.24023071635162907</v>
      </c>
      <c r="K5221" s="1">
        <f t="shared" si="344"/>
        <v>1</v>
      </c>
      <c r="L5221" s="1">
        <f t="shared" si="344"/>
        <v>0</v>
      </c>
      <c r="M5221" s="1">
        <f t="shared" si="344"/>
        <v>0</v>
      </c>
    </row>
    <row r="5222" spans="2:13" x14ac:dyDescent="0.25">
      <c r="B5222">
        <v>1</v>
      </c>
      <c r="C5222">
        <v>31</v>
      </c>
      <c r="D5222">
        <v>32.83</v>
      </c>
      <c r="E5222">
        <v>710</v>
      </c>
      <c r="F5222">
        <v>1</v>
      </c>
      <c r="H5222">
        <f t="shared" si="341"/>
        <v>1.6536750197730159</v>
      </c>
      <c r="I5222">
        <f t="shared" si="342"/>
        <v>0.83938712146066385</v>
      </c>
      <c r="J5222">
        <f t="shared" si="343"/>
        <v>-0.17508327075375926</v>
      </c>
      <c r="K5222" s="1">
        <f t="shared" si="344"/>
        <v>1</v>
      </c>
      <c r="L5222" s="1">
        <f t="shared" si="344"/>
        <v>1</v>
      </c>
      <c r="M5222" s="1">
        <f t="shared" si="344"/>
        <v>0</v>
      </c>
    </row>
    <row r="5223" spans="2:13" x14ac:dyDescent="0.25">
      <c r="B5223">
        <v>1</v>
      </c>
      <c r="C5223">
        <v>20</v>
      </c>
      <c r="D5223">
        <v>22.57</v>
      </c>
      <c r="E5223">
        <v>660</v>
      </c>
      <c r="F5223">
        <v>1</v>
      </c>
      <c r="H5223">
        <f t="shared" si="341"/>
        <v>1.0574700889571558</v>
      </c>
      <c r="I5223">
        <f t="shared" si="342"/>
        <v>0.7422067792481738</v>
      </c>
      <c r="J5223">
        <f t="shared" si="343"/>
        <v>-0.29812739640628227</v>
      </c>
      <c r="K5223" s="1">
        <f t="shared" si="344"/>
        <v>0</v>
      </c>
      <c r="L5223" s="1">
        <f t="shared" si="344"/>
        <v>0</v>
      </c>
      <c r="M5223" s="1">
        <f t="shared" si="344"/>
        <v>0</v>
      </c>
    </row>
    <row r="5224" spans="2:13" x14ac:dyDescent="0.25">
      <c r="B5224">
        <v>1</v>
      </c>
      <c r="C5224">
        <v>125</v>
      </c>
      <c r="D5224">
        <v>15.14</v>
      </c>
      <c r="E5224">
        <v>670</v>
      </c>
      <c r="F5224">
        <v>1</v>
      </c>
      <c r="H5224">
        <f t="shared" si="341"/>
        <v>1.6095321456010128</v>
      </c>
      <c r="I5224">
        <f t="shared" si="342"/>
        <v>0.83334642086207944</v>
      </c>
      <c r="J5224">
        <f t="shared" si="343"/>
        <v>-0.18230585188278206</v>
      </c>
      <c r="K5224" s="1">
        <f t="shared" si="344"/>
        <v>1</v>
      </c>
      <c r="L5224" s="1">
        <f t="shared" si="344"/>
        <v>1</v>
      </c>
      <c r="M5224" s="1">
        <f t="shared" si="344"/>
        <v>0</v>
      </c>
    </row>
    <row r="5225" spans="2:13" x14ac:dyDescent="0.25">
      <c r="B5225">
        <v>1</v>
      </c>
      <c r="C5225">
        <v>90</v>
      </c>
      <c r="D5225">
        <v>18.010000000000002</v>
      </c>
      <c r="E5225">
        <v>670</v>
      </c>
      <c r="F5225">
        <v>1</v>
      </c>
      <c r="H5225">
        <f t="shared" si="341"/>
        <v>1.4625731746136355</v>
      </c>
      <c r="I5225">
        <f t="shared" si="342"/>
        <v>0.81192591968080075</v>
      </c>
      <c r="J5225">
        <f t="shared" si="343"/>
        <v>-0.20834617490253998</v>
      </c>
      <c r="K5225" s="1">
        <f t="shared" si="344"/>
        <v>1</v>
      </c>
      <c r="L5225" s="1">
        <f t="shared" si="344"/>
        <v>1</v>
      </c>
      <c r="M5225" s="1">
        <f t="shared" si="344"/>
        <v>0</v>
      </c>
    </row>
    <row r="5226" spans="2:13" x14ac:dyDescent="0.25">
      <c r="B5226">
        <v>1</v>
      </c>
      <c r="C5226">
        <v>75</v>
      </c>
      <c r="D5226">
        <v>13.12</v>
      </c>
      <c r="E5226">
        <v>665</v>
      </c>
      <c r="F5226">
        <v>1</v>
      </c>
      <c r="H5226">
        <f t="shared" si="341"/>
        <v>1.3502069754920454</v>
      </c>
      <c r="I5226">
        <f t="shared" si="342"/>
        <v>0.79416346409902783</v>
      </c>
      <c r="J5226">
        <f t="shared" si="343"/>
        <v>-0.2304659647440464</v>
      </c>
      <c r="K5226" s="1">
        <f t="shared" si="344"/>
        <v>1</v>
      </c>
      <c r="L5226" s="1">
        <f t="shared" si="344"/>
        <v>0</v>
      </c>
      <c r="M5226" s="1">
        <f t="shared" si="344"/>
        <v>0</v>
      </c>
    </row>
    <row r="5227" spans="2:13" x14ac:dyDescent="0.25">
      <c r="B5227">
        <v>1</v>
      </c>
      <c r="C5227">
        <v>55</v>
      </c>
      <c r="D5227">
        <v>10.88</v>
      </c>
      <c r="E5227">
        <v>745</v>
      </c>
      <c r="F5227">
        <v>1</v>
      </c>
      <c r="H5227">
        <f t="shared" si="341"/>
        <v>2.170666555190226</v>
      </c>
      <c r="I5227">
        <f t="shared" si="342"/>
        <v>0.89758425705436895</v>
      </c>
      <c r="J5227">
        <f t="shared" si="343"/>
        <v>-0.10804828329981246</v>
      </c>
      <c r="K5227" s="1">
        <f t="shared" si="344"/>
        <v>1</v>
      </c>
      <c r="L5227" s="1">
        <f t="shared" si="344"/>
        <v>1</v>
      </c>
      <c r="M5227" s="1">
        <f t="shared" si="344"/>
        <v>1</v>
      </c>
    </row>
    <row r="5228" spans="2:13" x14ac:dyDescent="0.25">
      <c r="B5228">
        <v>0</v>
      </c>
      <c r="C5228">
        <v>42.5</v>
      </c>
      <c r="D5228">
        <v>39.42</v>
      </c>
      <c r="E5228">
        <v>675</v>
      </c>
      <c r="F5228">
        <v>1</v>
      </c>
      <c r="H5228">
        <f t="shared" si="341"/>
        <v>1.1602118925136375</v>
      </c>
      <c r="I5228">
        <f t="shared" si="342"/>
        <v>0.76137121468500313</v>
      </c>
      <c r="J5228">
        <f t="shared" si="343"/>
        <v>-0.2726342415206538</v>
      </c>
      <c r="K5228" s="1">
        <f t="shared" si="344"/>
        <v>1</v>
      </c>
      <c r="L5228" s="1">
        <f t="shared" si="344"/>
        <v>0</v>
      </c>
      <c r="M5228" s="1">
        <f t="shared" si="344"/>
        <v>0</v>
      </c>
    </row>
    <row r="5229" spans="2:13" x14ac:dyDescent="0.25">
      <c r="B5229">
        <v>0</v>
      </c>
      <c r="C5229">
        <v>65</v>
      </c>
      <c r="D5229">
        <v>17.36</v>
      </c>
      <c r="E5229">
        <v>660</v>
      </c>
      <c r="F5229">
        <v>1</v>
      </c>
      <c r="H5229">
        <f t="shared" si="341"/>
        <v>1.1086168627636237</v>
      </c>
      <c r="I5229">
        <f t="shared" si="342"/>
        <v>0.75187116199095438</v>
      </c>
      <c r="J5229">
        <f t="shared" si="343"/>
        <v>-0.28519029685015646</v>
      </c>
      <c r="K5229" s="1">
        <f t="shared" si="344"/>
        <v>1</v>
      </c>
      <c r="L5229" s="1">
        <f t="shared" si="344"/>
        <v>0</v>
      </c>
      <c r="M5229" s="1">
        <f t="shared" si="344"/>
        <v>0</v>
      </c>
    </row>
    <row r="5230" spans="2:13" x14ac:dyDescent="0.25">
      <c r="B5230">
        <v>1</v>
      </c>
      <c r="C5230">
        <v>90</v>
      </c>
      <c r="D5230">
        <v>22.32</v>
      </c>
      <c r="E5230">
        <v>710</v>
      </c>
      <c r="F5230">
        <v>1</v>
      </c>
      <c r="H5230">
        <f t="shared" si="341"/>
        <v>1.9077740754583052</v>
      </c>
      <c r="I5230">
        <f t="shared" si="342"/>
        <v>0.87076887023319072</v>
      </c>
      <c r="J5230">
        <f t="shared" si="343"/>
        <v>-0.13837869872974112</v>
      </c>
      <c r="K5230" s="1">
        <f t="shared" si="344"/>
        <v>1</v>
      </c>
      <c r="L5230" s="1">
        <f t="shared" si="344"/>
        <v>1</v>
      </c>
      <c r="M5230" s="1">
        <f t="shared" si="344"/>
        <v>1</v>
      </c>
    </row>
    <row r="5231" spans="2:13" x14ac:dyDescent="0.25">
      <c r="B5231">
        <v>1</v>
      </c>
      <c r="C5231">
        <v>122</v>
      </c>
      <c r="D5231">
        <v>11.96</v>
      </c>
      <c r="E5231">
        <v>675</v>
      </c>
      <c r="F5231">
        <v>1</v>
      </c>
      <c r="H5231">
        <f t="shared" si="341"/>
        <v>1.6570371846752527</v>
      </c>
      <c r="I5231">
        <f t="shared" si="342"/>
        <v>0.83983987931037463</v>
      </c>
      <c r="J5231">
        <f t="shared" si="343"/>
        <v>-0.17454402518365567</v>
      </c>
      <c r="K5231" s="1">
        <f t="shared" si="344"/>
        <v>1</v>
      </c>
      <c r="L5231" s="1">
        <f t="shared" si="344"/>
        <v>1</v>
      </c>
      <c r="M5231" s="1">
        <f t="shared" si="344"/>
        <v>0</v>
      </c>
    </row>
    <row r="5232" spans="2:13" x14ac:dyDescent="0.25">
      <c r="B5232">
        <v>1</v>
      </c>
      <c r="C5232">
        <v>190</v>
      </c>
      <c r="D5232">
        <v>21.83</v>
      </c>
      <c r="E5232">
        <v>815</v>
      </c>
      <c r="F5232">
        <v>1</v>
      </c>
      <c r="H5232">
        <f t="shared" si="341"/>
        <v>3.5003553125883977</v>
      </c>
      <c r="I5232">
        <f t="shared" si="342"/>
        <v>0.97069787727562029</v>
      </c>
      <c r="J5232">
        <f t="shared" si="343"/>
        <v>-2.9740005063895347E-2</v>
      </c>
      <c r="K5232" s="1">
        <f t="shared" si="344"/>
        <v>1</v>
      </c>
      <c r="L5232" s="1">
        <f t="shared" si="344"/>
        <v>1</v>
      </c>
      <c r="M5232" s="1">
        <f t="shared" si="344"/>
        <v>1</v>
      </c>
    </row>
    <row r="5233" spans="2:13" x14ac:dyDescent="0.25">
      <c r="B5233">
        <v>1</v>
      </c>
      <c r="C5233">
        <v>280</v>
      </c>
      <c r="D5233">
        <v>16.39</v>
      </c>
      <c r="E5233">
        <v>710</v>
      </c>
      <c r="F5233">
        <v>1</v>
      </c>
      <c r="H5233">
        <f t="shared" si="341"/>
        <v>2.6947168415656693</v>
      </c>
      <c r="I5233">
        <f t="shared" si="342"/>
        <v>0.93671417612488883</v>
      </c>
      <c r="J5233">
        <f t="shared" si="343"/>
        <v>-6.5377084767246074E-2</v>
      </c>
      <c r="K5233" s="1">
        <f t="shared" si="344"/>
        <v>1</v>
      </c>
      <c r="L5233" s="1">
        <f t="shared" si="344"/>
        <v>1</v>
      </c>
      <c r="M5233" s="1">
        <f t="shared" si="344"/>
        <v>1</v>
      </c>
    </row>
    <row r="5234" spans="2:13" x14ac:dyDescent="0.25">
      <c r="B5234">
        <v>1</v>
      </c>
      <c r="C5234">
        <v>300</v>
      </c>
      <c r="D5234">
        <v>6.95</v>
      </c>
      <c r="E5234">
        <v>805</v>
      </c>
      <c r="F5234">
        <v>1</v>
      </c>
      <c r="H5234">
        <f t="shared" si="341"/>
        <v>3.8562956748036106</v>
      </c>
      <c r="I5234">
        <f t="shared" si="342"/>
        <v>0.97929171431007611</v>
      </c>
      <c r="J5234">
        <f t="shared" si="343"/>
        <v>-2.0925709120267241E-2</v>
      </c>
      <c r="K5234" s="1">
        <f t="shared" si="344"/>
        <v>1</v>
      </c>
      <c r="L5234" s="1">
        <f t="shared" si="344"/>
        <v>1</v>
      </c>
      <c r="M5234" s="1">
        <f t="shared" si="344"/>
        <v>1</v>
      </c>
    </row>
    <row r="5235" spans="2:13" x14ac:dyDescent="0.25">
      <c r="B5235">
        <v>0</v>
      </c>
      <c r="C5235">
        <v>55</v>
      </c>
      <c r="D5235">
        <v>20.9</v>
      </c>
      <c r="E5235">
        <v>680</v>
      </c>
      <c r="F5235">
        <v>1</v>
      </c>
      <c r="H5235">
        <f t="shared" si="341"/>
        <v>1.2885946839157771</v>
      </c>
      <c r="I5235">
        <f t="shared" si="342"/>
        <v>0.78390922986829792</v>
      </c>
      <c r="J5235">
        <f t="shared" si="343"/>
        <v>-0.24346204356375759</v>
      </c>
      <c r="K5235" s="1">
        <f t="shared" si="344"/>
        <v>1</v>
      </c>
      <c r="L5235" s="1">
        <f t="shared" si="344"/>
        <v>0</v>
      </c>
      <c r="M5235" s="1">
        <f t="shared" si="344"/>
        <v>0</v>
      </c>
    </row>
    <row r="5236" spans="2:13" x14ac:dyDescent="0.25">
      <c r="B5236">
        <v>1</v>
      </c>
      <c r="C5236">
        <v>265</v>
      </c>
      <c r="D5236">
        <v>17.23</v>
      </c>
      <c r="E5236">
        <v>740</v>
      </c>
      <c r="F5236">
        <v>1</v>
      </c>
      <c r="H5236">
        <f t="shared" si="341"/>
        <v>2.9697022507241959</v>
      </c>
      <c r="I5236">
        <f t="shared" si="342"/>
        <v>0.95118645412607739</v>
      </c>
      <c r="J5236">
        <f t="shared" si="343"/>
        <v>-5.0045174533209794E-2</v>
      </c>
      <c r="K5236" s="1">
        <f t="shared" si="344"/>
        <v>1</v>
      </c>
      <c r="L5236" s="1">
        <f t="shared" si="344"/>
        <v>1</v>
      </c>
      <c r="M5236" s="1">
        <f t="shared" si="344"/>
        <v>1</v>
      </c>
    </row>
    <row r="5237" spans="2:13" x14ac:dyDescent="0.25">
      <c r="B5237">
        <v>0</v>
      </c>
      <c r="C5237">
        <v>65</v>
      </c>
      <c r="D5237">
        <v>10.06</v>
      </c>
      <c r="E5237">
        <v>665</v>
      </c>
      <c r="F5237">
        <v>1</v>
      </c>
      <c r="H5237">
        <f t="shared" si="341"/>
        <v>1.1730679055049427</v>
      </c>
      <c r="I5237">
        <f t="shared" si="342"/>
        <v>0.76369910631400684</v>
      </c>
      <c r="J5237">
        <f t="shared" si="343"/>
        <v>-0.26958140729405244</v>
      </c>
      <c r="K5237" s="1">
        <f t="shared" si="344"/>
        <v>1</v>
      </c>
      <c r="L5237" s="1">
        <f t="shared" si="344"/>
        <v>0</v>
      </c>
      <c r="M5237" s="1">
        <f t="shared" si="344"/>
        <v>0</v>
      </c>
    </row>
    <row r="5238" spans="2:13" x14ac:dyDescent="0.25">
      <c r="B5238">
        <v>0</v>
      </c>
      <c r="C5238">
        <v>38</v>
      </c>
      <c r="D5238">
        <v>30.13</v>
      </c>
      <c r="E5238">
        <v>670</v>
      </c>
      <c r="F5238">
        <v>1</v>
      </c>
      <c r="H5238">
        <f t="shared" si="341"/>
        <v>1.0959067850072373</v>
      </c>
      <c r="I5238">
        <f t="shared" si="342"/>
        <v>0.74949237502792188</v>
      </c>
      <c r="J5238">
        <f t="shared" si="343"/>
        <v>-0.28835913490294612</v>
      </c>
      <c r="K5238" s="1">
        <f t="shared" si="344"/>
        <v>0</v>
      </c>
      <c r="L5238" s="1">
        <f t="shared" si="344"/>
        <v>0</v>
      </c>
      <c r="M5238" s="1">
        <f t="shared" si="344"/>
        <v>0</v>
      </c>
    </row>
    <row r="5239" spans="2:13" x14ac:dyDescent="0.25">
      <c r="B5239">
        <v>0</v>
      </c>
      <c r="C5239">
        <v>32.258000000000003</v>
      </c>
      <c r="D5239">
        <v>31.44</v>
      </c>
      <c r="E5239">
        <v>680</v>
      </c>
      <c r="F5239">
        <v>1</v>
      </c>
      <c r="H5239">
        <f t="shared" si="341"/>
        <v>1.183364941243461</v>
      </c>
      <c r="I5239">
        <f t="shared" si="342"/>
        <v>0.7655522896644108</v>
      </c>
      <c r="J5239">
        <f t="shared" si="343"/>
        <v>-0.26715775836043432</v>
      </c>
      <c r="K5239" s="1">
        <f t="shared" si="344"/>
        <v>1</v>
      </c>
      <c r="L5239" s="1">
        <f t="shared" si="344"/>
        <v>0</v>
      </c>
      <c r="M5239" s="1">
        <f t="shared" si="344"/>
        <v>0</v>
      </c>
    </row>
    <row r="5240" spans="2:13" x14ac:dyDescent="0.25">
      <c r="B5240">
        <v>0</v>
      </c>
      <c r="C5240">
        <v>120</v>
      </c>
      <c r="D5240">
        <v>30.56</v>
      </c>
      <c r="E5240">
        <v>755</v>
      </c>
      <c r="F5240">
        <v>1</v>
      </c>
      <c r="H5240">
        <f t="shared" si="341"/>
        <v>2.3885134004907629</v>
      </c>
      <c r="I5240">
        <f t="shared" si="342"/>
        <v>0.91594718862141467</v>
      </c>
      <c r="J5240">
        <f t="shared" si="343"/>
        <v>-8.7796570313516092E-2</v>
      </c>
      <c r="K5240" s="1">
        <f t="shared" si="344"/>
        <v>1</v>
      </c>
      <c r="L5240" s="1">
        <f t="shared" si="344"/>
        <v>1</v>
      </c>
      <c r="M5240" s="1">
        <f t="shared" si="344"/>
        <v>1</v>
      </c>
    </row>
    <row r="5241" spans="2:13" x14ac:dyDescent="0.25">
      <c r="B5241">
        <v>0</v>
      </c>
      <c r="C5241">
        <v>40</v>
      </c>
      <c r="D5241">
        <v>26.52</v>
      </c>
      <c r="E5241">
        <v>750</v>
      </c>
      <c r="F5241">
        <v>1</v>
      </c>
      <c r="H5241">
        <f t="shared" si="341"/>
        <v>2.0082533030034844</v>
      </c>
      <c r="I5241">
        <f t="shared" si="342"/>
        <v>0.88166090209270831</v>
      </c>
      <c r="J5241">
        <f t="shared" si="343"/>
        <v>-0.12594776164836147</v>
      </c>
      <c r="K5241" s="1">
        <f t="shared" si="344"/>
        <v>1</v>
      </c>
      <c r="L5241" s="1">
        <f t="shared" si="344"/>
        <v>1</v>
      </c>
      <c r="M5241" s="1">
        <f t="shared" si="344"/>
        <v>1</v>
      </c>
    </row>
    <row r="5242" spans="2:13" x14ac:dyDescent="0.25">
      <c r="B5242">
        <v>1</v>
      </c>
      <c r="C5242">
        <v>55.8</v>
      </c>
      <c r="D5242">
        <v>24.67</v>
      </c>
      <c r="E5242">
        <v>685</v>
      </c>
      <c r="F5242">
        <v>1</v>
      </c>
      <c r="H5242">
        <f t="shared" si="341"/>
        <v>1.483409380974023</v>
      </c>
      <c r="I5242">
        <f t="shared" si="342"/>
        <v>0.8150869953518538</v>
      </c>
      <c r="J5242">
        <f t="shared" si="343"/>
        <v>-0.20446042867486688</v>
      </c>
      <c r="K5242" s="1">
        <f t="shared" si="344"/>
        <v>1</v>
      </c>
      <c r="L5242" s="1">
        <f t="shared" si="344"/>
        <v>1</v>
      </c>
      <c r="M5242" s="1">
        <f t="shared" si="344"/>
        <v>0</v>
      </c>
    </row>
    <row r="5243" spans="2:13" x14ac:dyDescent="0.25">
      <c r="B5243">
        <v>0</v>
      </c>
      <c r="C5243">
        <v>65</v>
      </c>
      <c r="D5243">
        <v>26.18</v>
      </c>
      <c r="E5243">
        <v>710</v>
      </c>
      <c r="F5243">
        <v>1</v>
      </c>
      <c r="H5243">
        <f t="shared" si="341"/>
        <v>1.6612641610164429</v>
      </c>
      <c r="I5243">
        <f t="shared" si="342"/>
        <v>0.84040762864967844</v>
      </c>
      <c r="J5243">
        <f t="shared" si="343"/>
        <v>-0.17386823264925638</v>
      </c>
      <c r="K5243" s="1">
        <f t="shared" si="344"/>
        <v>1</v>
      </c>
      <c r="L5243" s="1">
        <f t="shared" si="344"/>
        <v>1</v>
      </c>
      <c r="M5243" s="1">
        <f t="shared" si="344"/>
        <v>0</v>
      </c>
    </row>
    <row r="5244" spans="2:13" x14ac:dyDescent="0.25">
      <c r="B5244">
        <v>1</v>
      </c>
      <c r="C5244">
        <v>140</v>
      </c>
      <c r="D5244">
        <v>26.61</v>
      </c>
      <c r="E5244">
        <v>675</v>
      </c>
      <c r="F5244">
        <v>1</v>
      </c>
      <c r="H5244">
        <f t="shared" si="341"/>
        <v>1.714510671905745</v>
      </c>
      <c r="I5244">
        <f t="shared" si="342"/>
        <v>0.84742042423699493</v>
      </c>
      <c r="J5244">
        <f t="shared" si="343"/>
        <v>-0.16555833884152626</v>
      </c>
      <c r="K5244" s="1">
        <f t="shared" si="344"/>
        <v>1</v>
      </c>
      <c r="L5244" s="1">
        <f t="shared" si="344"/>
        <v>1</v>
      </c>
      <c r="M5244" s="1">
        <f t="shared" si="344"/>
        <v>0</v>
      </c>
    </row>
    <row r="5245" spans="2:13" x14ac:dyDescent="0.25">
      <c r="B5245">
        <v>1</v>
      </c>
      <c r="C5245">
        <v>120</v>
      </c>
      <c r="D5245">
        <v>13.87</v>
      </c>
      <c r="E5245">
        <v>725</v>
      </c>
      <c r="F5245">
        <v>1</v>
      </c>
      <c r="H5245">
        <f t="shared" si="341"/>
        <v>2.2092291370945132</v>
      </c>
      <c r="I5245">
        <f t="shared" si="342"/>
        <v>0.90107523437951231</v>
      </c>
      <c r="J5245">
        <f t="shared" si="343"/>
        <v>-0.10416652388366029</v>
      </c>
      <c r="K5245" s="1">
        <f t="shared" si="344"/>
        <v>1</v>
      </c>
      <c r="L5245" s="1">
        <f t="shared" si="344"/>
        <v>1</v>
      </c>
      <c r="M5245" s="1">
        <f t="shared" si="344"/>
        <v>1</v>
      </c>
    </row>
    <row r="5246" spans="2:13" x14ac:dyDescent="0.25">
      <c r="B5246">
        <v>1</v>
      </c>
      <c r="C5246">
        <v>40</v>
      </c>
      <c r="D5246">
        <v>30.27</v>
      </c>
      <c r="E5246">
        <v>720</v>
      </c>
      <c r="F5246">
        <v>1</v>
      </c>
      <c r="H5246">
        <f t="shared" si="341"/>
        <v>1.806020098516572</v>
      </c>
      <c r="I5246">
        <f t="shared" si="342"/>
        <v>0.85888017888316726</v>
      </c>
      <c r="J5246">
        <f t="shared" si="343"/>
        <v>-0.15212585580402654</v>
      </c>
      <c r="K5246" s="1">
        <f t="shared" si="344"/>
        <v>1</v>
      </c>
      <c r="L5246" s="1">
        <f t="shared" si="344"/>
        <v>1</v>
      </c>
      <c r="M5246" s="1">
        <f t="shared" si="344"/>
        <v>1</v>
      </c>
    </row>
    <row r="5247" spans="2:13" x14ac:dyDescent="0.25">
      <c r="B5247">
        <v>1</v>
      </c>
      <c r="C5247">
        <v>99</v>
      </c>
      <c r="D5247">
        <v>19.39</v>
      </c>
      <c r="E5247">
        <v>660</v>
      </c>
      <c r="F5247">
        <v>1</v>
      </c>
      <c r="H5247">
        <f t="shared" si="341"/>
        <v>1.3854746622329204</v>
      </c>
      <c r="I5247">
        <f t="shared" si="342"/>
        <v>0.79986881592599823</v>
      </c>
      <c r="J5247">
        <f t="shared" si="343"/>
        <v>-0.22330754485291729</v>
      </c>
      <c r="K5247" s="1">
        <f t="shared" si="344"/>
        <v>1</v>
      </c>
      <c r="L5247" s="1">
        <f t="shared" si="344"/>
        <v>0</v>
      </c>
      <c r="M5247" s="1">
        <f t="shared" si="344"/>
        <v>0</v>
      </c>
    </row>
    <row r="5248" spans="2:13" x14ac:dyDescent="0.25">
      <c r="B5248">
        <v>0</v>
      </c>
      <c r="C5248">
        <v>41.4</v>
      </c>
      <c r="D5248">
        <v>32.06</v>
      </c>
      <c r="E5248">
        <v>675</v>
      </c>
      <c r="F5248">
        <v>1</v>
      </c>
      <c r="H5248">
        <f t="shared" si="341"/>
        <v>1.1639578689300452</v>
      </c>
      <c r="I5248">
        <f t="shared" si="342"/>
        <v>0.76205113624062037</v>
      </c>
      <c r="J5248">
        <f t="shared" si="343"/>
        <v>-0.2717416176198037</v>
      </c>
      <c r="K5248" s="1">
        <f t="shared" si="344"/>
        <v>1</v>
      </c>
      <c r="L5248" s="1">
        <f t="shared" si="344"/>
        <v>0</v>
      </c>
      <c r="M5248" s="1">
        <f t="shared" si="344"/>
        <v>0</v>
      </c>
    </row>
    <row r="5249" spans="2:13" x14ac:dyDescent="0.25">
      <c r="B5249">
        <v>1</v>
      </c>
      <c r="C5249">
        <v>75</v>
      </c>
      <c r="D5249">
        <v>13.36</v>
      </c>
      <c r="E5249">
        <v>725</v>
      </c>
      <c r="F5249">
        <v>1</v>
      </c>
      <c r="H5249">
        <f t="shared" si="341"/>
        <v>2.0249974245227191</v>
      </c>
      <c r="I5249">
        <f t="shared" si="342"/>
        <v>0.88339676554713986</v>
      </c>
      <c r="J5249">
        <f t="shared" si="343"/>
        <v>-0.12398084119483142</v>
      </c>
      <c r="K5249" s="1">
        <f t="shared" si="344"/>
        <v>1</v>
      </c>
      <c r="L5249" s="1">
        <f t="shared" si="344"/>
        <v>1</v>
      </c>
      <c r="M5249" s="1">
        <f t="shared" si="344"/>
        <v>1</v>
      </c>
    </row>
    <row r="5250" spans="2:13" x14ac:dyDescent="0.25">
      <c r="B5250">
        <v>1</v>
      </c>
      <c r="C5250">
        <v>89</v>
      </c>
      <c r="D5250">
        <v>10.54</v>
      </c>
      <c r="E5250">
        <v>695</v>
      </c>
      <c r="F5250">
        <v>1</v>
      </c>
      <c r="H5250">
        <f t="shared" si="341"/>
        <v>1.7481282911700786</v>
      </c>
      <c r="I5250">
        <f t="shared" si="342"/>
        <v>0.85171656923372141</v>
      </c>
      <c r="J5250">
        <f t="shared" si="343"/>
        <v>-0.16050147271680668</v>
      </c>
      <c r="K5250" s="1">
        <f t="shared" si="344"/>
        <v>1</v>
      </c>
      <c r="L5250" s="1">
        <f t="shared" si="344"/>
        <v>1</v>
      </c>
      <c r="M5250" s="1">
        <f t="shared" si="344"/>
        <v>1</v>
      </c>
    </row>
    <row r="5251" spans="2:13" x14ac:dyDescent="0.25">
      <c r="B5251">
        <v>1</v>
      </c>
      <c r="C5251">
        <v>62</v>
      </c>
      <c r="D5251">
        <v>2.61</v>
      </c>
      <c r="E5251">
        <v>670</v>
      </c>
      <c r="F5251">
        <v>1</v>
      </c>
      <c r="H5251">
        <f t="shared" si="341"/>
        <v>1.3648741221652392</v>
      </c>
      <c r="I5251">
        <f t="shared" si="342"/>
        <v>0.79655072838438745</v>
      </c>
      <c r="J5251">
        <f t="shared" si="343"/>
        <v>-0.22746446253971375</v>
      </c>
      <c r="K5251" s="1">
        <f t="shared" si="344"/>
        <v>1</v>
      </c>
      <c r="L5251" s="1">
        <f t="shared" si="344"/>
        <v>0</v>
      </c>
      <c r="M5251" s="1">
        <f t="shared" si="344"/>
        <v>0</v>
      </c>
    </row>
    <row r="5252" spans="2:13" x14ac:dyDescent="0.25">
      <c r="B5252">
        <v>1</v>
      </c>
      <c r="C5252">
        <v>67</v>
      </c>
      <c r="D5252">
        <v>13.99</v>
      </c>
      <c r="E5252">
        <v>705</v>
      </c>
      <c r="F5252">
        <v>1</v>
      </c>
      <c r="H5252">
        <f t="shared" si="341"/>
        <v>1.7664160245879055</v>
      </c>
      <c r="I5252">
        <f t="shared" si="342"/>
        <v>0.85401140229531858</v>
      </c>
      <c r="J5252">
        <f t="shared" si="343"/>
        <v>-0.15781073364883696</v>
      </c>
      <c r="K5252" s="1">
        <f t="shared" si="344"/>
        <v>1</v>
      </c>
      <c r="L5252" s="1">
        <f t="shared" si="344"/>
        <v>1</v>
      </c>
      <c r="M5252" s="1">
        <f t="shared" si="344"/>
        <v>1</v>
      </c>
    </row>
    <row r="5253" spans="2:13" x14ac:dyDescent="0.25">
      <c r="B5253">
        <v>0</v>
      </c>
      <c r="C5253">
        <v>60</v>
      </c>
      <c r="D5253">
        <v>21.37</v>
      </c>
      <c r="E5253">
        <v>695</v>
      </c>
      <c r="F5253">
        <v>1</v>
      </c>
      <c r="H5253">
        <f t="shared" si="341"/>
        <v>1.4773657826503923</v>
      </c>
      <c r="I5253">
        <f t="shared" si="342"/>
        <v>0.81417436799100606</v>
      </c>
      <c r="J5253">
        <f t="shared" si="343"/>
        <v>-0.20558072462839722</v>
      </c>
      <c r="K5253" s="1">
        <f t="shared" si="344"/>
        <v>1</v>
      </c>
      <c r="L5253" s="1">
        <f t="shared" si="344"/>
        <v>1</v>
      </c>
      <c r="M5253" s="1">
        <f t="shared" si="344"/>
        <v>0</v>
      </c>
    </row>
    <row r="5254" spans="2:13" x14ac:dyDescent="0.25">
      <c r="B5254">
        <v>0</v>
      </c>
      <c r="C5254">
        <v>43</v>
      </c>
      <c r="D5254">
        <v>17.690000000000001</v>
      </c>
      <c r="E5254">
        <v>680</v>
      </c>
      <c r="F5254">
        <v>1</v>
      </c>
      <c r="H5254">
        <f t="shared" si="341"/>
        <v>1.2429175503665943</v>
      </c>
      <c r="I5254">
        <f t="shared" si="342"/>
        <v>0.77607144781686699</v>
      </c>
      <c r="J5254">
        <f t="shared" si="343"/>
        <v>-0.25351069110832591</v>
      </c>
      <c r="K5254" s="1">
        <f t="shared" si="344"/>
        <v>1</v>
      </c>
      <c r="L5254" s="1">
        <f t="shared" si="344"/>
        <v>0</v>
      </c>
      <c r="M5254" s="1">
        <f t="shared" si="344"/>
        <v>0</v>
      </c>
    </row>
    <row r="5255" spans="2:13" x14ac:dyDescent="0.25">
      <c r="B5255">
        <v>0</v>
      </c>
      <c r="C5255">
        <v>35</v>
      </c>
      <c r="D5255">
        <v>6.65</v>
      </c>
      <c r="E5255">
        <v>675</v>
      </c>
      <c r="F5255">
        <v>1</v>
      </c>
      <c r="H5255">
        <f t="shared" ref="H5255:H5318" si="345">$A$2+SUMPRODUCT(B5255:E5255,$B$2:$E$2)</f>
        <v>1.1662035806441198</v>
      </c>
      <c r="I5255">
        <f t="shared" ref="I5255:I5318" si="346">IF(H5255&gt;-100, 1/(1+EXP(-H5255)),0.0001)</f>
        <v>0.76245810968227379</v>
      </c>
      <c r="J5255">
        <f t="shared" ref="J5255:J5318" si="347">IF(F5255=0,IF(I5255&lt;0.9999,LN(1-I5255),-9.21),LN(I5255))</f>
        <v>-0.27120771013133238</v>
      </c>
      <c r="K5255" s="1">
        <f t="shared" ref="K5255:M5318" si="348">IF($I5255&gt;K$3,1,0)</f>
        <v>1</v>
      </c>
      <c r="L5255" s="1">
        <f t="shared" si="348"/>
        <v>0</v>
      </c>
      <c r="M5255" s="1">
        <f t="shared" si="348"/>
        <v>0</v>
      </c>
    </row>
    <row r="5256" spans="2:13" x14ac:dyDescent="0.25">
      <c r="B5256">
        <v>0</v>
      </c>
      <c r="C5256">
        <v>60</v>
      </c>
      <c r="D5256">
        <v>6.98</v>
      </c>
      <c r="E5256">
        <v>660</v>
      </c>
      <c r="F5256">
        <v>1</v>
      </c>
      <c r="H5256">
        <f t="shared" si="345"/>
        <v>1.0997371601748327</v>
      </c>
      <c r="I5256">
        <f t="shared" si="346"/>
        <v>0.75021085408933785</v>
      </c>
      <c r="J5256">
        <f t="shared" si="347"/>
        <v>-0.28740097317810015</v>
      </c>
      <c r="K5256" s="1">
        <f t="shared" si="348"/>
        <v>1</v>
      </c>
      <c r="L5256" s="1">
        <f t="shared" si="348"/>
        <v>0</v>
      </c>
      <c r="M5256" s="1">
        <f t="shared" si="348"/>
        <v>0</v>
      </c>
    </row>
    <row r="5257" spans="2:13" x14ac:dyDescent="0.25">
      <c r="B5257">
        <v>1</v>
      </c>
      <c r="C5257">
        <v>96</v>
      </c>
      <c r="D5257">
        <v>20.14</v>
      </c>
      <c r="E5257">
        <v>710</v>
      </c>
      <c r="F5257">
        <v>1</v>
      </c>
      <c r="H5257">
        <f t="shared" si="345"/>
        <v>1.9348622382225331</v>
      </c>
      <c r="I5257">
        <f t="shared" si="346"/>
        <v>0.87378662010201991</v>
      </c>
      <c r="J5257">
        <f t="shared" si="347"/>
        <v>-0.13491907489375524</v>
      </c>
      <c r="K5257" s="1">
        <f t="shared" si="348"/>
        <v>1</v>
      </c>
      <c r="L5257" s="1">
        <f t="shared" si="348"/>
        <v>1</v>
      </c>
      <c r="M5257" s="1">
        <f t="shared" si="348"/>
        <v>1</v>
      </c>
    </row>
    <row r="5258" spans="2:13" x14ac:dyDescent="0.25">
      <c r="B5258">
        <v>1</v>
      </c>
      <c r="C5258">
        <v>26</v>
      </c>
      <c r="D5258">
        <v>15.14</v>
      </c>
      <c r="E5258">
        <v>660</v>
      </c>
      <c r="F5258">
        <v>1</v>
      </c>
      <c r="H5258">
        <f t="shared" si="345"/>
        <v>1.0904526715220673</v>
      </c>
      <c r="I5258">
        <f t="shared" si="346"/>
        <v>0.74846695302177824</v>
      </c>
      <c r="J5258">
        <f t="shared" si="347"/>
        <v>-0.28972822703664347</v>
      </c>
      <c r="K5258" s="1">
        <f t="shared" si="348"/>
        <v>0</v>
      </c>
      <c r="L5258" s="1">
        <f t="shared" si="348"/>
        <v>0</v>
      </c>
      <c r="M5258" s="1">
        <f t="shared" si="348"/>
        <v>0</v>
      </c>
    </row>
    <row r="5259" spans="2:13" x14ac:dyDescent="0.25">
      <c r="B5259">
        <v>0</v>
      </c>
      <c r="C5259">
        <v>45</v>
      </c>
      <c r="D5259">
        <v>25.65</v>
      </c>
      <c r="E5259">
        <v>675</v>
      </c>
      <c r="F5259">
        <v>1</v>
      </c>
      <c r="H5259">
        <f t="shared" si="345"/>
        <v>1.1859390198882176</v>
      </c>
      <c r="I5259">
        <f t="shared" si="346"/>
        <v>0.76601397455921405</v>
      </c>
      <c r="J5259">
        <f t="shared" si="347"/>
        <v>-0.26655486585806948</v>
      </c>
      <c r="K5259" s="1">
        <f t="shared" si="348"/>
        <v>1</v>
      </c>
      <c r="L5259" s="1">
        <f t="shared" si="348"/>
        <v>0</v>
      </c>
      <c r="M5259" s="1">
        <f t="shared" si="348"/>
        <v>0</v>
      </c>
    </row>
    <row r="5260" spans="2:13" x14ac:dyDescent="0.25">
      <c r="B5260">
        <v>1</v>
      </c>
      <c r="C5260">
        <v>18</v>
      </c>
      <c r="D5260">
        <v>23</v>
      </c>
      <c r="E5260">
        <v>690</v>
      </c>
      <c r="F5260">
        <v>1</v>
      </c>
      <c r="H5260">
        <f t="shared" si="345"/>
        <v>1.3863037369797082</v>
      </c>
      <c r="I5260">
        <f t="shared" si="346"/>
        <v>0.80000150013335125</v>
      </c>
      <c r="J5260">
        <f t="shared" si="347"/>
        <v>-0.22314167614927882</v>
      </c>
      <c r="K5260" s="1">
        <f t="shared" si="348"/>
        <v>1</v>
      </c>
      <c r="L5260" s="1">
        <f t="shared" si="348"/>
        <v>1</v>
      </c>
      <c r="M5260" s="1">
        <f t="shared" si="348"/>
        <v>0</v>
      </c>
    </row>
    <row r="5261" spans="2:13" x14ac:dyDescent="0.25">
      <c r="B5261">
        <v>0</v>
      </c>
      <c r="C5261">
        <v>52.5</v>
      </c>
      <c r="D5261">
        <v>27.77</v>
      </c>
      <c r="E5261">
        <v>720</v>
      </c>
      <c r="F5261">
        <v>1</v>
      </c>
      <c r="H5261">
        <f t="shared" si="345"/>
        <v>1.7206544470936143</v>
      </c>
      <c r="I5261">
        <f t="shared" si="346"/>
        <v>0.84821311405656319</v>
      </c>
      <c r="J5261">
        <f t="shared" si="347"/>
        <v>-0.16462336101829639</v>
      </c>
      <c r="K5261" s="1">
        <f t="shared" si="348"/>
        <v>1</v>
      </c>
      <c r="L5261" s="1">
        <f t="shared" si="348"/>
        <v>1</v>
      </c>
      <c r="M5261" s="1">
        <f t="shared" si="348"/>
        <v>0</v>
      </c>
    </row>
    <row r="5262" spans="2:13" x14ac:dyDescent="0.25">
      <c r="B5262">
        <v>0</v>
      </c>
      <c r="C5262">
        <v>70</v>
      </c>
      <c r="D5262">
        <v>14.95</v>
      </c>
      <c r="E5262">
        <v>660</v>
      </c>
      <c r="F5262">
        <v>1</v>
      </c>
      <c r="H5262">
        <f t="shared" si="345"/>
        <v>1.1318564947335092</v>
      </c>
      <c r="I5262">
        <f t="shared" si="346"/>
        <v>0.75618134587352359</v>
      </c>
      <c r="J5262">
        <f t="shared" si="347"/>
        <v>-0.27947405607405157</v>
      </c>
      <c r="K5262" s="1">
        <f t="shared" si="348"/>
        <v>1</v>
      </c>
      <c r="L5262" s="1">
        <f t="shared" si="348"/>
        <v>0</v>
      </c>
      <c r="M5262" s="1">
        <f t="shared" si="348"/>
        <v>0</v>
      </c>
    </row>
    <row r="5263" spans="2:13" x14ac:dyDescent="0.25">
      <c r="B5263">
        <v>0</v>
      </c>
      <c r="C5263">
        <v>83.5</v>
      </c>
      <c r="D5263">
        <v>15.06</v>
      </c>
      <c r="E5263">
        <v>680</v>
      </c>
      <c r="F5263">
        <v>1</v>
      </c>
      <c r="H5263">
        <f t="shared" si="345"/>
        <v>1.4121942560172691</v>
      </c>
      <c r="I5263">
        <f t="shared" si="346"/>
        <v>0.80411180474151112</v>
      </c>
      <c r="J5263">
        <f t="shared" si="347"/>
        <v>-0.21801695884743288</v>
      </c>
      <c r="K5263" s="1">
        <f t="shared" si="348"/>
        <v>1</v>
      </c>
      <c r="L5263" s="1">
        <f t="shared" si="348"/>
        <v>1</v>
      </c>
      <c r="M5263" s="1">
        <f t="shared" si="348"/>
        <v>0</v>
      </c>
    </row>
    <row r="5264" spans="2:13" x14ac:dyDescent="0.25">
      <c r="B5264">
        <v>1</v>
      </c>
      <c r="C5264">
        <v>127</v>
      </c>
      <c r="D5264">
        <v>10.54</v>
      </c>
      <c r="E5264">
        <v>705</v>
      </c>
      <c r="F5264">
        <v>1</v>
      </c>
      <c r="H5264">
        <f t="shared" si="345"/>
        <v>2.0166952515935046</v>
      </c>
      <c r="I5264">
        <f t="shared" si="346"/>
        <v>0.88253885846992919</v>
      </c>
      <c r="J5264">
        <f t="shared" si="347"/>
        <v>-0.12495245888353376</v>
      </c>
      <c r="K5264" s="1">
        <f t="shared" si="348"/>
        <v>1</v>
      </c>
      <c r="L5264" s="1">
        <f t="shared" si="348"/>
        <v>1</v>
      </c>
      <c r="M5264" s="1">
        <f t="shared" si="348"/>
        <v>1</v>
      </c>
    </row>
    <row r="5265" spans="2:13" x14ac:dyDescent="0.25">
      <c r="B5265">
        <v>1</v>
      </c>
      <c r="C5265">
        <v>65</v>
      </c>
      <c r="D5265">
        <v>20.79</v>
      </c>
      <c r="E5265">
        <v>710</v>
      </c>
      <c r="F5265">
        <v>1</v>
      </c>
      <c r="H5265">
        <f t="shared" si="345"/>
        <v>1.8068228148266448</v>
      </c>
      <c r="I5265">
        <f t="shared" si="346"/>
        <v>0.85897744410205301</v>
      </c>
      <c r="J5265">
        <f t="shared" si="347"/>
        <v>-0.15201261566387955</v>
      </c>
      <c r="K5265" s="1">
        <f t="shared" si="348"/>
        <v>1</v>
      </c>
      <c r="L5265" s="1">
        <f t="shared" si="348"/>
        <v>1</v>
      </c>
      <c r="M5265" s="1">
        <f t="shared" si="348"/>
        <v>1</v>
      </c>
    </row>
    <row r="5266" spans="2:13" x14ac:dyDescent="0.25">
      <c r="B5266">
        <v>1</v>
      </c>
      <c r="C5266">
        <v>80</v>
      </c>
      <c r="D5266">
        <v>14.7</v>
      </c>
      <c r="E5266">
        <v>665</v>
      </c>
      <c r="F5266">
        <v>1</v>
      </c>
      <c r="H5266">
        <f t="shared" si="345"/>
        <v>1.3689668484134119</v>
      </c>
      <c r="I5266">
        <f t="shared" si="346"/>
        <v>0.7972131811014872</v>
      </c>
      <c r="J5266">
        <f t="shared" si="347"/>
        <v>-0.22663315653346403</v>
      </c>
      <c r="K5266" s="1">
        <f t="shared" si="348"/>
        <v>1</v>
      </c>
      <c r="L5266" s="1">
        <f t="shared" si="348"/>
        <v>0</v>
      </c>
      <c r="M5266" s="1">
        <f t="shared" si="348"/>
        <v>0</v>
      </c>
    </row>
    <row r="5267" spans="2:13" x14ac:dyDescent="0.25">
      <c r="B5267">
        <v>0</v>
      </c>
      <c r="C5267">
        <v>32</v>
      </c>
      <c r="D5267">
        <v>14.07</v>
      </c>
      <c r="E5267">
        <v>670</v>
      </c>
      <c r="F5267">
        <v>1</v>
      </c>
      <c r="H5267">
        <f t="shared" si="345"/>
        <v>1.0892975207505282</v>
      </c>
      <c r="I5267">
        <f t="shared" si="346"/>
        <v>0.74824941710451653</v>
      </c>
      <c r="J5267">
        <f t="shared" si="347"/>
        <v>-0.29001891126130402</v>
      </c>
      <c r="K5267" s="1">
        <f t="shared" si="348"/>
        <v>0</v>
      </c>
      <c r="L5267" s="1">
        <f t="shared" si="348"/>
        <v>0</v>
      </c>
      <c r="M5267" s="1">
        <f t="shared" si="348"/>
        <v>0</v>
      </c>
    </row>
    <row r="5268" spans="2:13" x14ac:dyDescent="0.25">
      <c r="B5268">
        <v>0</v>
      </c>
      <c r="C5268">
        <v>65.22</v>
      </c>
      <c r="D5268">
        <v>16.98</v>
      </c>
      <c r="E5268">
        <v>715</v>
      </c>
      <c r="F5268">
        <v>1</v>
      </c>
      <c r="H5268">
        <f t="shared" si="345"/>
        <v>1.728751910106463</v>
      </c>
      <c r="I5268">
        <f t="shared" si="346"/>
        <v>0.8492527062467492</v>
      </c>
      <c r="J5268">
        <f t="shared" si="347"/>
        <v>-0.1633984853150825</v>
      </c>
      <c r="K5268" s="1">
        <f t="shared" si="348"/>
        <v>1</v>
      </c>
      <c r="L5268" s="1">
        <f t="shared" si="348"/>
        <v>1</v>
      </c>
      <c r="M5268" s="1">
        <f t="shared" si="348"/>
        <v>0</v>
      </c>
    </row>
    <row r="5269" spans="2:13" x14ac:dyDescent="0.25">
      <c r="B5269">
        <v>0</v>
      </c>
      <c r="C5269">
        <v>60</v>
      </c>
      <c r="D5269">
        <v>32.04</v>
      </c>
      <c r="E5269">
        <v>665</v>
      </c>
      <c r="F5269">
        <v>1</v>
      </c>
      <c r="H5269">
        <f t="shared" si="345"/>
        <v>1.1278561220113641</v>
      </c>
      <c r="I5269">
        <f t="shared" si="346"/>
        <v>0.75544303703250704</v>
      </c>
      <c r="J5269">
        <f t="shared" si="347"/>
        <v>-0.28045089781870014</v>
      </c>
      <c r="K5269" s="1">
        <f t="shared" si="348"/>
        <v>1</v>
      </c>
      <c r="L5269" s="1">
        <f t="shared" si="348"/>
        <v>0</v>
      </c>
      <c r="M5269" s="1">
        <f t="shared" si="348"/>
        <v>0</v>
      </c>
    </row>
    <row r="5270" spans="2:13" x14ac:dyDescent="0.25">
      <c r="B5270">
        <v>1</v>
      </c>
      <c r="C5270">
        <v>40</v>
      </c>
      <c r="D5270">
        <v>9.39</v>
      </c>
      <c r="E5270">
        <v>660</v>
      </c>
      <c r="F5270">
        <v>1</v>
      </c>
      <c r="H5270">
        <f t="shared" si="345"/>
        <v>1.1544031399023034</v>
      </c>
      <c r="I5270">
        <f t="shared" si="346"/>
        <v>0.7603142491987912</v>
      </c>
      <c r="J5270">
        <f t="shared" si="347"/>
        <v>-0.27402344537556822</v>
      </c>
      <c r="K5270" s="1">
        <f t="shared" si="348"/>
        <v>1</v>
      </c>
      <c r="L5270" s="1">
        <f t="shared" si="348"/>
        <v>0</v>
      </c>
      <c r="M5270" s="1">
        <f t="shared" si="348"/>
        <v>0</v>
      </c>
    </row>
    <row r="5271" spans="2:13" x14ac:dyDescent="0.25">
      <c r="B5271">
        <v>1</v>
      </c>
      <c r="C5271">
        <v>22</v>
      </c>
      <c r="D5271">
        <v>2.73</v>
      </c>
      <c r="E5271">
        <v>720</v>
      </c>
      <c r="F5271">
        <v>1</v>
      </c>
      <c r="H5271">
        <f t="shared" si="345"/>
        <v>1.763018815330045</v>
      </c>
      <c r="I5271">
        <f t="shared" si="346"/>
        <v>0.8535873424937046</v>
      </c>
      <c r="J5271">
        <f t="shared" si="347"/>
        <v>-0.15830740748585573</v>
      </c>
      <c r="K5271" s="1">
        <f t="shared" si="348"/>
        <v>1</v>
      </c>
      <c r="L5271" s="1">
        <f t="shared" si="348"/>
        <v>1</v>
      </c>
      <c r="M5271" s="1">
        <f t="shared" si="348"/>
        <v>1</v>
      </c>
    </row>
    <row r="5272" spans="2:13" x14ac:dyDescent="0.25">
      <c r="B5272">
        <v>1</v>
      </c>
      <c r="C5272">
        <v>50</v>
      </c>
      <c r="D5272">
        <v>16.11</v>
      </c>
      <c r="E5272">
        <v>670</v>
      </c>
      <c r="F5272">
        <v>1</v>
      </c>
      <c r="H5272">
        <f t="shared" si="345"/>
        <v>1.3004358924504507</v>
      </c>
      <c r="I5272">
        <f t="shared" si="346"/>
        <v>0.78590833388799597</v>
      </c>
      <c r="J5272">
        <f t="shared" si="347"/>
        <v>-0.24091511690615372</v>
      </c>
      <c r="K5272" s="1">
        <f t="shared" si="348"/>
        <v>1</v>
      </c>
      <c r="L5272" s="1">
        <f t="shared" si="348"/>
        <v>0</v>
      </c>
      <c r="M5272" s="1">
        <f t="shared" si="348"/>
        <v>0</v>
      </c>
    </row>
    <row r="5273" spans="2:13" x14ac:dyDescent="0.25">
      <c r="B5273">
        <v>1</v>
      </c>
      <c r="C5273">
        <v>50</v>
      </c>
      <c r="D5273">
        <v>30.22</v>
      </c>
      <c r="E5273">
        <v>715</v>
      </c>
      <c r="F5273">
        <v>1</v>
      </c>
      <c r="H5273">
        <f t="shared" si="345"/>
        <v>1.7908888686856406</v>
      </c>
      <c r="I5273">
        <f t="shared" si="346"/>
        <v>0.8570362198449385</v>
      </c>
      <c r="J5273">
        <f t="shared" si="347"/>
        <v>-0.15427509774775189</v>
      </c>
      <c r="K5273" s="1">
        <f t="shared" si="348"/>
        <v>1</v>
      </c>
      <c r="L5273" s="1">
        <f t="shared" si="348"/>
        <v>1</v>
      </c>
      <c r="M5273" s="1">
        <f t="shared" si="348"/>
        <v>1</v>
      </c>
    </row>
    <row r="5274" spans="2:13" x14ac:dyDescent="0.25">
      <c r="B5274">
        <v>1</v>
      </c>
      <c r="C5274">
        <v>50</v>
      </c>
      <c r="D5274">
        <v>27</v>
      </c>
      <c r="E5274">
        <v>680</v>
      </c>
      <c r="F5274">
        <v>1</v>
      </c>
      <c r="H5274">
        <f t="shared" si="345"/>
        <v>1.4007191663674829</v>
      </c>
      <c r="I5274">
        <f t="shared" si="346"/>
        <v>0.80229798459956303</v>
      </c>
      <c r="J5274">
        <f t="shared" si="347"/>
        <v>-0.22027518825414627</v>
      </c>
      <c r="K5274" s="1">
        <f t="shared" si="348"/>
        <v>1</v>
      </c>
      <c r="L5274" s="1">
        <f t="shared" si="348"/>
        <v>1</v>
      </c>
      <c r="M5274" s="1">
        <f t="shared" si="348"/>
        <v>0</v>
      </c>
    </row>
    <row r="5275" spans="2:13" x14ac:dyDescent="0.25">
      <c r="B5275">
        <v>1</v>
      </c>
      <c r="C5275">
        <v>94.004000000000005</v>
      </c>
      <c r="D5275">
        <v>16.350000000000001</v>
      </c>
      <c r="E5275">
        <v>705</v>
      </c>
      <c r="F5275">
        <v>1</v>
      </c>
      <c r="H5275">
        <f t="shared" si="345"/>
        <v>1.8746653576057044</v>
      </c>
      <c r="I5275">
        <f t="shared" si="346"/>
        <v>0.86699717589832548</v>
      </c>
      <c r="J5275">
        <f t="shared" si="347"/>
        <v>-0.1427195595329378</v>
      </c>
      <c r="K5275" s="1">
        <f t="shared" si="348"/>
        <v>1</v>
      </c>
      <c r="L5275" s="1">
        <f t="shared" si="348"/>
        <v>1</v>
      </c>
      <c r="M5275" s="1">
        <f t="shared" si="348"/>
        <v>1</v>
      </c>
    </row>
    <row r="5276" spans="2:13" x14ac:dyDescent="0.25">
      <c r="B5276">
        <v>1</v>
      </c>
      <c r="C5276">
        <v>25.2</v>
      </c>
      <c r="D5276">
        <v>9.81</v>
      </c>
      <c r="E5276">
        <v>660</v>
      </c>
      <c r="F5276">
        <v>1</v>
      </c>
      <c r="H5276">
        <f t="shared" si="345"/>
        <v>1.0931515010378927</v>
      </c>
      <c r="I5276">
        <f t="shared" si="346"/>
        <v>0.74897470513783282</v>
      </c>
      <c r="J5276">
        <f t="shared" si="347"/>
        <v>-0.2890500675467596</v>
      </c>
      <c r="K5276" s="1">
        <f t="shared" si="348"/>
        <v>0</v>
      </c>
      <c r="L5276" s="1">
        <f t="shared" si="348"/>
        <v>0</v>
      </c>
      <c r="M5276" s="1">
        <f t="shared" si="348"/>
        <v>0</v>
      </c>
    </row>
    <row r="5277" spans="2:13" x14ac:dyDescent="0.25">
      <c r="B5277">
        <v>0</v>
      </c>
      <c r="C5277">
        <v>45.35</v>
      </c>
      <c r="D5277">
        <v>21.14</v>
      </c>
      <c r="E5277">
        <v>705</v>
      </c>
      <c r="F5277">
        <v>1</v>
      </c>
      <c r="H5277">
        <f t="shared" si="345"/>
        <v>1.5299699281760732</v>
      </c>
      <c r="I5277">
        <f t="shared" si="346"/>
        <v>0.82200191430444225</v>
      </c>
      <c r="J5277">
        <f t="shared" si="347"/>
        <v>-0.1960125550911479</v>
      </c>
      <c r="K5277" s="1">
        <f t="shared" si="348"/>
        <v>1</v>
      </c>
      <c r="L5277" s="1">
        <f t="shared" si="348"/>
        <v>1</v>
      </c>
      <c r="M5277" s="1">
        <f t="shared" si="348"/>
        <v>0</v>
      </c>
    </row>
    <row r="5278" spans="2:13" x14ac:dyDescent="0.25">
      <c r="B5278">
        <v>1</v>
      </c>
      <c r="C5278">
        <v>60</v>
      </c>
      <c r="D5278">
        <v>13.26</v>
      </c>
      <c r="E5278">
        <v>675</v>
      </c>
      <c r="F5278">
        <v>1</v>
      </c>
      <c r="H5278">
        <f t="shared" si="345"/>
        <v>1.400958337883476</v>
      </c>
      <c r="I5278">
        <f t="shared" si="346"/>
        <v>0.80233591826881923</v>
      </c>
      <c r="J5278">
        <f t="shared" si="347"/>
        <v>-0.22022790809984386</v>
      </c>
      <c r="K5278" s="1">
        <f t="shared" si="348"/>
        <v>1</v>
      </c>
      <c r="L5278" s="1">
        <f t="shared" si="348"/>
        <v>1</v>
      </c>
      <c r="M5278" s="1">
        <f t="shared" si="348"/>
        <v>0</v>
      </c>
    </row>
    <row r="5279" spans="2:13" x14ac:dyDescent="0.25">
      <c r="B5279">
        <v>0</v>
      </c>
      <c r="C5279">
        <v>35</v>
      </c>
      <c r="D5279">
        <v>27.3</v>
      </c>
      <c r="E5279">
        <v>690</v>
      </c>
      <c r="F5279">
        <v>1</v>
      </c>
      <c r="H5279">
        <f t="shared" si="345"/>
        <v>1.3117838398168207</v>
      </c>
      <c r="I5279">
        <f t="shared" si="346"/>
        <v>0.78781150373242015</v>
      </c>
      <c r="J5279">
        <f t="shared" si="347"/>
        <v>-0.23849642620056105</v>
      </c>
      <c r="K5279" s="1">
        <f t="shared" si="348"/>
        <v>1</v>
      </c>
      <c r="L5279" s="1">
        <f t="shared" si="348"/>
        <v>0</v>
      </c>
      <c r="M5279" s="1">
        <f t="shared" si="348"/>
        <v>0</v>
      </c>
    </row>
    <row r="5280" spans="2:13" x14ac:dyDescent="0.25">
      <c r="B5280">
        <v>0</v>
      </c>
      <c r="C5280">
        <v>85</v>
      </c>
      <c r="D5280">
        <v>20.32</v>
      </c>
      <c r="E5280">
        <v>680</v>
      </c>
      <c r="F5280">
        <v>1</v>
      </c>
      <c r="H5280">
        <f t="shared" si="345"/>
        <v>1.4124487525287126</v>
      </c>
      <c r="I5280">
        <f t="shared" si="346"/>
        <v>0.80415188891406109</v>
      </c>
      <c r="J5280">
        <f t="shared" si="347"/>
        <v>-0.21796711108587938</v>
      </c>
      <c r="K5280" s="1">
        <f t="shared" si="348"/>
        <v>1</v>
      </c>
      <c r="L5280" s="1">
        <f t="shared" si="348"/>
        <v>1</v>
      </c>
      <c r="M5280" s="1">
        <f t="shared" si="348"/>
        <v>0</v>
      </c>
    </row>
    <row r="5281" spans="2:13" x14ac:dyDescent="0.25">
      <c r="B5281">
        <v>0</v>
      </c>
      <c r="C5281">
        <v>70</v>
      </c>
      <c r="D5281">
        <v>25.77</v>
      </c>
      <c r="E5281">
        <v>660</v>
      </c>
      <c r="F5281">
        <v>1</v>
      </c>
      <c r="H5281">
        <f t="shared" si="345"/>
        <v>1.1197083762109576</v>
      </c>
      <c r="I5281">
        <f t="shared" si="346"/>
        <v>0.75393461922394589</v>
      </c>
      <c r="J5281">
        <f t="shared" si="347"/>
        <v>-0.28244962663845657</v>
      </c>
      <c r="K5281" s="1">
        <f t="shared" si="348"/>
        <v>1</v>
      </c>
      <c r="L5281" s="1">
        <f t="shared" si="348"/>
        <v>0</v>
      </c>
      <c r="M5281" s="1">
        <f t="shared" si="348"/>
        <v>0</v>
      </c>
    </row>
    <row r="5282" spans="2:13" x14ac:dyDescent="0.25">
      <c r="B5282">
        <v>1</v>
      </c>
      <c r="C5282">
        <v>84.9</v>
      </c>
      <c r="D5282">
        <v>21.95</v>
      </c>
      <c r="E5282">
        <v>700</v>
      </c>
      <c r="F5282">
        <v>1</v>
      </c>
      <c r="H5282">
        <f t="shared" si="345"/>
        <v>1.7747350181607233</v>
      </c>
      <c r="I5282">
        <f t="shared" si="346"/>
        <v>0.85504552904465425</v>
      </c>
      <c r="J5282">
        <f t="shared" si="347"/>
        <v>-0.15660056111850126</v>
      </c>
      <c r="K5282" s="1">
        <f t="shared" si="348"/>
        <v>1</v>
      </c>
      <c r="L5282" s="1">
        <f t="shared" si="348"/>
        <v>1</v>
      </c>
      <c r="M5282" s="1">
        <f t="shared" si="348"/>
        <v>1</v>
      </c>
    </row>
    <row r="5283" spans="2:13" x14ac:dyDescent="0.25">
      <c r="B5283">
        <v>1</v>
      </c>
      <c r="C5283">
        <v>63</v>
      </c>
      <c r="D5283">
        <v>19.809999999999999</v>
      </c>
      <c r="E5283">
        <v>720</v>
      </c>
      <c r="F5283">
        <v>1</v>
      </c>
      <c r="H5283">
        <f t="shared" si="345"/>
        <v>1.9122195661884804</v>
      </c>
      <c r="I5283">
        <f t="shared" si="346"/>
        <v>0.87126829927650407</v>
      </c>
      <c r="J5283">
        <f t="shared" si="347"/>
        <v>-0.13780531365422399</v>
      </c>
      <c r="K5283" s="1">
        <f t="shared" si="348"/>
        <v>1</v>
      </c>
      <c r="L5283" s="1">
        <f t="shared" si="348"/>
        <v>1</v>
      </c>
      <c r="M5283" s="1">
        <f t="shared" si="348"/>
        <v>1</v>
      </c>
    </row>
    <row r="5284" spans="2:13" x14ac:dyDescent="0.25">
      <c r="B5284">
        <v>1</v>
      </c>
      <c r="C5284">
        <v>65</v>
      </c>
      <c r="D5284">
        <v>24.72</v>
      </c>
      <c r="E5284">
        <v>745</v>
      </c>
      <c r="F5284">
        <v>1</v>
      </c>
      <c r="H5284">
        <f t="shared" si="345"/>
        <v>2.1961953670384249</v>
      </c>
      <c r="I5284">
        <f t="shared" si="346"/>
        <v>0.89990733293181813</v>
      </c>
      <c r="J5284">
        <f t="shared" si="347"/>
        <v>-0.10546348436801296</v>
      </c>
      <c r="K5284" s="1">
        <f t="shared" si="348"/>
        <v>1</v>
      </c>
      <c r="L5284" s="1">
        <f t="shared" si="348"/>
        <v>1</v>
      </c>
      <c r="M5284" s="1">
        <f t="shared" si="348"/>
        <v>1</v>
      </c>
    </row>
    <row r="5285" spans="2:13" x14ac:dyDescent="0.25">
      <c r="B5285">
        <v>0</v>
      </c>
      <c r="C5285">
        <v>41.997</v>
      </c>
      <c r="D5285">
        <v>14.72</v>
      </c>
      <c r="E5285">
        <v>680</v>
      </c>
      <c r="F5285">
        <v>1</v>
      </c>
      <c r="H5285">
        <f t="shared" si="345"/>
        <v>1.2421330250473384</v>
      </c>
      <c r="I5285">
        <f t="shared" si="346"/>
        <v>0.77593507990456911</v>
      </c>
      <c r="J5285">
        <f t="shared" si="347"/>
        <v>-0.25368642221539672</v>
      </c>
      <c r="K5285" s="1">
        <f t="shared" si="348"/>
        <v>1</v>
      </c>
      <c r="L5285" s="1">
        <f t="shared" si="348"/>
        <v>0</v>
      </c>
      <c r="M5285" s="1">
        <f t="shared" si="348"/>
        <v>0</v>
      </c>
    </row>
    <row r="5286" spans="2:13" x14ac:dyDescent="0.25">
      <c r="B5286">
        <v>0</v>
      </c>
      <c r="C5286">
        <v>148</v>
      </c>
      <c r="D5286">
        <v>18.68</v>
      </c>
      <c r="E5286">
        <v>675</v>
      </c>
      <c r="F5286">
        <v>1</v>
      </c>
      <c r="H5286">
        <f t="shared" si="345"/>
        <v>1.6167611033413936</v>
      </c>
      <c r="I5286">
        <f t="shared" si="346"/>
        <v>0.83434796187426741</v>
      </c>
      <c r="J5286">
        <f t="shared" si="347"/>
        <v>-0.18110474316290767</v>
      </c>
      <c r="K5286" s="1">
        <f t="shared" si="348"/>
        <v>1</v>
      </c>
      <c r="L5286" s="1">
        <f t="shared" si="348"/>
        <v>1</v>
      </c>
      <c r="M5286" s="1">
        <f t="shared" si="348"/>
        <v>0</v>
      </c>
    </row>
    <row r="5287" spans="2:13" x14ac:dyDescent="0.25">
      <c r="B5287">
        <v>1</v>
      </c>
      <c r="C5287">
        <v>104</v>
      </c>
      <c r="D5287">
        <v>5.24</v>
      </c>
      <c r="E5287">
        <v>695</v>
      </c>
      <c r="F5287">
        <v>1</v>
      </c>
      <c r="H5287">
        <f t="shared" si="345"/>
        <v>1.8156802860863417</v>
      </c>
      <c r="I5287">
        <f t="shared" si="346"/>
        <v>0.86004698785845479</v>
      </c>
      <c r="J5287">
        <f t="shared" si="347"/>
        <v>-0.15076825418241771</v>
      </c>
      <c r="K5287" s="1">
        <f t="shared" si="348"/>
        <v>1</v>
      </c>
      <c r="L5287" s="1">
        <f t="shared" si="348"/>
        <v>1</v>
      </c>
      <c r="M5287" s="1">
        <f t="shared" si="348"/>
        <v>1</v>
      </c>
    </row>
    <row r="5288" spans="2:13" x14ac:dyDescent="0.25">
      <c r="B5288">
        <v>1</v>
      </c>
      <c r="C5288">
        <v>65</v>
      </c>
      <c r="D5288">
        <v>7.48</v>
      </c>
      <c r="E5288">
        <v>670</v>
      </c>
      <c r="F5288">
        <v>1</v>
      </c>
      <c r="H5288">
        <f t="shared" si="345"/>
        <v>1.3717266336402902</v>
      </c>
      <c r="I5288">
        <f t="shared" si="346"/>
        <v>0.79765897397516017</v>
      </c>
      <c r="J5288">
        <f t="shared" si="347"/>
        <v>-0.22607412378107217</v>
      </c>
      <c r="K5288" s="1">
        <f t="shared" si="348"/>
        <v>1</v>
      </c>
      <c r="L5288" s="1">
        <f t="shared" si="348"/>
        <v>0</v>
      </c>
      <c r="M5288" s="1">
        <f t="shared" si="348"/>
        <v>0</v>
      </c>
    </row>
    <row r="5289" spans="2:13" x14ac:dyDescent="0.25">
      <c r="B5289">
        <v>1</v>
      </c>
      <c r="C5289">
        <v>99</v>
      </c>
      <c r="D5289">
        <v>10.87</v>
      </c>
      <c r="E5289">
        <v>660</v>
      </c>
      <c r="F5289">
        <v>1</v>
      </c>
      <c r="H5289">
        <f t="shared" si="345"/>
        <v>1.3950404635094591</v>
      </c>
      <c r="I5289">
        <f t="shared" si="346"/>
        <v>0.8013957053907067</v>
      </c>
      <c r="J5289">
        <f t="shared" si="347"/>
        <v>-0.22140043967802212</v>
      </c>
      <c r="K5289" s="1">
        <f t="shared" si="348"/>
        <v>1</v>
      </c>
      <c r="L5289" s="1">
        <f t="shared" si="348"/>
        <v>1</v>
      </c>
      <c r="M5289" s="1">
        <f t="shared" si="348"/>
        <v>0</v>
      </c>
    </row>
    <row r="5290" spans="2:13" x14ac:dyDescent="0.25">
      <c r="B5290">
        <v>0</v>
      </c>
      <c r="C5290">
        <v>54</v>
      </c>
      <c r="D5290">
        <v>24.78</v>
      </c>
      <c r="E5290">
        <v>680</v>
      </c>
      <c r="F5290">
        <v>1</v>
      </c>
      <c r="H5290">
        <f t="shared" si="345"/>
        <v>1.2801316644774721</v>
      </c>
      <c r="I5290">
        <f t="shared" si="346"/>
        <v>0.78247218779661654</v>
      </c>
      <c r="J5290">
        <f t="shared" si="347"/>
        <v>-0.2452968999514151</v>
      </c>
      <c r="K5290" s="1">
        <f t="shared" si="348"/>
        <v>1</v>
      </c>
      <c r="L5290" s="1">
        <f t="shared" si="348"/>
        <v>0</v>
      </c>
      <c r="M5290" s="1">
        <f t="shared" si="348"/>
        <v>0</v>
      </c>
    </row>
    <row r="5291" spans="2:13" x14ac:dyDescent="0.25">
      <c r="B5291">
        <v>1</v>
      </c>
      <c r="C5291">
        <v>85</v>
      </c>
      <c r="D5291">
        <v>10.62</v>
      </c>
      <c r="E5291">
        <v>685</v>
      </c>
      <c r="F5291">
        <v>1</v>
      </c>
      <c r="H5291">
        <f t="shared" si="345"/>
        <v>1.6191014366604159</v>
      </c>
      <c r="I5291">
        <f t="shared" si="346"/>
        <v>0.83467116966029897</v>
      </c>
      <c r="J5291">
        <f t="shared" si="347"/>
        <v>-0.18071744048438826</v>
      </c>
      <c r="K5291" s="1">
        <f t="shared" si="348"/>
        <v>1</v>
      </c>
      <c r="L5291" s="1">
        <f t="shared" si="348"/>
        <v>1</v>
      </c>
      <c r="M5291" s="1">
        <f t="shared" si="348"/>
        <v>0</v>
      </c>
    </row>
    <row r="5292" spans="2:13" x14ac:dyDescent="0.25">
      <c r="B5292">
        <v>1</v>
      </c>
      <c r="C5292">
        <v>79</v>
      </c>
      <c r="D5292">
        <v>5.23</v>
      </c>
      <c r="E5292">
        <v>675</v>
      </c>
      <c r="F5292">
        <v>1</v>
      </c>
      <c r="H5292">
        <f t="shared" si="345"/>
        <v>1.4880024811718675</v>
      </c>
      <c r="I5292">
        <f t="shared" si="346"/>
        <v>0.81577826662390818</v>
      </c>
      <c r="J5292">
        <f t="shared" si="347"/>
        <v>-0.20361269302242463</v>
      </c>
      <c r="K5292" s="1">
        <f t="shared" si="348"/>
        <v>1</v>
      </c>
      <c r="L5292" s="1">
        <f t="shared" si="348"/>
        <v>1</v>
      </c>
      <c r="M5292" s="1">
        <f t="shared" si="348"/>
        <v>0</v>
      </c>
    </row>
    <row r="5293" spans="2:13" x14ac:dyDescent="0.25">
      <c r="B5293">
        <v>1</v>
      </c>
      <c r="C5293">
        <v>27</v>
      </c>
      <c r="D5293">
        <v>29.42</v>
      </c>
      <c r="E5293">
        <v>675</v>
      </c>
      <c r="F5293">
        <v>1</v>
      </c>
      <c r="H5293">
        <f t="shared" si="345"/>
        <v>1.2472915892385394</v>
      </c>
      <c r="I5293">
        <f t="shared" si="346"/>
        <v>0.77683067021146668</v>
      </c>
      <c r="J5293">
        <f t="shared" si="347"/>
        <v>-0.25253288001994179</v>
      </c>
      <c r="K5293" s="1">
        <f t="shared" si="348"/>
        <v>1</v>
      </c>
      <c r="L5293" s="1">
        <f t="shared" si="348"/>
        <v>0</v>
      </c>
      <c r="M5293" s="1">
        <f t="shared" si="348"/>
        <v>0</v>
      </c>
    </row>
    <row r="5294" spans="2:13" x14ac:dyDescent="0.25">
      <c r="B5294">
        <v>0</v>
      </c>
      <c r="C5294">
        <v>95</v>
      </c>
      <c r="D5294">
        <v>5.63</v>
      </c>
      <c r="E5294">
        <v>795</v>
      </c>
      <c r="F5294">
        <v>1</v>
      </c>
      <c r="H5294">
        <f t="shared" si="345"/>
        <v>2.7638743497850973</v>
      </c>
      <c r="I5294">
        <f t="shared" si="346"/>
        <v>0.94069215505876425</v>
      </c>
      <c r="J5294">
        <f t="shared" si="347"/>
        <v>-6.1139339510925539E-2</v>
      </c>
      <c r="K5294" s="1">
        <f t="shared" si="348"/>
        <v>1</v>
      </c>
      <c r="L5294" s="1">
        <f t="shared" si="348"/>
        <v>1</v>
      </c>
      <c r="M5294" s="1">
        <f t="shared" si="348"/>
        <v>1</v>
      </c>
    </row>
    <row r="5295" spans="2:13" x14ac:dyDescent="0.25">
      <c r="B5295">
        <v>1</v>
      </c>
      <c r="C5295">
        <v>103</v>
      </c>
      <c r="D5295">
        <v>10.63</v>
      </c>
      <c r="E5295">
        <v>710</v>
      </c>
      <c r="F5295">
        <v>1</v>
      </c>
      <c r="H5295">
        <f t="shared" si="345"/>
        <v>1.9742868962940863</v>
      </c>
      <c r="I5295">
        <f t="shared" si="346"/>
        <v>0.87807082317964613</v>
      </c>
      <c r="J5295">
        <f t="shared" si="347"/>
        <v>-0.13002802438648317</v>
      </c>
      <c r="K5295" s="1">
        <f t="shared" si="348"/>
        <v>1</v>
      </c>
      <c r="L5295" s="1">
        <f t="shared" si="348"/>
        <v>1</v>
      </c>
      <c r="M5295" s="1">
        <f t="shared" si="348"/>
        <v>1</v>
      </c>
    </row>
    <row r="5296" spans="2:13" x14ac:dyDescent="0.25">
      <c r="B5296">
        <v>0</v>
      </c>
      <c r="C5296">
        <v>65</v>
      </c>
      <c r="D5296">
        <v>26.22</v>
      </c>
      <c r="E5296">
        <v>700</v>
      </c>
      <c r="F5296">
        <v>1</v>
      </c>
      <c r="H5296">
        <f t="shared" si="345"/>
        <v>1.5487092664477009</v>
      </c>
      <c r="I5296">
        <f t="shared" si="346"/>
        <v>0.82472723162394657</v>
      </c>
      <c r="J5296">
        <f t="shared" si="347"/>
        <v>-0.19270257565166465</v>
      </c>
      <c r="K5296" s="1">
        <f t="shared" si="348"/>
        <v>1</v>
      </c>
      <c r="L5296" s="1">
        <f t="shared" si="348"/>
        <v>1</v>
      </c>
      <c r="M5296" s="1">
        <f t="shared" si="348"/>
        <v>0</v>
      </c>
    </row>
    <row r="5297" spans="2:13" x14ac:dyDescent="0.25">
      <c r="B5297">
        <v>1</v>
      </c>
      <c r="C5297">
        <v>150</v>
      </c>
      <c r="D5297">
        <v>28.92</v>
      </c>
      <c r="E5297">
        <v>690</v>
      </c>
      <c r="F5297">
        <v>1</v>
      </c>
      <c r="H5297">
        <f t="shared" si="345"/>
        <v>1.9217497294382655</v>
      </c>
      <c r="I5297">
        <f t="shared" si="346"/>
        <v>0.87233342421938864</v>
      </c>
      <c r="J5297">
        <f t="shared" si="347"/>
        <v>-0.1365835609328056</v>
      </c>
      <c r="K5297" s="1">
        <f t="shared" si="348"/>
        <v>1</v>
      </c>
      <c r="L5297" s="1">
        <f t="shared" si="348"/>
        <v>1</v>
      </c>
      <c r="M5297" s="1">
        <f t="shared" si="348"/>
        <v>1</v>
      </c>
    </row>
    <row r="5298" spans="2:13" x14ac:dyDescent="0.25">
      <c r="B5298">
        <v>1</v>
      </c>
      <c r="C5298">
        <v>100</v>
      </c>
      <c r="D5298">
        <v>12.83</v>
      </c>
      <c r="E5298">
        <v>675</v>
      </c>
      <c r="F5298">
        <v>1</v>
      </c>
      <c r="H5298">
        <f t="shared" si="345"/>
        <v>1.5657116196915366</v>
      </c>
      <c r="I5298">
        <f t="shared" si="346"/>
        <v>0.8271714061382589</v>
      </c>
      <c r="J5298">
        <f t="shared" si="347"/>
        <v>-0.18974334287298589</v>
      </c>
      <c r="K5298" s="1">
        <f t="shared" si="348"/>
        <v>1</v>
      </c>
      <c r="L5298" s="1">
        <f t="shared" si="348"/>
        <v>1</v>
      </c>
      <c r="M5298" s="1">
        <f t="shared" si="348"/>
        <v>0</v>
      </c>
    </row>
    <row r="5299" spans="2:13" x14ac:dyDescent="0.25">
      <c r="B5299">
        <v>1</v>
      </c>
      <c r="C5299">
        <v>100</v>
      </c>
      <c r="D5299">
        <v>9.3800000000000008</v>
      </c>
      <c r="E5299">
        <v>665</v>
      </c>
      <c r="F5299">
        <v>1</v>
      </c>
      <c r="H5299">
        <f t="shared" si="345"/>
        <v>1.4570751108569633</v>
      </c>
      <c r="I5299">
        <f t="shared" si="346"/>
        <v>0.81108491293755691</v>
      </c>
      <c r="J5299">
        <f t="shared" si="347"/>
        <v>-0.2093825288215822</v>
      </c>
      <c r="K5299" s="1">
        <f t="shared" si="348"/>
        <v>1</v>
      </c>
      <c r="L5299" s="1">
        <f t="shared" si="348"/>
        <v>1</v>
      </c>
      <c r="M5299" s="1">
        <f t="shared" si="348"/>
        <v>0</v>
      </c>
    </row>
    <row r="5300" spans="2:13" x14ac:dyDescent="0.25">
      <c r="B5300">
        <v>1</v>
      </c>
      <c r="C5300">
        <v>73</v>
      </c>
      <c r="D5300">
        <v>12.07</v>
      </c>
      <c r="E5300">
        <v>695</v>
      </c>
      <c r="F5300">
        <v>1</v>
      </c>
      <c r="H5300">
        <f t="shared" si="345"/>
        <v>1.6807022885250769</v>
      </c>
      <c r="I5300">
        <f t="shared" si="346"/>
        <v>0.84299750329757817</v>
      </c>
      <c r="J5300">
        <f t="shared" si="347"/>
        <v>-0.17079128267200053</v>
      </c>
      <c r="K5300" s="1">
        <f t="shared" si="348"/>
        <v>1</v>
      </c>
      <c r="L5300" s="1">
        <f t="shared" si="348"/>
        <v>1</v>
      </c>
      <c r="M5300" s="1">
        <f t="shared" si="348"/>
        <v>0</v>
      </c>
    </row>
    <row r="5301" spans="2:13" x14ac:dyDescent="0.25">
      <c r="B5301">
        <v>0</v>
      </c>
      <c r="C5301">
        <v>55</v>
      </c>
      <c r="D5301">
        <v>13.07</v>
      </c>
      <c r="E5301">
        <v>675</v>
      </c>
      <c r="F5301">
        <v>1</v>
      </c>
      <c r="H5301">
        <f t="shared" si="345"/>
        <v>1.2411307976667141</v>
      </c>
      <c r="I5301">
        <f t="shared" si="346"/>
        <v>0.77576078463415643</v>
      </c>
      <c r="J5301">
        <f t="shared" si="347"/>
        <v>-0.25391107354705122</v>
      </c>
      <c r="K5301" s="1">
        <f t="shared" si="348"/>
        <v>1</v>
      </c>
      <c r="L5301" s="1">
        <f t="shared" si="348"/>
        <v>0</v>
      </c>
      <c r="M5301" s="1">
        <f t="shared" si="348"/>
        <v>0</v>
      </c>
    </row>
    <row r="5302" spans="2:13" x14ac:dyDescent="0.25">
      <c r="B5302">
        <v>0</v>
      </c>
      <c r="C5302">
        <v>30</v>
      </c>
      <c r="D5302">
        <v>19.16</v>
      </c>
      <c r="E5302">
        <v>675</v>
      </c>
      <c r="F5302">
        <v>1</v>
      </c>
      <c r="H5302">
        <f t="shared" si="345"/>
        <v>1.1316242077243475</v>
      </c>
      <c r="I5302">
        <f t="shared" si="346"/>
        <v>0.7561385163094495</v>
      </c>
      <c r="J5302">
        <f t="shared" si="347"/>
        <v>-0.27953069695427346</v>
      </c>
      <c r="K5302" s="1">
        <f t="shared" si="348"/>
        <v>1</v>
      </c>
      <c r="L5302" s="1">
        <f t="shared" si="348"/>
        <v>0</v>
      </c>
      <c r="M5302" s="1">
        <f t="shared" si="348"/>
        <v>0</v>
      </c>
    </row>
    <row r="5303" spans="2:13" x14ac:dyDescent="0.25">
      <c r="B5303">
        <v>0</v>
      </c>
      <c r="C5303">
        <v>55</v>
      </c>
      <c r="D5303">
        <v>20.21</v>
      </c>
      <c r="E5303">
        <v>675</v>
      </c>
      <c r="F5303">
        <v>1</v>
      </c>
      <c r="H5303">
        <f t="shared" si="345"/>
        <v>1.2331143867377845</v>
      </c>
      <c r="I5303">
        <f t="shared" si="346"/>
        <v>0.77436319990464964</v>
      </c>
      <c r="J5303">
        <f t="shared" si="347"/>
        <v>-0.25571426493320309</v>
      </c>
      <c r="K5303" s="1">
        <f t="shared" si="348"/>
        <v>1</v>
      </c>
      <c r="L5303" s="1">
        <f t="shared" si="348"/>
        <v>0</v>
      </c>
      <c r="M5303" s="1">
        <f t="shared" si="348"/>
        <v>0</v>
      </c>
    </row>
    <row r="5304" spans="2:13" x14ac:dyDescent="0.25">
      <c r="B5304">
        <v>1</v>
      </c>
      <c r="C5304">
        <v>55</v>
      </c>
      <c r="D5304">
        <v>17.43</v>
      </c>
      <c r="E5304">
        <v>745</v>
      </c>
      <c r="F5304">
        <v>1</v>
      </c>
      <c r="H5304">
        <f t="shared" si="345"/>
        <v>2.1633125647722311</v>
      </c>
      <c r="I5304">
        <f t="shared" si="346"/>
        <v>0.89690624922833306</v>
      </c>
      <c r="J5304">
        <f t="shared" si="347"/>
        <v>-0.10880393829595181</v>
      </c>
      <c r="K5304" s="1">
        <f t="shared" si="348"/>
        <v>1</v>
      </c>
      <c r="L5304" s="1">
        <f t="shared" si="348"/>
        <v>1</v>
      </c>
      <c r="M5304" s="1">
        <f t="shared" si="348"/>
        <v>1</v>
      </c>
    </row>
    <row r="5305" spans="2:13" x14ac:dyDescent="0.25">
      <c r="B5305">
        <v>0</v>
      </c>
      <c r="C5305">
        <v>104</v>
      </c>
      <c r="D5305">
        <v>8.94</v>
      </c>
      <c r="E5305">
        <v>705</v>
      </c>
      <c r="F5305">
        <v>1</v>
      </c>
      <c r="H5305">
        <f t="shared" si="345"/>
        <v>1.7845290587822378</v>
      </c>
      <c r="I5305">
        <f t="shared" si="346"/>
        <v>0.85625521247335812</v>
      </c>
      <c r="J5305">
        <f t="shared" si="347"/>
        <v>-0.15518680186410486</v>
      </c>
      <c r="K5305" s="1">
        <f t="shared" si="348"/>
        <v>1</v>
      </c>
      <c r="L5305" s="1">
        <f t="shared" si="348"/>
        <v>1</v>
      </c>
      <c r="M5305" s="1">
        <f t="shared" si="348"/>
        <v>1</v>
      </c>
    </row>
    <row r="5306" spans="2:13" x14ac:dyDescent="0.25">
      <c r="B5306">
        <v>1</v>
      </c>
      <c r="C5306">
        <v>180</v>
      </c>
      <c r="D5306">
        <v>11.6</v>
      </c>
      <c r="E5306">
        <v>700</v>
      </c>
      <c r="F5306">
        <v>1</v>
      </c>
      <c r="H5306">
        <f t="shared" si="345"/>
        <v>2.1769085613192614</v>
      </c>
      <c r="I5306">
        <f t="shared" si="346"/>
        <v>0.89815664208483925</v>
      </c>
      <c r="J5306">
        <f t="shared" si="347"/>
        <v>-0.10741079149893044</v>
      </c>
      <c r="K5306" s="1">
        <f t="shared" si="348"/>
        <v>1</v>
      </c>
      <c r="L5306" s="1">
        <f t="shared" si="348"/>
        <v>1</v>
      </c>
      <c r="M5306" s="1">
        <f t="shared" si="348"/>
        <v>1</v>
      </c>
    </row>
    <row r="5307" spans="2:13" x14ac:dyDescent="0.25">
      <c r="B5307">
        <v>0</v>
      </c>
      <c r="C5307">
        <v>90</v>
      </c>
      <c r="D5307">
        <v>7.93</v>
      </c>
      <c r="E5307">
        <v>775</v>
      </c>
      <c r="F5307">
        <v>1</v>
      </c>
      <c r="H5307">
        <f t="shared" si="345"/>
        <v>2.5157382505371801</v>
      </c>
      <c r="I5307">
        <f t="shared" si="346"/>
        <v>0.92523779132843131</v>
      </c>
      <c r="J5307">
        <f t="shared" si="347"/>
        <v>-7.7704502800568898E-2</v>
      </c>
      <c r="K5307" s="1">
        <f t="shared" si="348"/>
        <v>1</v>
      </c>
      <c r="L5307" s="1">
        <f t="shared" si="348"/>
        <v>1</v>
      </c>
      <c r="M5307" s="1">
        <f t="shared" si="348"/>
        <v>1</v>
      </c>
    </row>
    <row r="5308" spans="2:13" x14ac:dyDescent="0.25">
      <c r="B5308">
        <v>0</v>
      </c>
      <c r="C5308">
        <v>50</v>
      </c>
      <c r="D5308">
        <v>26.36</v>
      </c>
      <c r="E5308">
        <v>670</v>
      </c>
      <c r="F5308">
        <v>1</v>
      </c>
      <c r="H5308">
        <f t="shared" si="345"/>
        <v>1.1494206900247574</v>
      </c>
      <c r="I5308">
        <f t="shared" si="346"/>
        <v>0.75940508770912174</v>
      </c>
      <c r="J5308">
        <f t="shared" si="347"/>
        <v>-0.27521993156357799</v>
      </c>
      <c r="K5308" s="1">
        <f t="shared" si="348"/>
        <v>1</v>
      </c>
      <c r="L5308" s="1">
        <f t="shared" si="348"/>
        <v>0</v>
      </c>
      <c r="M5308" s="1">
        <f t="shared" si="348"/>
        <v>0</v>
      </c>
    </row>
    <row r="5309" spans="2:13" x14ac:dyDescent="0.25">
      <c r="B5309">
        <v>1</v>
      </c>
      <c r="C5309">
        <v>110</v>
      </c>
      <c r="D5309">
        <v>12.03</v>
      </c>
      <c r="E5309">
        <v>695</v>
      </c>
      <c r="F5309">
        <v>1</v>
      </c>
      <c r="H5309">
        <f t="shared" si="345"/>
        <v>1.8326974115911137</v>
      </c>
      <c r="I5309">
        <f t="shared" si="346"/>
        <v>0.86208275184010208</v>
      </c>
      <c r="J5309">
        <f t="shared" si="347"/>
        <v>-0.14840401311162768</v>
      </c>
      <c r="K5309" s="1">
        <f t="shared" si="348"/>
        <v>1</v>
      </c>
      <c r="L5309" s="1">
        <f t="shared" si="348"/>
        <v>1</v>
      </c>
      <c r="M5309" s="1">
        <f t="shared" si="348"/>
        <v>1</v>
      </c>
    </row>
    <row r="5310" spans="2:13" x14ac:dyDescent="0.25">
      <c r="B5310">
        <v>0</v>
      </c>
      <c r="C5310">
        <v>65</v>
      </c>
      <c r="D5310">
        <v>22.66</v>
      </c>
      <c r="E5310">
        <v>685</v>
      </c>
      <c r="F5310">
        <v>1</v>
      </c>
      <c r="H5310">
        <f t="shared" si="345"/>
        <v>1.3839412673904885</v>
      </c>
      <c r="I5310">
        <f t="shared" si="346"/>
        <v>0.79962323921110601</v>
      </c>
      <c r="J5310">
        <f t="shared" si="347"/>
        <v>-0.22361461323257337</v>
      </c>
      <c r="K5310" s="1">
        <f t="shared" si="348"/>
        <v>1</v>
      </c>
      <c r="L5310" s="1">
        <f t="shared" si="348"/>
        <v>0</v>
      </c>
      <c r="M5310" s="1">
        <f t="shared" si="348"/>
        <v>0</v>
      </c>
    </row>
    <row r="5311" spans="2:13" x14ac:dyDescent="0.25">
      <c r="B5311">
        <v>1</v>
      </c>
      <c r="C5311">
        <v>101.86</v>
      </c>
      <c r="D5311">
        <v>14.79</v>
      </c>
      <c r="E5311">
        <v>670</v>
      </c>
      <c r="F5311">
        <v>1</v>
      </c>
      <c r="H5311">
        <f t="shared" si="345"/>
        <v>1.5148946222327195</v>
      </c>
      <c r="I5311">
        <f t="shared" si="346"/>
        <v>0.81978545710381467</v>
      </c>
      <c r="J5311">
        <f t="shared" si="347"/>
        <v>-0.19871261063522164</v>
      </c>
      <c r="K5311" s="1">
        <f t="shared" si="348"/>
        <v>1</v>
      </c>
      <c r="L5311" s="1">
        <f t="shared" si="348"/>
        <v>1</v>
      </c>
      <c r="M5311" s="1">
        <f t="shared" si="348"/>
        <v>0</v>
      </c>
    </row>
    <row r="5312" spans="2:13" x14ac:dyDescent="0.25">
      <c r="B5312">
        <v>1</v>
      </c>
      <c r="C5312">
        <v>64.5</v>
      </c>
      <c r="D5312">
        <v>18.47</v>
      </c>
      <c r="E5312">
        <v>720</v>
      </c>
      <c r="F5312">
        <v>1</v>
      </c>
      <c r="H5312">
        <f t="shared" si="345"/>
        <v>1.9198841904493547</v>
      </c>
      <c r="I5312">
        <f t="shared" si="346"/>
        <v>0.87212551885552014</v>
      </c>
      <c r="J5312">
        <f t="shared" si="347"/>
        <v>-0.13682192179039782</v>
      </c>
      <c r="K5312" s="1">
        <f t="shared" si="348"/>
        <v>1</v>
      </c>
      <c r="L5312" s="1">
        <f t="shared" si="348"/>
        <v>1</v>
      </c>
      <c r="M5312" s="1">
        <f t="shared" si="348"/>
        <v>1</v>
      </c>
    </row>
    <row r="5313" spans="2:13" x14ac:dyDescent="0.25">
      <c r="B5313">
        <v>1</v>
      </c>
      <c r="C5313">
        <v>165</v>
      </c>
      <c r="D5313">
        <v>11.8</v>
      </c>
      <c r="E5313">
        <v>665</v>
      </c>
      <c r="F5313">
        <v>1</v>
      </c>
      <c r="H5313">
        <f t="shared" si="345"/>
        <v>1.7212976277467975</v>
      </c>
      <c r="I5313">
        <f t="shared" si="346"/>
        <v>0.8482959034948182</v>
      </c>
      <c r="J5313">
        <f t="shared" si="347"/>
        <v>-0.16452576125612098</v>
      </c>
      <c r="K5313" s="1">
        <f t="shared" si="348"/>
        <v>1</v>
      </c>
      <c r="L5313" s="1">
        <f t="shared" si="348"/>
        <v>1</v>
      </c>
      <c r="M5313" s="1">
        <f t="shared" si="348"/>
        <v>0</v>
      </c>
    </row>
    <row r="5314" spans="2:13" x14ac:dyDescent="0.25">
      <c r="B5314">
        <v>0</v>
      </c>
      <c r="C5314">
        <v>164</v>
      </c>
      <c r="D5314">
        <v>13.42</v>
      </c>
      <c r="E5314">
        <v>660</v>
      </c>
      <c r="F5314">
        <v>1</v>
      </c>
      <c r="H5314">
        <f t="shared" si="345"/>
        <v>1.5196099738560607</v>
      </c>
      <c r="I5314">
        <f t="shared" si="346"/>
        <v>0.8204810400802941</v>
      </c>
      <c r="J5314">
        <f t="shared" si="347"/>
        <v>-0.19786447648218031</v>
      </c>
      <c r="K5314" s="1">
        <f t="shared" si="348"/>
        <v>1</v>
      </c>
      <c r="L5314" s="1">
        <f t="shared" si="348"/>
        <v>1</v>
      </c>
      <c r="M5314" s="1">
        <f t="shared" si="348"/>
        <v>0</v>
      </c>
    </row>
    <row r="5315" spans="2:13" x14ac:dyDescent="0.25">
      <c r="B5315">
        <v>0</v>
      </c>
      <c r="C5315">
        <v>76</v>
      </c>
      <c r="D5315">
        <v>59.06</v>
      </c>
      <c r="E5315">
        <v>715</v>
      </c>
      <c r="F5315">
        <v>1</v>
      </c>
      <c r="H5315">
        <f t="shared" si="345"/>
        <v>1.7257776319248999</v>
      </c>
      <c r="I5315">
        <f t="shared" si="346"/>
        <v>0.84887153590881703</v>
      </c>
      <c r="J5315">
        <f t="shared" si="347"/>
        <v>-0.16384741635896188</v>
      </c>
      <c r="K5315" s="1">
        <f t="shared" si="348"/>
        <v>1</v>
      </c>
      <c r="L5315" s="1">
        <f t="shared" si="348"/>
        <v>1</v>
      </c>
      <c r="M5315" s="1">
        <f t="shared" si="348"/>
        <v>0</v>
      </c>
    </row>
    <row r="5316" spans="2:13" x14ac:dyDescent="0.25">
      <c r="B5316">
        <v>0</v>
      </c>
      <c r="C5316">
        <v>112</v>
      </c>
      <c r="D5316">
        <v>14.75</v>
      </c>
      <c r="E5316">
        <v>715</v>
      </c>
      <c r="F5316">
        <v>1</v>
      </c>
      <c r="H5316">
        <f t="shared" si="345"/>
        <v>1.9233699857246185</v>
      </c>
      <c r="I5316">
        <f t="shared" si="346"/>
        <v>0.87251375980029766</v>
      </c>
      <c r="J5316">
        <f t="shared" si="347"/>
        <v>-0.1363768544851548</v>
      </c>
      <c r="K5316" s="1">
        <f t="shared" si="348"/>
        <v>1</v>
      </c>
      <c r="L5316" s="1">
        <f t="shared" si="348"/>
        <v>1</v>
      </c>
      <c r="M5316" s="1">
        <f t="shared" si="348"/>
        <v>1</v>
      </c>
    </row>
    <row r="5317" spans="2:13" x14ac:dyDescent="0.25">
      <c r="B5317">
        <v>0</v>
      </c>
      <c r="C5317">
        <v>54</v>
      </c>
      <c r="D5317">
        <v>22.71</v>
      </c>
      <c r="E5317">
        <v>685</v>
      </c>
      <c r="F5317">
        <v>1</v>
      </c>
      <c r="H5317">
        <f t="shared" si="345"/>
        <v>1.3387107423506803</v>
      </c>
      <c r="I5317">
        <f t="shared" si="346"/>
        <v>0.79227784353994413</v>
      </c>
      <c r="J5317">
        <f t="shared" si="347"/>
        <v>-0.23284313613761182</v>
      </c>
      <c r="K5317" s="1">
        <f t="shared" si="348"/>
        <v>1</v>
      </c>
      <c r="L5317" s="1">
        <f t="shared" si="348"/>
        <v>0</v>
      </c>
      <c r="M5317" s="1">
        <f t="shared" si="348"/>
        <v>0</v>
      </c>
    </row>
    <row r="5318" spans="2:13" x14ac:dyDescent="0.25">
      <c r="B5318">
        <v>1</v>
      </c>
      <c r="C5318">
        <v>170</v>
      </c>
      <c r="D5318">
        <v>25.91</v>
      </c>
      <c r="E5318">
        <v>705</v>
      </c>
      <c r="F5318">
        <v>1</v>
      </c>
      <c r="H5318">
        <f t="shared" si="345"/>
        <v>2.1760294242249065</v>
      </c>
      <c r="I5318">
        <f t="shared" si="346"/>
        <v>0.8980761981292098</v>
      </c>
      <c r="J5318">
        <f t="shared" si="347"/>
        <v>-0.10750036112919469</v>
      </c>
      <c r="K5318" s="1">
        <f t="shared" si="348"/>
        <v>1</v>
      </c>
      <c r="L5318" s="1">
        <f t="shared" si="348"/>
        <v>1</v>
      </c>
      <c r="M5318" s="1">
        <f t="shared" si="348"/>
        <v>1</v>
      </c>
    </row>
    <row r="5319" spans="2:13" x14ac:dyDescent="0.25">
      <c r="B5319">
        <v>1</v>
      </c>
      <c r="C5319">
        <v>115</v>
      </c>
      <c r="D5319">
        <v>9.49</v>
      </c>
      <c r="E5319">
        <v>670</v>
      </c>
      <c r="F5319">
        <v>1</v>
      </c>
      <c r="H5319">
        <f t="shared" ref="H5319:H5382" si="349">$A$2+SUMPRODUCT(B5319:E5319,$B$2:$E$2)</f>
        <v>1.5748080388637478</v>
      </c>
      <c r="I5319">
        <f t="shared" ref="I5319:I5382" si="350">IF(H5319&gt;-100, 1/(1+EXP(-H5319)),0.0001)</f>
        <v>0.82846795237708515</v>
      </c>
      <c r="J5319">
        <f t="shared" ref="J5319:J5382" si="351">IF(F5319=0,IF(I5319&lt;0.9999,LN(1-I5319),-9.21),LN(I5319))</f>
        <v>-0.18817712436386694</v>
      </c>
      <c r="K5319" s="1">
        <f t="shared" ref="K5319:M5382" si="352">IF($I5319&gt;K$3,1,0)</f>
        <v>1</v>
      </c>
      <c r="L5319" s="1">
        <f t="shared" si="352"/>
        <v>1</v>
      </c>
      <c r="M5319" s="1">
        <f t="shared" si="352"/>
        <v>0</v>
      </c>
    </row>
    <row r="5320" spans="2:13" x14ac:dyDescent="0.25">
      <c r="B5320">
        <v>1</v>
      </c>
      <c r="C5320">
        <v>115</v>
      </c>
      <c r="D5320">
        <v>25.7</v>
      </c>
      <c r="E5320">
        <v>680</v>
      </c>
      <c r="F5320">
        <v>1</v>
      </c>
      <c r="H5320">
        <f t="shared" si="349"/>
        <v>1.6691183007160868</v>
      </c>
      <c r="I5320">
        <f t="shared" si="350"/>
        <v>0.84145823234672457</v>
      </c>
      <c r="J5320">
        <f t="shared" si="351"/>
        <v>-0.17261890134637264</v>
      </c>
      <c r="K5320" s="1">
        <f t="shared" si="352"/>
        <v>1</v>
      </c>
      <c r="L5320" s="1">
        <f t="shared" si="352"/>
        <v>1</v>
      </c>
      <c r="M5320" s="1">
        <f t="shared" si="352"/>
        <v>0</v>
      </c>
    </row>
    <row r="5321" spans="2:13" x14ac:dyDescent="0.25">
      <c r="B5321">
        <v>1</v>
      </c>
      <c r="C5321">
        <v>101</v>
      </c>
      <c r="D5321">
        <v>24.62</v>
      </c>
      <c r="E5321">
        <v>735</v>
      </c>
      <c r="F5321">
        <v>1</v>
      </c>
      <c r="H5321">
        <f t="shared" si="349"/>
        <v>2.231641107679649</v>
      </c>
      <c r="I5321">
        <f t="shared" si="350"/>
        <v>0.90305512741677052</v>
      </c>
      <c r="J5321">
        <f t="shared" si="351"/>
        <v>-0.10197167824057025</v>
      </c>
      <c r="K5321" s="1">
        <f t="shared" si="352"/>
        <v>1</v>
      </c>
      <c r="L5321" s="1">
        <f t="shared" si="352"/>
        <v>1</v>
      </c>
      <c r="M5321" s="1">
        <f t="shared" si="352"/>
        <v>1</v>
      </c>
    </row>
    <row r="5322" spans="2:13" x14ac:dyDescent="0.25">
      <c r="B5322">
        <v>1</v>
      </c>
      <c r="C5322">
        <v>200</v>
      </c>
      <c r="D5322">
        <v>27.98</v>
      </c>
      <c r="E5322">
        <v>705</v>
      </c>
      <c r="F5322">
        <v>1</v>
      </c>
      <c r="H5322">
        <f t="shared" si="349"/>
        <v>2.2969082142717818</v>
      </c>
      <c r="I5322">
        <f t="shared" si="350"/>
        <v>0.90862065472336107</v>
      </c>
      <c r="J5322">
        <f t="shared" si="351"/>
        <v>-9.5827593443981202E-2</v>
      </c>
      <c r="K5322" s="1">
        <f t="shared" si="352"/>
        <v>1</v>
      </c>
      <c r="L5322" s="1">
        <f t="shared" si="352"/>
        <v>1</v>
      </c>
      <c r="M5322" s="1">
        <f t="shared" si="352"/>
        <v>1</v>
      </c>
    </row>
    <row r="5323" spans="2:13" x14ac:dyDescent="0.25">
      <c r="B5323">
        <v>1</v>
      </c>
      <c r="C5323">
        <v>127</v>
      </c>
      <c r="D5323">
        <v>10.220000000000001</v>
      </c>
      <c r="E5323">
        <v>695</v>
      </c>
      <c r="F5323">
        <v>1</v>
      </c>
      <c r="H5323">
        <f t="shared" si="349"/>
        <v>1.9045445458110946</v>
      </c>
      <c r="I5323">
        <f t="shared" si="350"/>
        <v>0.87040501445732721</v>
      </c>
      <c r="J5323">
        <f t="shared" si="351"/>
        <v>-0.13879664180177909</v>
      </c>
      <c r="K5323" s="1">
        <f t="shared" si="352"/>
        <v>1</v>
      </c>
      <c r="L5323" s="1">
        <f t="shared" si="352"/>
        <v>1</v>
      </c>
      <c r="M5323" s="1">
        <f t="shared" si="352"/>
        <v>1</v>
      </c>
    </row>
    <row r="5324" spans="2:13" x14ac:dyDescent="0.25">
      <c r="B5324">
        <v>0</v>
      </c>
      <c r="C5324">
        <v>75</v>
      </c>
      <c r="D5324">
        <v>5.17</v>
      </c>
      <c r="E5324">
        <v>720</v>
      </c>
      <c r="F5324">
        <v>1</v>
      </c>
      <c r="H5324">
        <f t="shared" si="349"/>
        <v>1.8384306775784873</v>
      </c>
      <c r="I5324">
        <f t="shared" si="350"/>
        <v>0.86276300069299416</v>
      </c>
      <c r="J5324">
        <f t="shared" si="351"/>
        <v>-0.14761524821811631</v>
      </c>
      <c r="K5324" s="1">
        <f t="shared" si="352"/>
        <v>1</v>
      </c>
      <c r="L5324" s="1">
        <f t="shared" si="352"/>
        <v>1</v>
      </c>
      <c r="M5324" s="1">
        <f t="shared" si="352"/>
        <v>1</v>
      </c>
    </row>
    <row r="5325" spans="2:13" x14ac:dyDescent="0.25">
      <c r="B5325">
        <v>1</v>
      </c>
      <c r="C5325">
        <v>120</v>
      </c>
      <c r="D5325">
        <v>17.670000000000002</v>
      </c>
      <c r="E5325">
        <v>750</v>
      </c>
      <c r="F5325">
        <v>1</v>
      </c>
      <c r="H5325">
        <f t="shared" si="349"/>
        <v>2.4862376616644317</v>
      </c>
      <c r="I5325">
        <f t="shared" si="350"/>
        <v>0.92317137959162354</v>
      </c>
      <c r="J5325">
        <f t="shared" si="351"/>
        <v>-7.9940385017752427E-2</v>
      </c>
      <c r="K5325" s="1">
        <f t="shared" si="352"/>
        <v>1</v>
      </c>
      <c r="L5325" s="1">
        <f t="shared" si="352"/>
        <v>1</v>
      </c>
      <c r="M5325" s="1">
        <f t="shared" si="352"/>
        <v>1</v>
      </c>
    </row>
    <row r="5326" spans="2:13" x14ac:dyDescent="0.25">
      <c r="B5326">
        <v>0</v>
      </c>
      <c r="C5326">
        <v>65</v>
      </c>
      <c r="D5326">
        <v>28.62</v>
      </c>
      <c r="E5326">
        <v>695</v>
      </c>
      <c r="F5326">
        <v>1</v>
      </c>
      <c r="H5326">
        <f t="shared" si="349"/>
        <v>1.48975968218702</v>
      </c>
      <c r="I5326">
        <f t="shared" si="350"/>
        <v>0.81604219945244894</v>
      </c>
      <c r="J5326">
        <f t="shared" si="351"/>
        <v>-0.20328921033994929</v>
      </c>
      <c r="K5326" s="1">
        <f t="shared" si="352"/>
        <v>1</v>
      </c>
      <c r="L5326" s="1">
        <f t="shared" si="352"/>
        <v>1</v>
      </c>
      <c r="M5326" s="1">
        <f t="shared" si="352"/>
        <v>0</v>
      </c>
    </row>
    <row r="5327" spans="2:13" x14ac:dyDescent="0.25">
      <c r="B5327">
        <v>0</v>
      </c>
      <c r="C5327">
        <v>30</v>
      </c>
      <c r="D5327">
        <v>23.52</v>
      </c>
      <c r="E5327">
        <v>660</v>
      </c>
      <c r="F5327">
        <v>1</v>
      </c>
      <c r="H5327">
        <f t="shared" si="349"/>
        <v>0.95796405536781748</v>
      </c>
      <c r="I5327">
        <f t="shared" si="350"/>
        <v>0.72271398997530434</v>
      </c>
      <c r="J5327">
        <f t="shared" si="351"/>
        <v>-0.3247417229515418</v>
      </c>
      <c r="K5327" s="1">
        <f t="shared" si="352"/>
        <v>0</v>
      </c>
      <c r="L5327" s="1">
        <f t="shared" si="352"/>
        <v>0</v>
      </c>
      <c r="M5327" s="1">
        <f t="shared" si="352"/>
        <v>0</v>
      </c>
    </row>
    <row r="5328" spans="2:13" x14ac:dyDescent="0.25">
      <c r="B5328">
        <v>0</v>
      </c>
      <c r="C5328">
        <v>39.021000000000001</v>
      </c>
      <c r="D5328">
        <v>14.64</v>
      </c>
      <c r="E5328">
        <v>735</v>
      </c>
      <c r="F5328">
        <v>1</v>
      </c>
      <c r="H5328">
        <f t="shared" si="349"/>
        <v>1.8488060353910258</v>
      </c>
      <c r="I5328">
        <f t="shared" si="350"/>
        <v>0.8639868569154896</v>
      </c>
      <c r="J5328">
        <f t="shared" si="351"/>
        <v>-0.14619772219715213</v>
      </c>
      <c r="K5328" s="1">
        <f t="shared" si="352"/>
        <v>1</v>
      </c>
      <c r="L5328" s="1">
        <f t="shared" si="352"/>
        <v>1</v>
      </c>
      <c r="M5328" s="1">
        <f t="shared" si="352"/>
        <v>1</v>
      </c>
    </row>
    <row r="5329" spans="2:13" x14ac:dyDescent="0.25">
      <c r="B5329">
        <v>1</v>
      </c>
      <c r="C5329">
        <v>48</v>
      </c>
      <c r="D5329">
        <v>20.05</v>
      </c>
      <c r="E5329">
        <v>695</v>
      </c>
      <c r="F5329">
        <v>1</v>
      </c>
      <c r="H5329">
        <f t="shared" si="349"/>
        <v>1.5690737074544634</v>
      </c>
      <c r="I5329">
        <f t="shared" si="350"/>
        <v>0.82765151784403301</v>
      </c>
      <c r="J5329">
        <f t="shared" si="351"/>
        <v>-0.18916308535746898</v>
      </c>
      <c r="K5329" s="1">
        <f t="shared" si="352"/>
        <v>1</v>
      </c>
      <c r="L5329" s="1">
        <f t="shared" si="352"/>
        <v>1</v>
      </c>
      <c r="M5329" s="1">
        <f t="shared" si="352"/>
        <v>0</v>
      </c>
    </row>
    <row r="5330" spans="2:13" x14ac:dyDescent="0.25">
      <c r="B5330">
        <v>1</v>
      </c>
      <c r="C5330">
        <v>53</v>
      </c>
      <c r="D5330">
        <v>15.87</v>
      </c>
      <c r="E5330">
        <v>660</v>
      </c>
      <c r="F5330">
        <v>1</v>
      </c>
      <c r="H5330">
        <f t="shared" si="349"/>
        <v>1.2005156544945743</v>
      </c>
      <c r="I5330">
        <f t="shared" si="350"/>
        <v>0.76861650286484984</v>
      </c>
      <c r="J5330">
        <f t="shared" si="351"/>
        <v>-0.26316312975110318</v>
      </c>
      <c r="K5330" s="1">
        <f t="shared" si="352"/>
        <v>1</v>
      </c>
      <c r="L5330" s="1">
        <f t="shared" si="352"/>
        <v>0</v>
      </c>
      <c r="M5330" s="1">
        <f t="shared" si="352"/>
        <v>0</v>
      </c>
    </row>
    <row r="5331" spans="2:13" x14ac:dyDescent="0.25">
      <c r="B5331">
        <v>1</v>
      </c>
      <c r="C5331">
        <v>27</v>
      </c>
      <c r="D5331">
        <v>20.09</v>
      </c>
      <c r="E5331">
        <v>675</v>
      </c>
      <c r="F5331">
        <v>1</v>
      </c>
      <c r="H5331">
        <f t="shared" si="349"/>
        <v>1.2577668152843264</v>
      </c>
      <c r="I5331">
        <f t="shared" si="350"/>
        <v>0.7786414379328257</v>
      </c>
      <c r="J5331">
        <f t="shared" si="351"/>
        <v>-0.25020462414205313</v>
      </c>
      <c r="K5331" s="1">
        <f t="shared" si="352"/>
        <v>1</v>
      </c>
      <c r="L5331" s="1">
        <f t="shared" si="352"/>
        <v>0</v>
      </c>
      <c r="M5331" s="1">
        <f t="shared" si="352"/>
        <v>0</v>
      </c>
    </row>
    <row r="5332" spans="2:13" x14ac:dyDescent="0.25">
      <c r="B5332">
        <v>1</v>
      </c>
      <c r="C5332">
        <v>55</v>
      </c>
      <c r="D5332">
        <v>29.83</v>
      </c>
      <c r="E5332">
        <v>680</v>
      </c>
      <c r="F5332">
        <v>1</v>
      </c>
      <c r="H5332">
        <f t="shared" si="349"/>
        <v>1.4180756060029722</v>
      </c>
      <c r="I5332">
        <f t="shared" si="350"/>
        <v>0.80503655486340342</v>
      </c>
      <c r="J5332">
        <f t="shared" si="351"/>
        <v>-0.21686759282636298</v>
      </c>
      <c r="K5332" s="1">
        <f t="shared" si="352"/>
        <v>1</v>
      </c>
      <c r="L5332" s="1">
        <f t="shared" si="352"/>
        <v>1</v>
      </c>
      <c r="M5332" s="1">
        <f t="shared" si="352"/>
        <v>0</v>
      </c>
    </row>
    <row r="5333" spans="2:13" x14ac:dyDescent="0.25">
      <c r="B5333">
        <v>1</v>
      </c>
      <c r="C5333">
        <v>72</v>
      </c>
      <c r="D5333">
        <v>20.13</v>
      </c>
      <c r="E5333">
        <v>685</v>
      </c>
      <c r="F5333">
        <v>1</v>
      </c>
      <c r="H5333">
        <f t="shared" si="349"/>
        <v>1.555036203475205</v>
      </c>
      <c r="I5333">
        <f t="shared" si="350"/>
        <v>0.82563992624702776</v>
      </c>
      <c r="J5333">
        <f t="shared" si="351"/>
        <v>-0.19159652514432926</v>
      </c>
      <c r="K5333" s="1">
        <f t="shared" si="352"/>
        <v>1</v>
      </c>
      <c r="L5333" s="1">
        <f t="shared" si="352"/>
        <v>1</v>
      </c>
      <c r="M5333" s="1">
        <f t="shared" si="352"/>
        <v>0</v>
      </c>
    </row>
    <row r="5334" spans="2:13" x14ac:dyDescent="0.25">
      <c r="B5334">
        <v>0</v>
      </c>
      <c r="C5334">
        <v>86</v>
      </c>
      <c r="D5334">
        <v>19.37</v>
      </c>
      <c r="E5334">
        <v>660</v>
      </c>
      <c r="F5334">
        <v>1</v>
      </c>
      <c r="H5334">
        <f t="shared" si="349"/>
        <v>1.1926021549377355</v>
      </c>
      <c r="I5334">
        <f t="shared" si="350"/>
        <v>0.76720613450111008</v>
      </c>
      <c r="J5334">
        <f t="shared" si="351"/>
        <v>-0.26499975948409654</v>
      </c>
      <c r="K5334" s="1">
        <f t="shared" si="352"/>
        <v>1</v>
      </c>
      <c r="L5334" s="1">
        <f t="shared" si="352"/>
        <v>0</v>
      </c>
      <c r="M5334" s="1">
        <f t="shared" si="352"/>
        <v>0</v>
      </c>
    </row>
    <row r="5335" spans="2:13" x14ac:dyDescent="0.25">
      <c r="B5335">
        <v>1</v>
      </c>
      <c r="C5335">
        <v>190</v>
      </c>
      <c r="D5335">
        <v>13.42</v>
      </c>
      <c r="E5335">
        <v>685</v>
      </c>
      <c r="F5335">
        <v>1</v>
      </c>
      <c r="H5335">
        <f t="shared" si="349"/>
        <v>2.0471678105890616</v>
      </c>
      <c r="I5335">
        <f t="shared" si="350"/>
        <v>0.88566112877565828</v>
      </c>
      <c r="J5335">
        <f t="shared" si="351"/>
        <v>-0.12142087470374385</v>
      </c>
      <c r="K5335" s="1">
        <f t="shared" si="352"/>
        <v>1</v>
      </c>
      <c r="L5335" s="1">
        <f t="shared" si="352"/>
        <v>1</v>
      </c>
      <c r="M5335" s="1">
        <f t="shared" si="352"/>
        <v>1</v>
      </c>
    </row>
    <row r="5336" spans="2:13" x14ac:dyDescent="0.25">
      <c r="B5336">
        <v>0</v>
      </c>
      <c r="C5336">
        <v>48</v>
      </c>
      <c r="D5336">
        <v>26.18</v>
      </c>
      <c r="E5336">
        <v>710</v>
      </c>
      <c r="F5336">
        <v>1</v>
      </c>
      <c r="H5336">
        <f t="shared" si="349"/>
        <v>1.5914491981944119</v>
      </c>
      <c r="I5336">
        <f t="shared" si="350"/>
        <v>0.83081989741722451</v>
      </c>
      <c r="J5336">
        <f t="shared" si="351"/>
        <v>-0.18534223755918841</v>
      </c>
      <c r="K5336" s="1">
        <f t="shared" si="352"/>
        <v>1</v>
      </c>
      <c r="L5336" s="1">
        <f t="shared" si="352"/>
        <v>1</v>
      </c>
      <c r="M5336" s="1">
        <f t="shared" si="352"/>
        <v>0</v>
      </c>
    </row>
    <row r="5337" spans="2:13" x14ac:dyDescent="0.25">
      <c r="B5337">
        <v>0</v>
      </c>
      <c r="C5337">
        <v>46</v>
      </c>
      <c r="D5337">
        <v>12.29</v>
      </c>
      <c r="E5337">
        <v>670</v>
      </c>
      <c r="F5337">
        <v>1</v>
      </c>
      <c r="H5337">
        <f t="shared" si="349"/>
        <v>1.1487906850148191</v>
      </c>
      <c r="I5337">
        <f t="shared" si="350"/>
        <v>0.75928996131256765</v>
      </c>
      <c r="J5337">
        <f t="shared" si="351"/>
        <v>-0.27537154382681511</v>
      </c>
      <c r="K5337" s="1">
        <f t="shared" si="352"/>
        <v>1</v>
      </c>
      <c r="L5337" s="1">
        <f t="shared" si="352"/>
        <v>0</v>
      </c>
      <c r="M5337" s="1">
        <f t="shared" si="352"/>
        <v>0</v>
      </c>
    </row>
    <row r="5338" spans="2:13" x14ac:dyDescent="0.25">
      <c r="B5338">
        <v>1</v>
      </c>
      <c r="C5338">
        <v>140</v>
      </c>
      <c r="D5338">
        <v>21.65</v>
      </c>
      <c r="E5338">
        <v>680</v>
      </c>
      <c r="F5338">
        <v>1</v>
      </c>
      <c r="H5338">
        <f t="shared" si="349"/>
        <v>1.7763344875359026</v>
      </c>
      <c r="I5338">
        <f t="shared" si="350"/>
        <v>0.85524365899612642</v>
      </c>
      <c r="J5338">
        <f t="shared" si="351"/>
        <v>-0.15636886936280997</v>
      </c>
      <c r="K5338" s="1">
        <f t="shared" si="352"/>
        <v>1</v>
      </c>
      <c r="L5338" s="1">
        <f t="shared" si="352"/>
        <v>1</v>
      </c>
      <c r="M5338" s="1">
        <f t="shared" si="352"/>
        <v>1</v>
      </c>
    </row>
    <row r="5339" spans="2:13" x14ac:dyDescent="0.25">
      <c r="B5339">
        <v>1</v>
      </c>
      <c r="C5339">
        <v>79</v>
      </c>
      <c r="D5339">
        <v>31.96</v>
      </c>
      <c r="E5339">
        <v>715</v>
      </c>
      <c r="F5339">
        <v>1</v>
      </c>
      <c r="H5339">
        <f t="shared" si="349"/>
        <v>1.9080314026010461</v>
      </c>
      <c r="I5339">
        <f t="shared" si="350"/>
        <v>0.87079782460837485</v>
      </c>
      <c r="J5339">
        <f t="shared" si="351"/>
        <v>-0.13834544777785673</v>
      </c>
      <c r="K5339" s="1">
        <f t="shared" si="352"/>
        <v>1</v>
      </c>
      <c r="L5339" s="1">
        <f t="shared" si="352"/>
        <v>1</v>
      </c>
      <c r="M5339" s="1">
        <f t="shared" si="352"/>
        <v>1</v>
      </c>
    </row>
    <row r="5340" spans="2:13" x14ac:dyDescent="0.25">
      <c r="B5340">
        <v>0</v>
      </c>
      <c r="C5340">
        <v>50</v>
      </c>
      <c r="D5340">
        <v>12.67</v>
      </c>
      <c r="E5340">
        <v>660</v>
      </c>
      <c r="F5340">
        <v>1</v>
      </c>
      <c r="H5340">
        <f t="shared" si="349"/>
        <v>1.0522811066680902</v>
      </c>
      <c r="I5340">
        <f t="shared" si="350"/>
        <v>0.74121269363297315</v>
      </c>
      <c r="J5340">
        <f t="shared" si="351"/>
        <v>-0.29946765893105082</v>
      </c>
      <c r="K5340" s="1">
        <f t="shared" si="352"/>
        <v>0</v>
      </c>
      <c r="L5340" s="1">
        <f t="shared" si="352"/>
        <v>0</v>
      </c>
      <c r="M5340" s="1">
        <f t="shared" si="352"/>
        <v>0</v>
      </c>
    </row>
    <row r="5341" spans="2:13" x14ac:dyDescent="0.25">
      <c r="B5341">
        <v>0</v>
      </c>
      <c r="C5341">
        <v>45</v>
      </c>
      <c r="D5341">
        <v>13.17</v>
      </c>
      <c r="E5341">
        <v>715</v>
      </c>
      <c r="F5341">
        <v>1</v>
      </c>
      <c r="H5341">
        <f t="shared" si="349"/>
        <v>1.6499908366287892</v>
      </c>
      <c r="I5341">
        <f t="shared" si="350"/>
        <v>0.83888981196377965</v>
      </c>
      <c r="J5341">
        <f t="shared" si="351"/>
        <v>-0.17567591372171701</v>
      </c>
      <c r="K5341" s="1">
        <f t="shared" si="352"/>
        <v>1</v>
      </c>
      <c r="L5341" s="1">
        <f t="shared" si="352"/>
        <v>1</v>
      </c>
      <c r="M5341" s="1">
        <f t="shared" si="352"/>
        <v>0</v>
      </c>
    </row>
    <row r="5342" spans="2:13" x14ac:dyDescent="0.25">
      <c r="B5342">
        <v>1</v>
      </c>
      <c r="C5342">
        <v>50</v>
      </c>
      <c r="D5342">
        <v>15.89</v>
      </c>
      <c r="E5342">
        <v>675</v>
      </c>
      <c r="F5342">
        <v>1</v>
      </c>
      <c r="H5342">
        <f t="shared" si="349"/>
        <v>1.3569378890605615</v>
      </c>
      <c r="I5342">
        <f t="shared" si="350"/>
        <v>0.79526157372096873</v>
      </c>
      <c r="J5342">
        <f t="shared" si="351"/>
        <v>-0.22908419489579446</v>
      </c>
      <c r="K5342" s="1">
        <f t="shared" si="352"/>
        <v>1</v>
      </c>
      <c r="L5342" s="1">
        <f t="shared" si="352"/>
        <v>0</v>
      </c>
      <c r="M5342" s="1">
        <f t="shared" si="352"/>
        <v>0</v>
      </c>
    </row>
    <row r="5343" spans="2:13" x14ac:dyDescent="0.25">
      <c r="B5343">
        <v>0</v>
      </c>
      <c r="C5343">
        <v>90</v>
      </c>
      <c r="D5343">
        <v>14.71</v>
      </c>
      <c r="E5343">
        <v>675</v>
      </c>
      <c r="F5343">
        <v>1</v>
      </c>
      <c r="H5343">
        <f t="shared" si="349"/>
        <v>1.3830261813586473</v>
      </c>
      <c r="I5343">
        <f t="shared" si="350"/>
        <v>0.79947657851343701</v>
      </c>
      <c r="J5343">
        <f t="shared" si="351"/>
        <v>-0.22379804230492348</v>
      </c>
      <c r="K5343" s="1">
        <f t="shared" si="352"/>
        <v>1</v>
      </c>
      <c r="L5343" s="1">
        <f t="shared" si="352"/>
        <v>0</v>
      </c>
      <c r="M5343" s="1">
        <f t="shared" si="352"/>
        <v>0</v>
      </c>
    </row>
    <row r="5344" spans="2:13" x14ac:dyDescent="0.25">
      <c r="B5344">
        <v>1</v>
      </c>
      <c r="C5344">
        <v>50</v>
      </c>
      <c r="D5344">
        <v>31.06</v>
      </c>
      <c r="E5344">
        <v>665</v>
      </c>
      <c r="F5344">
        <v>1</v>
      </c>
      <c r="H5344">
        <f t="shared" si="349"/>
        <v>1.2273958379995635</v>
      </c>
      <c r="I5344">
        <f t="shared" si="350"/>
        <v>0.77336246002956621</v>
      </c>
      <c r="J5344">
        <f t="shared" si="351"/>
        <v>-0.25700743986781976</v>
      </c>
      <c r="K5344" s="1">
        <f t="shared" si="352"/>
        <v>1</v>
      </c>
      <c r="L5344" s="1">
        <f t="shared" si="352"/>
        <v>0</v>
      </c>
      <c r="M5344" s="1">
        <f t="shared" si="352"/>
        <v>0</v>
      </c>
    </row>
    <row r="5345" spans="2:13" x14ac:dyDescent="0.25">
      <c r="B5345">
        <v>0</v>
      </c>
      <c r="C5345">
        <v>42.5</v>
      </c>
      <c r="D5345">
        <v>13.75</v>
      </c>
      <c r="E5345">
        <v>695</v>
      </c>
      <c r="F5345">
        <v>1</v>
      </c>
      <c r="H5345">
        <f t="shared" si="349"/>
        <v>1.4140527678795971</v>
      </c>
      <c r="I5345">
        <f t="shared" si="350"/>
        <v>0.80440438466596353</v>
      </c>
      <c r="J5345">
        <f t="shared" si="351"/>
        <v>-0.21765317024573169</v>
      </c>
      <c r="K5345" s="1">
        <f t="shared" si="352"/>
        <v>1</v>
      </c>
      <c r="L5345" s="1">
        <f t="shared" si="352"/>
        <v>1</v>
      </c>
      <c r="M5345" s="1">
        <f t="shared" si="352"/>
        <v>0</v>
      </c>
    </row>
    <row r="5346" spans="2:13" x14ac:dyDescent="0.25">
      <c r="B5346">
        <v>1</v>
      </c>
      <c r="C5346">
        <v>100</v>
      </c>
      <c r="D5346">
        <v>21.31</v>
      </c>
      <c r="E5346">
        <v>695</v>
      </c>
      <c r="F5346">
        <v>1</v>
      </c>
      <c r="H5346">
        <f t="shared" si="349"/>
        <v>1.7812106976873325</v>
      </c>
      <c r="I5346">
        <f t="shared" si="350"/>
        <v>0.85584629817465707</v>
      </c>
      <c r="J5346">
        <f t="shared" si="351"/>
        <v>-0.15566447717007614</v>
      </c>
      <c r="K5346" s="1">
        <f t="shared" si="352"/>
        <v>1</v>
      </c>
      <c r="L5346" s="1">
        <f t="shared" si="352"/>
        <v>1</v>
      </c>
      <c r="M5346" s="1">
        <f t="shared" si="352"/>
        <v>1</v>
      </c>
    </row>
    <row r="5347" spans="2:13" x14ac:dyDescent="0.25">
      <c r="B5347">
        <v>1</v>
      </c>
      <c r="C5347">
        <v>220</v>
      </c>
      <c r="D5347">
        <v>8.49</v>
      </c>
      <c r="E5347">
        <v>715</v>
      </c>
      <c r="F5347">
        <v>1</v>
      </c>
      <c r="H5347">
        <f t="shared" si="349"/>
        <v>2.5134357811476322</v>
      </c>
      <c r="I5347">
        <f t="shared" si="350"/>
        <v>0.92507836700444412</v>
      </c>
      <c r="J5347">
        <f t="shared" si="351"/>
        <v>-7.7876823972454823E-2</v>
      </c>
      <c r="K5347" s="1">
        <f t="shared" si="352"/>
        <v>1</v>
      </c>
      <c r="L5347" s="1">
        <f t="shared" si="352"/>
        <v>1</v>
      </c>
      <c r="M5347" s="1">
        <f t="shared" si="352"/>
        <v>1</v>
      </c>
    </row>
    <row r="5348" spans="2:13" x14ac:dyDescent="0.25">
      <c r="B5348">
        <v>0</v>
      </c>
      <c r="C5348">
        <v>55</v>
      </c>
      <c r="D5348">
        <v>23.21</v>
      </c>
      <c r="E5348">
        <v>695</v>
      </c>
      <c r="F5348">
        <v>1</v>
      </c>
      <c r="H5348">
        <f t="shared" si="349"/>
        <v>1.4547661162588659</v>
      </c>
      <c r="I5348">
        <f t="shared" si="350"/>
        <v>0.8107308603663913</v>
      </c>
      <c r="J5348">
        <f t="shared" si="351"/>
        <v>-0.20981914139203311</v>
      </c>
      <c r="K5348" s="1">
        <f t="shared" si="352"/>
        <v>1</v>
      </c>
      <c r="L5348" s="1">
        <f t="shared" si="352"/>
        <v>1</v>
      </c>
      <c r="M5348" s="1">
        <f t="shared" si="352"/>
        <v>0</v>
      </c>
    </row>
    <row r="5349" spans="2:13" x14ac:dyDescent="0.25">
      <c r="B5349">
        <v>0</v>
      </c>
      <c r="C5349">
        <v>160</v>
      </c>
      <c r="D5349">
        <v>5.9</v>
      </c>
      <c r="E5349">
        <v>700</v>
      </c>
      <c r="F5349">
        <v>1</v>
      </c>
      <c r="H5349">
        <f t="shared" si="349"/>
        <v>1.9616659172424997</v>
      </c>
      <c r="I5349">
        <f t="shared" si="350"/>
        <v>0.87671312982740723</v>
      </c>
      <c r="J5349">
        <f t="shared" si="351"/>
        <v>-0.13157544407975033</v>
      </c>
      <c r="K5349" s="1">
        <f t="shared" si="352"/>
        <v>1</v>
      </c>
      <c r="L5349" s="1">
        <f t="shared" si="352"/>
        <v>1</v>
      </c>
      <c r="M5349" s="1">
        <f t="shared" si="352"/>
        <v>1</v>
      </c>
    </row>
    <row r="5350" spans="2:13" x14ac:dyDescent="0.25">
      <c r="B5350">
        <v>0</v>
      </c>
      <c r="C5350">
        <v>75</v>
      </c>
      <c r="D5350">
        <v>13.2</v>
      </c>
      <c r="E5350">
        <v>665</v>
      </c>
      <c r="F5350">
        <v>1</v>
      </c>
      <c r="H5350">
        <f t="shared" si="349"/>
        <v>1.2106101062802486</v>
      </c>
      <c r="I5350">
        <f t="shared" si="350"/>
        <v>0.77040688252056089</v>
      </c>
      <c r="J5350">
        <f t="shared" si="351"/>
        <v>-0.26083648484061756</v>
      </c>
      <c r="K5350" s="1">
        <f t="shared" si="352"/>
        <v>1</v>
      </c>
      <c r="L5350" s="1">
        <f t="shared" si="352"/>
        <v>0</v>
      </c>
      <c r="M5350" s="1">
        <f t="shared" si="352"/>
        <v>0</v>
      </c>
    </row>
    <row r="5351" spans="2:13" x14ac:dyDescent="0.25">
      <c r="B5351">
        <v>1</v>
      </c>
      <c r="C5351">
        <v>92</v>
      </c>
      <c r="D5351">
        <v>14.82</v>
      </c>
      <c r="E5351">
        <v>735</v>
      </c>
      <c r="F5351">
        <v>1</v>
      </c>
      <c r="H5351">
        <f t="shared" si="349"/>
        <v>2.2056831619704385</v>
      </c>
      <c r="I5351">
        <f t="shared" si="350"/>
        <v>0.90075870107856415</v>
      </c>
      <c r="J5351">
        <f t="shared" si="351"/>
        <v>-0.10451786958536489</v>
      </c>
      <c r="K5351" s="1">
        <f t="shared" si="352"/>
        <v>1</v>
      </c>
      <c r="L5351" s="1">
        <f t="shared" si="352"/>
        <v>1</v>
      </c>
      <c r="M5351" s="1">
        <f t="shared" si="352"/>
        <v>1</v>
      </c>
    </row>
    <row r="5352" spans="2:13" x14ac:dyDescent="0.25">
      <c r="B5352">
        <v>0</v>
      </c>
      <c r="C5352">
        <v>150</v>
      </c>
      <c r="D5352">
        <v>15.07</v>
      </c>
      <c r="E5352">
        <v>670</v>
      </c>
      <c r="F5352">
        <v>1</v>
      </c>
      <c r="H5352">
        <f t="shared" si="349"/>
        <v>1.5727727513570953</v>
      </c>
      <c r="I5352">
        <f t="shared" si="350"/>
        <v>0.82817852671430769</v>
      </c>
      <c r="J5352">
        <f t="shared" si="351"/>
        <v>-0.18852653586399679</v>
      </c>
      <c r="K5352" s="1">
        <f t="shared" si="352"/>
        <v>1</v>
      </c>
      <c r="L5352" s="1">
        <f t="shared" si="352"/>
        <v>1</v>
      </c>
      <c r="M5352" s="1">
        <f t="shared" si="352"/>
        <v>0</v>
      </c>
    </row>
    <row r="5353" spans="2:13" x14ac:dyDescent="0.25">
      <c r="B5353">
        <v>1</v>
      </c>
      <c r="C5353">
        <v>103</v>
      </c>
      <c r="D5353">
        <v>16.920000000000002</v>
      </c>
      <c r="E5353">
        <v>700</v>
      </c>
      <c r="F5353">
        <v>1</v>
      </c>
      <c r="H5353">
        <f t="shared" si="349"/>
        <v>1.854714835295959</v>
      </c>
      <c r="I5353">
        <f t="shared" si="350"/>
        <v>0.8646797288815592</v>
      </c>
      <c r="J5353">
        <f t="shared" si="351"/>
        <v>-0.14539609624005218</v>
      </c>
      <c r="K5353" s="1">
        <f t="shared" si="352"/>
        <v>1</v>
      </c>
      <c r="L5353" s="1">
        <f t="shared" si="352"/>
        <v>1</v>
      </c>
      <c r="M5353" s="1">
        <f t="shared" si="352"/>
        <v>1</v>
      </c>
    </row>
    <row r="5354" spans="2:13" x14ac:dyDescent="0.25">
      <c r="B5354">
        <v>0</v>
      </c>
      <c r="C5354">
        <v>104</v>
      </c>
      <c r="D5354">
        <v>17.97</v>
      </c>
      <c r="E5354">
        <v>680</v>
      </c>
      <c r="F5354">
        <v>1</v>
      </c>
      <c r="H5354">
        <f t="shared" si="349"/>
        <v>1.493115694966078</v>
      </c>
      <c r="I5354">
        <f t="shared" si="350"/>
        <v>0.81654546087175717</v>
      </c>
      <c r="J5354">
        <f t="shared" si="351"/>
        <v>-0.20267269038518135</v>
      </c>
      <c r="K5354" s="1">
        <f t="shared" si="352"/>
        <v>1</v>
      </c>
      <c r="L5354" s="1">
        <f t="shared" si="352"/>
        <v>1</v>
      </c>
      <c r="M5354" s="1">
        <f t="shared" si="352"/>
        <v>0</v>
      </c>
    </row>
    <row r="5355" spans="2:13" x14ac:dyDescent="0.25">
      <c r="B5355">
        <v>0</v>
      </c>
      <c r="C5355">
        <v>35</v>
      </c>
      <c r="D5355">
        <v>29.7</v>
      </c>
      <c r="E5355">
        <v>770</v>
      </c>
      <c r="F5355">
        <v>1</v>
      </c>
      <c r="H5355">
        <f t="shared" si="349"/>
        <v>2.2091691255366852</v>
      </c>
      <c r="I5355">
        <f t="shared" si="350"/>
        <v>0.90106988490112516</v>
      </c>
      <c r="J5355">
        <f t="shared" si="351"/>
        <v>-0.104172460673467</v>
      </c>
      <c r="K5355" s="1">
        <f t="shared" si="352"/>
        <v>1</v>
      </c>
      <c r="L5355" s="1">
        <f t="shared" si="352"/>
        <v>1</v>
      </c>
      <c r="M5355" s="1">
        <f t="shared" si="352"/>
        <v>1</v>
      </c>
    </row>
    <row r="5356" spans="2:13" x14ac:dyDescent="0.25">
      <c r="B5356">
        <v>0</v>
      </c>
      <c r="C5356">
        <v>150</v>
      </c>
      <c r="D5356">
        <v>10.1</v>
      </c>
      <c r="E5356">
        <v>690</v>
      </c>
      <c r="F5356">
        <v>1</v>
      </c>
      <c r="H5356">
        <f t="shared" si="349"/>
        <v>1.8033727715089301</v>
      </c>
      <c r="I5356">
        <f t="shared" si="350"/>
        <v>0.85855900461617363</v>
      </c>
      <c r="J5356">
        <f t="shared" si="351"/>
        <v>-0.1524998711098649</v>
      </c>
      <c r="K5356" s="1">
        <f t="shared" si="352"/>
        <v>1</v>
      </c>
      <c r="L5356" s="1">
        <f t="shared" si="352"/>
        <v>1</v>
      </c>
      <c r="M5356" s="1">
        <f t="shared" si="352"/>
        <v>1</v>
      </c>
    </row>
    <row r="5357" spans="2:13" x14ac:dyDescent="0.25">
      <c r="B5357">
        <v>0</v>
      </c>
      <c r="C5357">
        <v>56</v>
      </c>
      <c r="D5357">
        <v>28.55</v>
      </c>
      <c r="E5357">
        <v>665</v>
      </c>
      <c r="F5357">
        <v>1</v>
      </c>
      <c r="H5357">
        <f t="shared" si="349"/>
        <v>1.1153474576697615</v>
      </c>
      <c r="I5357">
        <f t="shared" si="350"/>
        <v>0.75312469817336847</v>
      </c>
      <c r="J5357">
        <f t="shared" si="351"/>
        <v>-0.28352446306884937</v>
      </c>
      <c r="K5357" s="1">
        <f t="shared" si="352"/>
        <v>1</v>
      </c>
      <c r="L5357" s="1">
        <f t="shared" si="352"/>
        <v>0</v>
      </c>
      <c r="M5357" s="1">
        <f t="shared" si="352"/>
        <v>0</v>
      </c>
    </row>
    <row r="5358" spans="2:13" x14ac:dyDescent="0.25">
      <c r="B5358">
        <v>0</v>
      </c>
      <c r="C5358">
        <v>33</v>
      </c>
      <c r="D5358">
        <v>21.45</v>
      </c>
      <c r="E5358">
        <v>665</v>
      </c>
      <c r="F5358">
        <v>1</v>
      </c>
      <c r="H5358">
        <f t="shared" si="349"/>
        <v>1.0288634207978555</v>
      </c>
      <c r="I5358">
        <f t="shared" si="350"/>
        <v>0.73669548692138132</v>
      </c>
      <c r="J5358">
        <f t="shared" si="351"/>
        <v>-0.30558065138600177</v>
      </c>
      <c r="K5358" s="1">
        <f t="shared" si="352"/>
        <v>0</v>
      </c>
      <c r="L5358" s="1">
        <f t="shared" si="352"/>
        <v>0</v>
      </c>
      <c r="M5358" s="1">
        <f t="shared" si="352"/>
        <v>0</v>
      </c>
    </row>
    <row r="5359" spans="2:13" x14ac:dyDescent="0.25">
      <c r="B5359">
        <v>0</v>
      </c>
      <c r="C5359">
        <v>110</v>
      </c>
      <c r="D5359">
        <v>26.36</v>
      </c>
      <c r="E5359">
        <v>705</v>
      </c>
      <c r="F5359">
        <v>1</v>
      </c>
      <c r="H5359">
        <f t="shared" si="349"/>
        <v>1.7896113876239115</v>
      </c>
      <c r="I5359">
        <f t="shared" si="350"/>
        <v>0.85687962489916092</v>
      </c>
      <c r="J5359">
        <f t="shared" si="351"/>
        <v>-0.15445783127774815</v>
      </c>
      <c r="K5359" s="1">
        <f t="shared" si="352"/>
        <v>1</v>
      </c>
      <c r="L5359" s="1">
        <f t="shared" si="352"/>
        <v>1</v>
      </c>
      <c r="M5359" s="1">
        <f t="shared" si="352"/>
        <v>1</v>
      </c>
    </row>
    <row r="5360" spans="2:13" x14ac:dyDescent="0.25">
      <c r="B5360">
        <v>1</v>
      </c>
      <c r="C5360">
        <v>55</v>
      </c>
      <c r="D5360">
        <v>21.97</v>
      </c>
      <c r="E5360">
        <v>715</v>
      </c>
      <c r="F5360">
        <v>1</v>
      </c>
      <c r="H5360">
        <f t="shared" si="349"/>
        <v>1.8206853409671444</v>
      </c>
      <c r="I5360">
        <f t="shared" si="350"/>
        <v>0.86064834219883801</v>
      </c>
      <c r="J5360">
        <f t="shared" si="351"/>
        <v>-0.15006928748638321</v>
      </c>
      <c r="K5360" s="1">
        <f t="shared" si="352"/>
        <v>1</v>
      </c>
      <c r="L5360" s="1">
        <f t="shared" si="352"/>
        <v>1</v>
      </c>
      <c r="M5360" s="1">
        <f t="shared" si="352"/>
        <v>1</v>
      </c>
    </row>
    <row r="5361" spans="2:13" x14ac:dyDescent="0.25">
      <c r="B5361">
        <v>1</v>
      </c>
      <c r="C5361">
        <v>29</v>
      </c>
      <c r="D5361">
        <v>14.82</v>
      </c>
      <c r="E5361">
        <v>680</v>
      </c>
      <c r="F5361">
        <v>1</v>
      </c>
      <c r="H5361">
        <f t="shared" si="349"/>
        <v>1.3281522074072676</v>
      </c>
      <c r="I5361">
        <f t="shared" si="350"/>
        <v>0.79053482396669017</v>
      </c>
      <c r="J5361">
        <f t="shared" si="351"/>
        <v>-0.23504557021412703</v>
      </c>
      <c r="K5361" s="1">
        <f t="shared" si="352"/>
        <v>1</v>
      </c>
      <c r="L5361" s="1">
        <f t="shared" si="352"/>
        <v>0</v>
      </c>
      <c r="M5361" s="1">
        <f t="shared" si="352"/>
        <v>0</v>
      </c>
    </row>
    <row r="5362" spans="2:13" x14ac:dyDescent="0.25">
      <c r="B5362">
        <v>0</v>
      </c>
      <c r="C5362">
        <v>36.515999999999998</v>
      </c>
      <c r="D5362">
        <v>12.23</v>
      </c>
      <c r="E5362">
        <v>690</v>
      </c>
      <c r="F5362">
        <v>1</v>
      </c>
      <c r="H5362">
        <f t="shared" si="349"/>
        <v>1.3349294834900727</v>
      </c>
      <c r="I5362">
        <f t="shared" si="350"/>
        <v>0.79165486015625441</v>
      </c>
      <c r="J5362">
        <f t="shared" si="351"/>
        <v>-0.23362976477954883</v>
      </c>
      <c r="K5362" s="1">
        <f t="shared" si="352"/>
        <v>1</v>
      </c>
      <c r="L5362" s="1">
        <f t="shared" si="352"/>
        <v>0</v>
      </c>
      <c r="M5362" s="1">
        <f t="shared" si="352"/>
        <v>0</v>
      </c>
    </row>
    <row r="5363" spans="2:13" x14ac:dyDescent="0.25">
      <c r="B5363">
        <v>1</v>
      </c>
      <c r="C5363">
        <v>125</v>
      </c>
      <c r="D5363">
        <v>17.93</v>
      </c>
      <c r="E5363">
        <v>660</v>
      </c>
      <c r="F5363">
        <v>1</v>
      </c>
      <c r="H5363">
        <f t="shared" si="349"/>
        <v>1.4938896978033425</v>
      </c>
      <c r="I5363">
        <f t="shared" si="350"/>
        <v>0.81666137729435462</v>
      </c>
      <c r="J5363">
        <f t="shared" si="351"/>
        <v>-0.20253074091487144</v>
      </c>
      <c r="K5363" s="1">
        <f t="shared" si="352"/>
        <v>1</v>
      </c>
      <c r="L5363" s="1">
        <f t="shared" si="352"/>
        <v>1</v>
      </c>
      <c r="M5363" s="1">
        <f t="shared" si="352"/>
        <v>0</v>
      </c>
    </row>
    <row r="5364" spans="2:13" x14ac:dyDescent="0.25">
      <c r="B5364">
        <v>0</v>
      </c>
      <c r="C5364">
        <v>160</v>
      </c>
      <c r="D5364">
        <v>13.64</v>
      </c>
      <c r="E5364">
        <v>745</v>
      </c>
      <c r="F5364">
        <v>1</v>
      </c>
      <c r="H5364">
        <f t="shared" si="349"/>
        <v>2.4592707895025194</v>
      </c>
      <c r="I5364">
        <f t="shared" si="350"/>
        <v>0.92123676786820485</v>
      </c>
      <c r="J5364">
        <f t="shared" si="351"/>
        <v>-8.2038198818426972E-2</v>
      </c>
      <c r="K5364" s="1">
        <f t="shared" si="352"/>
        <v>1</v>
      </c>
      <c r="L5364" s="1">
        <f t="shared" si="352"/>
        <v>1</v>
      </c>
      <c r="M5364" s="1">
        <f t="shared" si="352"/>
        <v>1</v>
      </c>
    </row>
    <row r="5365" spans="2:13" x14ac:dyDescent="0.25">
      <c r="B5365">
        <v>1</v>
      </c>
      <c r="C5365">
        <v>51.25</v>
      </c>
      <c r="D5365">
        <v>34.590000000000003</v>
      </c>
      <c r="E5365">
        <v>720</v>
      </c>
      <c r="F5365">
        <v>1</v>
      </c>
      <c r="H5365">
        <f t="shared" si="349"/>
        <v>1.8473709114186905</v>
      </c>
      <c r="I5365">
        <f t="shared" si="350"/>
        <v>0.86381812226465948</v>
      </c>
      <c r="J5365">
        <f t="shared" si="351"/>
        <v>-0.14639303897583927</v>
      </c>
      <c r="K5365" s="1">
        <f t="shared" si="352"/>
        <v>1</v>
      </c>
      <c r="L5365" s="1">
        <f t="shared" si="352"/>
        <v>1</v>
      </c>
      <c r="M5365" s="1">
        <f t="shared" si="352"/>
        <v>1</v>
      </c>
    </row>
    <row r="5366" spans="2:13" x14ac:dyDescent="0.25">
      <c r="B5366">
        <v>1</v>
      </c>
      <c r="C5366">
        <v>36</v>
      </c>
      <c r="D5366">
        <v>4.3</v>
      </c>
      <c r="E5366">
        <v>755</v>
      </c>
      <c r="F5366">
        <v>1</v>
      </c>
      <c r="H5366">
        <f t="shared" si="349"/>
        <v>2.2125357248507624</v>
      </c>
      <c r="I5366">
        <f t="shared" si="350"/>
        <v>0.90136958853140337</v>
      </c>
      <c r="J5366">
        <f t="shared" si="351"/>
        <v>-0.10383990733399812</v>
      </c>
      <c r="K5366" s="1">
        <f t="shared" si="352"/>
        <v>1</v>
      </c>
      <c r="L5366" s="1">
        <f t="shared" si="352"/>
        <v>1</v>
      </c>
      <c r="M5366" s="1">
        <f t="shared" si="352"/>
        <v>1</v>
      </c>
    </row>
    <row r="5367" spans="2:13" x14ac:dyDescent="0.25">
      <c r="B5367">
        <v>1</v>
      </c>
      <c r="C5367">
        <v>165</v>
      </c>
      <c r="D5367">
        <v>4.41</v>
      </c>
      <c r="E5367">
        <v>675</v>
      </c>
      <c r="F5367">
        <v>1</v>
      </c>
      <c r="H5367">
        <f t="shared" si="349"/>
        <v>1.8421047100364971</v>
      </c>
      <c r="I5367">
        <f t="shared" si="350"/>
        <v>0.86319743767008494</v>
      </c>
      <c r="J5367">
        <f t="shared" si="351"/>
        <v>-0.14711183345076786</v>
      </c>
      <c r="K5367" s="1">
        <f t="shared" si="352"/>
        <v>1</v>
      </c>
      <c r="L5367" s="1">
        <f t="shared" si="352"/>
        <v>1</v>
      </c>
      <c r="M5367" s="1">
        <f t="shared" si="352"/>
        <v>1</v>
      </c>
    </row>
    <row r="5368" spans="2:13" x14ac:dyDescent="0.25">
      <c r="B5368">
        <v>1</v>
      </c>
      <c r="C5368">
        <v>40</v>
      </c>
      <c r="D5368">
        <v>13.17</v>
      </c>
      <c r="E5368">
        <v>685</v>
      </c>
      <c r="F5368">
        <v>1</v>
      </c>
      <c r="H5368">
        <f t="shared" si="349"/>
        <v>1.4314341194047939</v>
      </c>
      <c r="I5368">
        <f t="shared" si="350"/>
        <v>0.8071246698367599</v>
      </c>
      <c r="J5368">
        <f t="shared" si="351"/>
        <v>-0.21427713709644156</v>
      </c>
      <c r="K5368" s="1">
        <f t="shared" si="352"/>
        <v>1</v>
      </c>
      <c r="L5368" s="1">
        <f t="shared" si="352"/>
        <v>1</v>
      </c>
      <c r="M5368" s="1">
        <f t="shared" si="352"/>
        <v>0</v>
      </c>
    </row>
    <row r="5369" spans="2:13" x14ac:dyDescent="0.25">
      <c r="B5369">
        <v>0</v>
      </c>
      <c r="C5369">
        <v>90</v>
      </c>
      <c r="D5369">
        <v>34.869999999999997</v>
      </c>
      <c r="E5369">
        <v>710</v>
      </c>
      <c r="F5369">
        <v>1</v>
      </c>
      <c r="H5369">
        <f t="shared" si="349"/>
        <v>1.7541765557865991</v>
      </c>
      <c r="I5369">
        <f t="shared" si="350"/>
        <v>0.85247881373772472</v>
      </c>
      <c r="J5369">
        <f t="shared" si="351"/>
        <v>-0.15960692205383681</v>
      </c>
      <c r="K5369" s="1">
        <f t="shared" si="352"/>
        <v>1</v>
      </c>
      <c r="L5369" s="1">
        <f t="shared" si="352"/>
        <v>1</v>
      </c>
      <c r="M5369" s="1">
        <f t="shared" si="352"/>
        <v>1</v>
      </c>
    </row>
    <row r="5370" spans="2:13" x14ac:dyDescent="0.25">
      <c r="B5370">
        <v>1</v>
      </c>
      <c r="C5370">
        <v>53</v>
      </c>
      <c r="D5370">
        <v>28.69</v>
      </c>
      <c r="E5370">
        <v>660</v>
      </c>
      <c r="F5370">
        <v>1</v>
      </c>
      <c r="H5370">
        <f t="shared" si="349"/>
        <v>1.1861220427146186</v>
      </c>
      <c r="I5370">
        <f t="shared" si="350"/>
        <v>0.76604677734484816</v>
      </c>
      <c r="J5370">
        <f t="shared" si="351"/>
        <v>-0.26651204407623302</v>
      </c>
      <c r="K5370" s="1">
        <f t="shared" si="352"/>
        <v>1</v>
      </c>
      <c r="L5370" s="1">
        <f t="shared" si="352"/>
        <v>0</v>
      </c>
      <c r="M5370" s="1">
        <f t="shared" si="352"/>
        <v>0</v>
      </c>
    </row>
    <row r="5371" spans="2:13" x14ac:dyDescent="0.25">
      <c r="B5371">
        <v>1</v>
      </c>
      <c r="C5371">
        <v>59.8</v>
      </c>
      <c r="D5371">
        <v>23.86</v>
      </c>
      <c r="E5371">
        <v>685</v>
      </c>
      <c r="F5371">
        <v>1</v>
      </c>
      <c r="H5371">
        <f t="shared" si="349"/>
        <v>1.5007458558190434</v>
      </c>
      <c r="I5371">
        <f t="shared" si="350"/>
        <v>0.81768569159464366</v>
      </c>
      <c r="J5371">
        <f t="shared" si="351"/>
        <v>-0.20127725632288174</v>
      </c>
      <c r="K5371" s="1">
        <f t="shared" si="352"/>
        <v>1</v>
      </c>
      <c r="L5371" s="1">
        <f t="shared" si="352"/>
        <v>1</v>
      </c>
      <c r="M5371" s="1">
        <f t="shared" si="352"/>
        <v>0</v>
      </c>
    </row>
    <row r="5372" spans="2:13" x14ac:dyDescent="0.25">
      <c r="B5372">
        <v>0</v>
      </c>
      <c r="C5372">
        <v>35</v>
      </c>
      <c r="D5372">
        <v>30.25</v>
      </c>
      <c r="E5372">
        <v>700</v>
      </c>
      <c r="F5372">
        <v>1</v>
      </c>
      <c r="H5372">
        <f t="shared" si="349"/>
        <v>1.4209817219657443</v>
      </c>
      <c r="I5372">
        <f t="shared" si="350"/>
        <v>0.80549227330865514</v>
      </c>
      <c r="J5372">
        <f t="shared" si="351"/>
        <v>-0.2163016688274344</v>
      </c>
      <c r="K5372" s="1">
        <f t="shared" si="352"/>
        <v>1</v>
      </c>
      <c r="L5372" s="1">
        <f t="shared" si="352"/>
        <v>1</v>
      </c>
      <c r="M5372" s="1">
        <f t="shared" si="352"/>
        <v>0</v>
      </c>
    </row>
    <row r="5373" spans="2:13" x14ac:dyDescent="0.25">
      <c r="B5373">
        <v>1</v>
      </c>
      <c r="C5373">
        <v>33.28</v>
      </c>
      <c r="D5373">
        <v>11.86</v>
      </c>
      <c r="E5373">
        <v>660</v>
      </c>
      <c r="F5373">
        <v>1</v>
      </c>
      <c r="H5373">
        <f t="shared" si="349"/>
        <v>1.1240325116021133</v>
      </c>
      <c r="I5373">
        <f t="shared" si="350"/>
        <v>0.75473593961714724</v>
      </c>
      <c r="J5373">
        <f t="shared" si="351"/>
        <v>-0.28138733976096719</v>
      </c>
      <c r="K5373" s="1">
        <f t="shared" si="352"/>
        <v>1</v>
      </c>
      <c r="L5373" s="1">
        <f t="shared" si="352"/>
        <v>0</v>
      </c>
      <c r="M5373" s="1">
        <f t="shared" si="352"/>
        <v>0</v>
      </c>
    </row>
    <row r="5374" spans="2:13" x14ac:dyDescent="0.25">
      <c r="B5374">
        <v>0</v>
      </c>
      <c r="C5374">
        <v>50</v>
      </c>
      <c r="D5374">
        <v>25.68</v>
      </c>
      <c r="E5374">
        <v>670</v>
      </c>
      <c r="F5374">
        <v>1</v>
      </c>
      <c r="H5374">
        <f t="shared" si="349"/>
        <v>1.1501841577322747</v>
      </c>
      <c r="I5374">
        <f t="shared" si="350"/>
        <v>0.75954455250343844</v>
      </c>
      <c r="J5374">
        <f t="shared" si="351"/>
        <v>-0.27503629835940002</v>
      </c>
      <c r="K5374" s="1">
        <f t="shared" si="352"/>
        <v>1</v>
      </c>
      <c r="L5374" s="1">
        <f t="shared" si="352"/>
        <v>0</v>
      </c>
      <c r="M5374" s="1">
        <f t="shared" si="352"/>
        <v>0</v>
      </c>
    </row>
    <row r="5375" spans="2:13" x14ac:dyDescent="0.25">
      <c r="B5375">
        <v>0</v>
      </c>
      <c r="C5375">
        <v>200</v>
      </c>
      <c r="D5375">
        <v>2.5299999999999998</v>
      </c>
      <c r="E5375">
        <v>660</v>
      </c>
      <c r="F5375">
        <v>1</v>
      </c>
      <c r="H5375">
        <f t="shared" si="349"/>
        <v>1.6796801353245696</v>
      </c>
      <c r="I5375">
        <f t="shared" si="350"/>
        <v>0.84286217111352491</v>
      </c>
      <c r="J5375">
        <f t="shared" si="351"/>
        <v>-0.17095183243352352</v>
      </c>
      <c r="K5375" s="1">
        <f t="shared" si="352"/>
        <v>1</v>
      </c>
      <c r="L5375" s="1">
        <f t="shared" si="352"/>
        <v>1</v>
      </c>
      <c r="M5375" s="1">
        <f t="shared" si="352"/>
        <v>0</v>
      </c>
    </row>
    <row r="5376" spans="2:13" x14ac:dyDescent="0.25">
      <c r="B5376">
        <v>0</v>
      </c>
      <c r="C5376">
        <v>125</v>
      </c>
      <c r="D5376">
        <v>3.42</v>
      </c>
      <c r="E5376">
        <v>740</v>
      </c>
      <c r="F5376">
        <v>1</v>
      </c>
      <c r="H5376">
        <f t="shared" si="349"/>
        <v>2.2707535795330509</v>
      </c>
      <c r="I5376">
        <f t="shared" si="350"/>
        <v>0.90642572454854087</v>
      </c>
      <c r="J5376">
        <f t="shared" si="351"/>
        <v>-9.82461886598857E-2</v>
      </c>
      <c r="K5376" s="1">
        <f t="shared" si="352"/>
        <v>1</v>
      </c>
      <c r="L5376" s="1">
        <f t="shared" si="352"/>
        <v>1</v>
      </c>
      <c r="M5376" s="1">
        <f t="shared" si="352"/>
        <v>1</v>
      </c>
    </row>
    <row r="5377" spans="2:13" x14ac:dyDescent="0.25">
      <c r="B5377">
        <v>1</v>
      </c>
      <c r="C5377">
        <v>45</v>
      </c>
      <c r="D5377">
        <v>8.35</v>
      </c>
      <c r="E5377">
        <v>720</v>
      </c>
      <c r="F5377">
        <v>1</v>
      </c>
      <c r="H5377">
        <f t="shared" si="349"/>
        <v>1.8511645172124291</v>
      </c>
      <c r="I5377">
        <f t="shared" si="350"/>
        <v>0.86426377268090115</v>
      </c>
      <c r="J5377">
        <f t="shared" si="351"/>
        <v>-0.14587726431559359</v>
      </c>
      <c r="K5377" s="1">
        <f t="shared" si="352"/>
        <v>1</v>
      </c>
      <c r="L5377" s="1">
        <f t="shared" si="352"/>
        <v>1</v>
      </c>
      <c r="M5377" s="1">
        <f t="shared" si="352"/>
        <v>1</v>
      </c>
    </row>
    <row r="5378" spans="2:13" x14ac:dyDescent="0.25">
      <c r="B5378">
        <v>1</v>
      </c>
      <c r="C5378">
        <v>52</v>
      </c>
      <c r="D5378">
        <v>19.96</v>
      </c>
      <c r="E5378">
        <v>680</v>
      </c>
      <c r="F5378">
        <v>1</v>
      </c>
      <c r="H5378">
        <f t="shared" si="349"/>
        <v>1.4168368276714283</v>
      </c>
      <c r="I5378">
        <f t="shared" si="350"/>
        <v>0.80484205178679735</v>
      </c>
      <c r="J5378">
        <f t="shared" si="351"/>
        <v>-0.21710922977557021</v>
      </c>
      <c r="K5378" s="1">
        <f t="shared" si="352"/>
        <v>1</v>
      </c>
      <c r="L5378" s="1">
        <f t="shared" si="352"/>
        <v>1</v>
      </c>
      <c r="M5378" s="1">
        <f t="shared" si="352"/>
        <v>0</v>
      </c>
    </row>
    <row r="5379" spans="2:13" x14ac:dyDescent="0.25">
      <c r="B5379">
        <v>1</v>
      </c>
      <c r="C5379">
        <v>75</v>
      </c>
      <c r="D5379">
        <v>17.600000000000001</v>
      </c>
      <c r="E5379">
        <v>740</v>
      </c>
      <c r="F5379">
        <v>1</v>
      </c>
      <c r="H5379">
        <f t="shared" si="349"/>
        <v>2.1890019558724143</v>
      </c>
      <c r="I5379">
        <f t="shared" si="350"/>
        <v>0.89925752621922839</v>
      </c>
      <c r="J5379">
        <f t="shared" si="351"/>
        <v>-0.10618582700108437</v>
      </c>
      <c r="K5379" s="1">
        <f t="shared" si="352"/>
        <v>1</v>
      </c>
      <c r="L5379" s="1">
        <f t="shared" si="352"/>
        <v>1</v>
      </c>
      <c r="M5379" s="1">
        <f t="shared" si="352"/>
        <v>1</v>
      </c>
    </row>
    <row r="5380" spans="2:13" x14ac:dyDescent="0.25">
      <c r="B5380">
        <v>1</v>
      </c>
      <c r="C5380">
        <v>120</v>
      </c>
      <c r="D5380">
        <v>25.97</v>
      </c>
      <c r="E5380">
        <v>670</v>
      </c>
      <c r="F5380">
        <v>1</v>
      </c>
      <c r="H5380">
        <f t="shared" si="349"/>
        <v>1.5768389870174593</v>
      </c>
      <c r="I5380">
        <f t="shared" si="350"/>
        <v>0.82875637548413306</v>
      </c>
      <c r="J5380">
        <f t="shared" si="351"/>
        <v>-0.18782904461979</v>
      </c>
      <c r="K5380" s="1">
        <f t="shared" si="352"/>
        <v>1</v>
      </c>
      <c r="L5380" s="1">
        <f t="shared" si="352"/>
        <v>1</v>
      </c>
      <c r="M5380" s="1">
        <f t="shared" si="352"/>
        <v>0</v>
      </c>
    </row>
    <row r="5381" spans="2:13" x14ac:dyDescent="0.25">
      <c r="B5381">
        <v>1</v>
      </c>
      <c r="C5381">
        <v>80</v>
      </c>
      <c r="D5381">
        <v>10.32</v>
      </c>
      <c r="E5381">
        <v>730</v>
      </c>
      <c r="F5381">
        <v>1</v>
      </c>
      <c r="H5381">
        <f t="shared" si="349"/>
        <v>2.1051993792204824</v>
      </c>
      <c r="I5381">
        <f t="shared" si="350"/>
        <v>0.89140750477745245</v>
      </c>
      <c r="J5381">
        <f t="shared" si="351"/>
        <v>-0.11495359941441918</v>
      </c>
      <c r="K5381" s="1">
        <f t="shared" si="352"/>
        <v>1</v>
      </c>
      <c r="L5381" s="1">
        <f t="shared" si="352"/>
        <v>1</v>
      </c>
      <c r="M5381" s="1">
        <f t="shared" si="352"/>
        <v>1</v>
      </c>
    </row>
    <row r="5382" spans="2:13" x14ac:dyDescent="0.25">
      <c r="B5382">
        <v>1</v>
      </c>
      <c r="C5382">
        <v>270</v>
      </c>
      <c r="D5382">
        <v>14.61</v>
      </c>
      <c r="E5382">
        <v>695</v>
      </c>
      <c r="F5382">
        <v>1</v>
      </c>
      <c r="H5382">
        <f t="shared" si="349"/>
        <v>2.4868827283199364</v>
      </c>
      <c r="I5382">
        <f t="shared" si="350"/>
        <v>0.92321711909131621</v>
      </c>
      <c r="J5382">
        <f t="shared" si="351"/>
        <v>-7.9890840190393886E-2</v>
      </c>
      <c r="K5382" s="1">
        <f t="shared" si="352"/>
        <v>1</v>
      </c>
      <c r="L5382" s="1">
        <f t="shared" si="352"/>
        <v>1</v>
      </c>
      <c r="M5382" s="1">
        <f t="shared" si="352"/>
        <v>1</v>
      </c>
    </row>
    <row r="5383" spans="2:13" x14ac:dyDescent="0.25">
      <c r="B5383">
        <v>1</v>
      </c>
      <c r="C5383">
        <v>120</v>
      </c>
      <c r="D5383">
        <v>18.190000000000001</v>
      </c>
      <c r="E5383">
        <v>750</v>
      </c>
      <c r="F5383">
        <v>1</v>
      </c>
      <c r="H5383">
        <f t="shared" ref="H5383:H5446" si="353">$A$2+SUMPRODUCT(B5383:E5383,$B$2:$E$2)</f>
        <v>2.4856538334175076</v>
      </c>
      <c r="I5383">
        <f t="shared" ref="I5383:I5446" si="354">IF(H5383&gt;-100, 1/(1+EXP(-H5383)),0.0001)</f>
        <v>0.92312996076728493</v>
      </c>
      <c r="J5383">
        <f t="shared" ref="J5383:J5446" si="355">IF(F5383=0,IF(I5383&lt;0.9999,LN(1-I5383),-9.21),LN(I5383))</f>
        <v>-7.9985251826263218E-2</v>
      </c>
      <c r="K5383" s="1">
        <f t="shared" ref="K5383:M5446" si="356">IF($I5383&gt;K$3,1,0)</f>
        <v>1</v>
      </c>
      <c r="L5383" s="1">
        <f t="shared" si="356"/>
        <v>1</v>
      </c>
      <c r="M5383" s="1">
        <f t="shared" si="356"/>
        <v>1</v>
      </c>
    </row>
    <row r="5384" spans="2:13" x14ac:dyDescent="0.25">
      <c r="B5384">
        <v>1</v>
      </c>
      <c r="C5384">
        <v>74.3</v>
      </c>
      <c r="D5384">
        <v>26.41</v>
      </c>
      <c r="E5384">
        <v>665</v>
      </c>
      <c r="F5384">
        <v>1</v>
      </c>
      <c r="H5384">
        <f t="shared" si="353"/>
        <v>1.3324109390333403</v>
      </c>
      <c r="I5384">
        <f t="shared" si="354"/>
        <v>0.79123915273824841</v>
      </c>
      <c r="J5384">
        <f t="shared" si="355"/>
        <v>-0.23415501463731184</v>
      </c>
      <c r="K5384" s="1">
        <f t="shared" si="356"/>
        <v>1</v>
      </c>
      <c r="L5384" s="1">
        <f t="shared" si="356"/>
        <v>0</v>
      </c>
      <c r="M5384" s="1">
        <f t="shared" si="356"/>
        <v>0</v>
      </c>
    </row>
    <row r="5385" spans="2:13" x14ac:dyDescent="0.25">
      <c r="B5385">
        <v>1</v>
      </c>
      <c r="C5385">
        <v>150</v>
      </c>
      <c r="D5385">
        <v>6.74</v>
      </c>
      <c r="E5385">
        <v>700</v>
      </c>
      <c r="F5385">
        <v>1</v>
      </c>
      <c r="H5385">
        <f t="shared" si="353"/>
        <v>2.059162234366462</v>
      </c>
      <c r="I5385">
        <f t="shared" si="354"/>
        <v>0.88687014289013388</v>
      </c>
      <c r="J5385">
        <f t="shared" si="355"/>
        <v>-0.12005670773947649</v>
      </c>
      <c r="K5385" s="1">
        <f t="shared" si="356"/>
        <v>1</v>
      </c>
      <c r="L5385" s="1">
        <f t="shared" si="356"/>
        <v>1</v>
      </c>
      <c r="M5385" s="1">
        <f t="shared" si="356"/>
        <v>1</v>
      </c>
    </row>
    <row r="5386" spans="2:13" x14ac:dyDescent="0.25">
      <c r="B5386">
        <v>0</v>
      </c>
      <c r="C5386">
        <v>125</v>
      </c>
      <c r="D5386">
        <v>11.09</v>
      </c>
      <c r="E5386">
        <v>690</v>
      </c>
      <c r="F5386">
        <v>1</v>
      </c>
      <c r="H5386">
        <f t="shared" si="353"/>
        <v>1.6995921893729422</v>
      </c>
      <c r="I5386">
        <f t="shared" si="354"/>
        <v>0.84548146499922616</v>
      </c>
      <c r="J5386">
        <f t="shared" si="355"/>
        <v>-0.16784903282438721</v>
      </c>
      <c r="K5386" s="1">
        <f t="shared" si="356"/>
        <v>1</v>
      </c>
      <c r="L5386" s="1">
        <f t="shared" si="356"/>
        <v>1</v>
      </c>
      <c r="M5386" s="1">
        <f t="shared" si="356"/>
        <v>0</v>
      </c>
    </row>
    <row r="5387" spans="2:13" x14ac:dyDescent="0.25">
      <c r="B5387">
        <v>0</v>
      </c>
      <c r="C5387">
        <v>40</v>
      </c>
      <c r="D5387">
        <v>21.54</v>
      </c>
      <c r="E5387">
        <v>725</v>
      </c>
      <c r="F5387">
        <v>1</v>
      </c>
      <c r="H5387">
        <f t="shared" si="353"/>
        <v>1.7325696194554334</v>
      </c>
      <c r="I5387">
        <f t="shared" si="354"/>
        <v>0.84974080772134097</v>
      </c>
      <c r="J5387">
        <f t="shared" si="355"/>
        <v>-0.16282390809155886</v>
      </c>
      <c r="K5387" s="1">
        <f t="shared" si="356"/>
        <v>1</v>
      </c>
      <c r="L5387" s="1">
        <f t="shared" si="356"/>
        <v>1</v>
      </c>
      <c r="M5387" s="1">
        <f t="shared" si="356"/>
        <v>0</v>
      </c>
    </row>
    <row r="5388" spans="2:13" x14ac:dyDescent="0.25">
      <c r="B5388">
        <v>0</v>
      </c>
      <c r="C5388">
        <v>111</v>
      </c>
      <c r="D5388">
        <v>6.5</v>
      </c>
      <c r="E5388">
        <v>705</v>
      </c>
      <c r="F5388">
        <v>1</v>
      </c>
      <c r="H5388">
        <f t="shared" si="353"/>
        <v>1.8160158981888701</v>
      </c>
      <c r="I5388">
        <f t="shared" si="354"/>
        <v>0.86008737931955181</v>
      </c>
      <c r="J5388">
        <f t="shared" si="355"/>
        <v>-0.15072129103596224</v>
      </c>
      <c r="K5388" s="1">
        <f t="shared" si="356"/>
        <v>1</v>
      </c>
      <c r="L5388" s="1">
        <f t="shared" si="356"/>
        <v>1</v>
      </c>
      <c r="M5388" s="1">
        <f t="shared" si="356"/>
        <v>1</v>
      </c>
    </row>
    <row r="5389" spans="2:13" x14ac:dyDescent="0.25">
      <c r="B5389">
        <v>1</v>
      </c>
      <c r="C5389">
        <v>45</v>
      </c>
      <c r="D5389">
        <v>24.31</v>
      </c>
      <c r="E5389">
        <v>675</v>
      </c>
      <c r="F5389">
        <v>1</v>
      </c>
      <c r="H5389">
        <f t="shared" si="353"/>
        <v>1.3269505498521781</v>
      </c>
      <c r="I5389">
        <f t="shared" si="354"/>
        <v>0.79033577260414034</v>
      </c>
      <c r="J5389">
        <f t="shared" si="355"/>
        <v>-0.2352973952073093</v>
      </c>
      <c r="K5389" s="1">
        <f t="shared" si="356"/>
        <v>1</v>
      </c>
      <c r="L5389" s="1">
        <f t="shared" si="356"/>
        <v>0</v>
      </c>
      <c r="M5389" s="1">
        <f t="shared" si="356"/>
        <v>0</v>
      </c>
    </row>
    <row r="5390" spans="2:13" x14ac:dyDescent="0.25">
      <c r="B5390">
        <v>0</v>
      </c>
      <c r="C5390">
        <v>75</v>
      </c>
      <c r="D5390">
        <v>24.29</v>
      </c>
      <c r="E5390">
        <v>660</v>
      </c>
      <c r="F5390">
        <v>1</v>
      </c>
      <c r="H5390">
        <f t="shared" si="353"/>
        <v>1.1419038538161503</v>
      </c>
      <c r="I5390">
        <f t="shared" si="354"/>
        <v>0.75802901735082451</v>
      </c>
      <c r="J5390">
        <f t="shared" si="355"/>
        <v>-0.27703361260701431</v>
      </c>
      <c r="K5390" s="1">
        <f t="shared" si="356"/>
        <v>1</v>
      </c>
      <c r="L5390" s="1">
        <f t="shared" si="356"/>
        <v>0</v>
      </c>
      <c r="M5390" s="1">
        <f t="shared" si="356"/>
        <v>0</v>
      </c>
    </row>
    <row r="5391" spans="2:13" x14ac:dyDescent="0.25">
      <c r="B5391">
        <v>1</v>
      </c>
      <c r="C5391">
        <v>55</v>
      </c>
      <c r="D5391">
        <v>28.55</v>
      </c>
      <c r="E5391">
        <v>665</v>
      </c>
      <c r="F5391">
        <v>1</v>
      </c>
      <c r="H5391">
        <f t="shared" si="353"/>
        <v>1.250747744632319</v>
      </c>
      <c r="I5391">
        <f t="shared" si="354"/>
        <v>0.77742927251059013</v>
      </c>
      <c r="J5391">
        <f t="shared" si="355"/>
        <v>-0.25176260689861046</v>
      </c>
      <c r="K5391" s="1">
        <f t="shared" si="356"/>
        <v>1</v>
      </c>
      <c r="L5391" s="1">
        <f t="shared" si="356"/>
        <v>0</v>
      </c>
      <c r="M5391" s="1">
        <f t="shared" si="356"/>
        <v>0</v>
      </c>
    </row>
    <row r="5392" spans="2:13" x14ac:dyDescent="0.25">
      <c r="B5392">
        <v>1</v>
      </c>
      <c r="C5392">
        <v>60</v>
      </c>
      <c r="D5392">
        <v>21.14</v>
      </c>
      <c r="E5392">
        <v>675</v>
      </c>
      <c r="F5392">
        <v>1</v>
      </c>
      <c r="H5392">
        <f t="shared" si="353"/>
        <v>1.3921110944493069</v>
      </c>
      <c r="I5392">
        <f t="shared" si="354"/>
        <v>0.80092905349628074</v>
      </c>
      <c r="J5392">
        <f t="shared" si="355"/>
        <v>-0.22198290825067715</v>
      </c>
      <c r="K5392" s="1">
        <f t="shared" si="356"/>
        <v>1</v>
      </c>
      <c r="L5392" s="1">
        <f t="shared" si="356"/>
        <v>1</v>
      </c>
      <c r="M5392" s="1">
        <f t="shared" si="356"/>
        <v>0</v>
      </c>
    </row>
    <row r="5393" spans="2:13" x14ac:dyDescent="0.25">
      <c r="B5393">
        <v>1</v>
      </c>
      <c r="C5393">
        <v>80</v>
      </c>
      <c r="D5393">
        <v>28.23</v>
      </c>
      <c r="E5393">
        <v>695</v>
      </c>
      <c r="F5393">
        <v>1</v>
      </c>
      <c r="H5393">
        <f t="shared" si="353"/>
        <v>1.6913060406378575</v>
      </c>
      <c r="I5393">
        <f t="shared" si="354"/>
        <v>0.84439583971834009</v>
      </c>
      <c r="J5393">
        <f t="shared" si="355"/>
        <v>-0.16913388992875383</v>
      </c>
      <c r="K5393" s="1">
        <f t="shared" si="356"/>
        <v>1</v>
      </c>
      <c r="L5393" s="1">
        <f t="shared" si="356"/>
        <v>1</v>
      </c>
      <c r="M5393" s="1">
        <f t="shared" si="356"/>
        <v>0</v>
      </c>
    </row>
    <row r="5394" spans="2:13" x14ac:dyDescent="0.25">
      <c r="B5394">
        <v>1</v>
      </c>
      <c r="C5394">
        <v>82</v>
      </c>
      <c r="D5394">
        <v>5.49</v>
      </c>
      <c r="E5394">
        <v>660</v>
      </c>
      <c r="F5394">
        <v>1</v>
      </c>
      <c r="H5394">
        <f t="shared" si="353"/>
        <v>1.3312658775498436</v>
      </c>
      <c r="I5394">
        <f t="shared" si="354"/>
        <v>0.79104994868553091</v>
      </c>
      <c r="J5394">
        <f t="shared" si="355"/>
        <v>-0.23439416695587237</v>
      </c>
      <c r="K5394" s="1">
        <f t="shared" si="356"/>
        <v>1</v>
      </c>
      <c r="L5394" s="1">
        <f t="shared" si="356"/>
        <v>0</v>
      </c>
      <c r="M5394" s="1">
        <f t="shared" si="356"/>
        <v>0</v>
      </c>
    </row>
    <row r="5395" spans="2:13" x14ac:dyDescent="0.25">
      <c r="B5395">
        <v>1</v>
      </c>
      <c r="C5395">
        <v>187</v>
      </c>
      <c r="D5395">
        <v>12.38</v>
      </c>
      <c r="E5395">
        <v>770</v>
      </c>
      <c r="F5395">
        <v>1</v>
      </c>
      <c r="H5395">
        <f t="shared" si="353"/>
        <v>2.9923500495066291</v>
      </c>
      <c r="I5395">
        <f t="shared" si="354"/>
        <v>0.95222732862911907</v>
      </c>
      <c r="J5395">
        <f t="shared" si="355"/>
        <v>-4.8951482119897902E-2</v>
      </c>
      <c r="K5395" s="1">
        <f t="shared" si="356"/>
        <v>1</v>
      </c>
      <c r="L5395" s="1">
        <f t="shared" si="356"/>
        <v>1</v>
      </c>
      <c r="M5395" s="1">
        <f t="shared" si="356"/>
        <v>1</v>
      </c>
    </row>
    <row r="5396" spans="2:13" x14ac:dyDescent="0.25">
      <c r="B5396">
        <v>1</v>
      </c>
      <c r="C5396">
        <v>100</v>
      </c>
      <c r="D5396">
        <v>20.51</v>
      </c>
      <c r="E5396">
        <v>725</v>
      </c>
      <c r="F5396">
        <v>1</v>
      </c>
      <c r="H5396">
        <f t="shared" si="353"/>
        <v>2.1196388491010749</v>
      </c>
      <c r="I5396">
        <f t="shared" si="354"/>
        <v>0.89279736858202852</v>
      </c>
      <c r="J5396">
        <f t="shared" si="355"/>
        <v>-0.11339563473619425</v>
      </c>
      <c r="K5396" s="1">
        <f t="shared" si="356"/>
        <v>1</v>
      </c>
      <c r="L5396" s="1">
        <f t="shared" si="356"/>
        <v>1</v>
      </c>
      <c r="M5396" s="1">
        <f t="shared" si="356"/>
        <v>1</v>
      </c>
    </row>
    <row r="5397" spans="2:13" x14ac:dyDescent="0.25">
      <c r="B5397">
        <v>1</v>
      </c>
      <c r="C5397">
        <v>102</v>
      </c>
      <c r="D5397">
        <v>25.61</v>
      </c>
      <c r="E5397">
        <v>680</v>
      </c>
      <c r="F5397">
        <v>1</v>
      </c>
      <c r="H5397">
        <f t="shared" si="353"/>
        <v>1.6158314351664123</v>
      </c>
      <c r="I5397">
        <f t="shared" si="354"/>
        <v>0.83421943115442976</v>
      </c>
      <c r="J5397">
        <f t="shared" si="355"/>
        <v>-0.18125880433014477</v>
      </c>
      <c r="K5397" s="1">
        <f t="shared" si="356"/>
        <v>1</v>
      </c>
      <c r="L5397" s="1">
        <f t="shared" si="356"/>
        <v>1</v>
      </c>
      <c r="M5397" s="1">
        <f t="shared" si="356"/>
        <v>0</v>
      </c>
    </row>
    <row r="5398" spans="2:13" x14ac:dyDescent="0.25">
      <c r="B5398">
        <v>1</v>
      </c>
      <c r="C5398">
        <v>142</v>
      </c>
      <c r="D5398">
        <v>15.97</v>
      </c>
      <c r="E5398">
        <v>660</v>
      </c>
      <c r="F5398">
        <v>1</v>
      </c>
      <c r="H5398">
        <f t="shared" si="353"/>
        <v>1.5659052440176273</v>
      </c>
      <c r="I5398">
        <f t="shared" si="354"/>
        <v>0.82719908469983849</v>
      </c>
      <c r="J5398">
        <f t="shared" si="355"/>
        <v>-0.18970988173264827</v>
      </c>
      <c r="K5398" s="1">
        <f t="shared" si="356"/>
        <v>1</v>
      </c>
      <c r="L5398" s="1">
        <f t="shared" si="356"/>
        <v>1</v>
      </c>
      <c r="M5398" s="1">
        <f t="shared" si="356"/>
        <v>0</v>
      </c>
    </row>
    <row r="5399" spans="2:13" x14ac:dyDescent="0.25">
      <c r="B5399">
        <v>0</v>
      </c>
      <c r="C5399">
        <v>96</v>
      </c>
      <c r="D5399">
        <v>19.29</v>
      </c>
      <c r="E5399">
        <v>705</v>
      </c>
      <c r="F5399">
        <v>1</v>
      </c>
      <c r="H5399">
        <f t="shared" si="353"/>
        <v>1.7400545310236319</v>
      </c>
      <c r="I5399">
        <f t="shared" si="354"/>
        <v>0.85069399179000316</v>
      </c>
      <c r="J5399">
        <f t="shared" si="355"/>
        <v>-0.16170280169127516</v>
      </c>
      <c r="K5399" s="1">
        <f t="shared" si="356"/>
        <v>1</v>
      </c>
      <c r="L5399" s="1">
        <f t="shared" si="356"/>
        <v>1</v>
      </c>
      <c r="M5399" s="1">
        <f t="shared" si="356"/>
        <v>1</v>
      </c>
    </row>
    <row r="5400" spans="2:13" x14ac:dyDescent="0.25">
      <c r="B5400">
        <v>0</v>
      </c>
      <c r="C5400">
        <v>48</v>
      </c>
      <c r="D5400">
        <v>54.63</v>
      </c>
      <c r="E5400">
        <v>660</v>
      </c>
      <c r="F5400">
        <v>1</v>
      </c>
      <c r="H5400">
        <f t="shared" si="353"/>
        <v>0.99695713308988143</v>
      </c>
      <c r="I5400">
        <f t="shared" si="354"/>
        <v>0.73045989422281243</v>
      </c>
      <c r="J5400">
        <f t="shared" si="355"/>
        <v>-0.31408095111536355</v>
      </c>
      <c r="K5400" s="1">
        <f t="shared" si="356"/>
        <v>0</v>
      </c>
      <c r="L5400" s="1">
        <f t="shared" si="356"/>
        <v>0</v>
      </c>
      <c r="M5400" s="1">
        <f t="shared" si="356"/>
        <v>0</v>
      </c>
    </row>
    <row r="5401" spans="2:13" x14ac:dyDescent="0.25">
      <c r="B5401">
        <v>0</v>
      </c>
      <c r="C5401">
        <v>95</v>
      </c>
      <c r="D5401">
        <v>10.55</v>
      </c>
      <c r="E5401">
        <v>675</v>
      </c>
      <c r="F5401">
        <v>1</v>
      </c>
      <c r="H5401">
        <f t="shared" si="353"/>
        <v>1.4082306199287613</v>
      </c>
      <c r="I5401">
        <f t="shared" si="354"/>
        <v>0.80348671594239929</v>
      </c>
      <c r="J5401">
        <f t="shared" si="355"/>
        <v>-0.21879462668249494</v>
      </c>
      <c r="K5401" s="1">
        <f t="shared" si="356"/>
        <v>1</v>
      </c>
      <c r="L5401" s="1">
        <f t="shared" si="356"/>
        <v>1</v>
      </c>
      <c r="M5401" s="1">
        <f t="shared" si="356"/>
        <v>0</v>
      </c>
    </row>
    <row r="5402" spans="2:13" x14ac:dyDescent="0.25">
      <c r="B5402">
        <v>1</v>
      </c>
      <c r="C5402">
        <v>65</v>
      </c>
      <c r="D5402">
        <v>25.86</v>
      </c>
      <c r="E5402">
        <v>665</v>
      </c>
      <c r="F5402">
        <v>1</v>
      </c>
      <c r="H5402">
        <f t="shared" si="353"/>
        <v>1.2948355582529567</v>
      </c>
      <c r="I5402">
        <f t="shared" si="354"/>
        <v>0.78496453294876234</v>
      </c>
      <c r="J5402">
        <f t="shared" si="355"/>
        <v>-0.24211674317740944</v>
      </c>
      <c r="K5402" s="1">
        <f t="shared" si="356"/>
        <v>1</v>
      </c>
      <c r="L5402" s="1">
        <f t="shared" si="356"/>
        <v>0</v>
      </c>
      <c r="M5402" s="1">
        <f t="shared" si="356"/>
        <v>0</v>
      </c>
    </row>
    <row r="5403" spans="2:13" x14ac:dyDescent="0.25">
      <c r="B5403">
        <v>0</v>
      </c>
      <c r="C5403">
        <v>107</v>
      </c>
      <c r="D5403">
        <v>26.46</v>
      </c>
      <c r="E5403">
        <v>730</v>
      </c>
      <c r="F5403">
        <v>1</v>
      </c>
      <c r="H5403">
        <f t="shared" si="353"/>
        <v>2.058453787163196</v>
      </c>
      <c r="I5403">
        <f t="shared" si="354"/>
        <v>0.88679904384119879</v>
      </c>
      <c r="J5403">
        <f t="shared" si="355"/>
        <v>-0.12013687945301255</v>
      </c>
      <c r="K5403" s="1">
        <f t="shared" si="356"/>
        <v>1</v>
      </c>
      <c r="L5403" s="1">
        <f t="shared" si="356"/>
        <v>1</v>
      </c>
      <c r="M5403" s="1">
        <f t="shared" si="356"/>
        <v>1</v>
      </c>
    </row>
    <row r="5404" spans="2:13" x14ac:dyDescent="0.25">
      <c r="B5404">
        <v>0</v>
      </c>
      <c r="C5404">
        <v>30</v>
      </c>
      <c r="D5404">
        <v>10.56</v>
      </c>
      <c r="E5404">
        <v>665</v>
      </c>
      <c r="F5404">
        <v>1</v>
      </c>
      <c r="H5404">
        <f t="shared" si="353"/>
        <v>1.0287698440275879</v>
      </c>
      <c r="I5404">
        <f t="shared" si="354"/>
        <v>0.73667733494226617</v>
      </c>
      <c r="J5404">
        <f t="shared" si="355"/>
        <v>-0.30560529142122805</v>
      </c>
      <c r="K5404" s="1">
        <f t="shared" si="356"/>
        <v>0</v>
      </c>
      <c r="L5404" s="1">
        <f t="shared" si="356"/>
        <v>0</v>
      </c>
      <c r="M5404" s="1">
        <f t="shared" si="356"/>
        <v>0</v>
      </c>
    </row>
    <row r="5405" spans="2:13" x14ac:dyDescent="0.25">
      <c r="B5405">
        <v>1</v>
      </c>
      <c r="C5405">
        <v>120</v>
      </c>
      <c r="D5405">
        <v>12.24</v>
      </c>
      <c r="E5405">
        <v>675</v>
      </c>
      <c r="F5405">
        <v>1</v>
      </c>
      <c r="H5405">
        <f t="shared" si="353"/>
        <v>1.6485092905813294</v>
      </c>
      <c r="I5405">
        <f t="shared" si="354"/>
        <v>0.8386894749919237</v>
      </c>
      <c r="J5405">
        <f t="shared" si="355"/>
        <v>-0.17591475426340236</v>
      </c>
      <c r="K5405" s="1">
        <f t="shared" si="356"/>
        <v>1</v>
      </c>
      <c r="L5405" s="1">
        <f t="shared" si="356"/>
        <v>1</v>
      </c>
      <c r="M5405" s="1">
        <f t="shared" si="356"/>
        <v>0</v>
      </c>
    </row>
    <row r="5406" spans="2:13" x14ac:dyDescent="0.25">
      <c r="B5406">
        <v>1</v>
      </c>
      <c r="C5406">
        <v>196</v>
      </c>
      <c r="D5406">
        <v>9.19</v>
      </c>
      <c r="E5406">
        <v>685</v>
      </c>
      <c r="F5406">
        <v>1</v>
      </c>
      <c r="H5406">
        <f t="shared" si="353"/>
        <v>2.0765576039421285</v>
      </c>
      <c r="I5406">
        <f t="shared" si="354"/>
        <v>0.88860373592172537</v>
      </c>
      <c r="J5406">
        <f t="shared" si="355"/>
        <v>-0.11810388421083541</v>
      </c>
      <c r="K5406" s="1">
        <f t="shared" si="356"/>
        <v>1</v>
      </c>
      <c r="L5406" s="1">
        <f t="shared" si="356"/>
        <v>1</v>
      </c>
      <c r="M5406" s="1">
        <f t="shared" si="356"/>
        <v>1</v>
      </c>
    </row>
    <row r="5407" spans="2:13" x14ac:dyDescent="0.25">
      <c r="B5407">
        <v>1</v>
      </c>
      <c r="C5407">
        <v>65</v>
      </c>
      <c r="D5407">
        <v>28.06</v>
      </c>
      <c r="E5407">
        <v>740</v>
      </c>
      <c r="F5407">
        <v>1</v>
      </c>
      <c r="H5407">
        <f t="shared" si="353"/>
        <v>2.1361904009467638</v>
      </c>
      <c r="I5407">
        <f t="shared" si="354"/>
        <v>0.89437125297798703</v>
      </c>
      <c r="J5407">
        <f t="shared" si="355"/>
        <v>-0.11163431822263024</v>
      </c>
      <c r="K5407" s="1">
        <f t="shared" si="356"/>
        <v>1</v>
      </c>
      <c r="L5407" s="1">
        <f t="shared" si="356"/>
        <v>1</v>
      </c>
      <c r="M5407" s="1">
        <f t="shared" si="356"/>
        <v>1</v>
      </c>
    </row>
    <row r="5408" spans="2:13" x14ac:dyDescent="0.25">
      <c r="B5408">
        <v>0</v>
      </c>
      <c r="C5408">
        <v>40</v>
      </c>
      <c r="D5408">
        <v>28.26</v>
      </c>
      <c r="E5408">
        <v>765</v>
      </c>
      <c r="F5408">
        <v>1</v>
      </c>
      <c r="H5408">
        <f t="shared" si="353"/>
        <v>2.1750647009249322</v>
      </c>
      <c r="I5408">
        <f t="shared" si="354"/>
        <v>0.89798785793474234</v>
      </c>
      <c r="J5408">
        <f t="shared" si="355"/>
        <v>-0.1075987320021493</v>
      </c>
      <c r="K5408" s="1">
        <f t="shared" si="356"/>
        <v>1</v>
      </c>
      <c r="L5408" s="1">
        <f t="shared" si="356"/>
        <v>1</v>
      </c>
      <c r="M5408" s="1">
        <f t="shared" si="356"/>
        <v>1</v>
      </c>
    </row>
    <row r="5409" spans="2:13" x14ac:dyDescent="0.25">
      <c r="B5409">
        <v>0</v>
      </c>
      <c r="C5409">
        <v>30</v>
      </c>
      <c r="D5409">
        <v>20.079999999999998</v>
      </c>
      <c r="E5409">
        <v>665</v>
      </c>
      <c r="F5409">
        <v>1</v>
      </c>
      <c r="H5409">
        <f t="shared" si="353"/>
        <v>1.0180812961223484</v>
      </c>
      <c r="I5409">
        <f t="shared" si="354"/>
        <v>0.73459869075128359</v>
      </c>
      <c r="J5409">
        <f t="shared" si="355"/>
        <v>-0.30843092785886678</v>
      </c>
      <c r="K5409" s="1">
        <f t="shared" si="356"/>
        <v>0</v>
      </c>
      <c r="L5409" s="1">
        <f t="shared" si="356"/>
        <v>0</v>
      </c>
      <c r="M5409" s="1">
        <f t="shared" si="356"/>
        <v>0</v>
      </c>
    </row>
    <row r="5410" spans="2:13" x14ac:dyDescent="0.25">
      <c r="B5410">
        <v>0</v>
      </c>
      <c r="C5410">
        <v>85.864999999999995</v>
      </c>
      <c r="D5410">
        <v>21.38</v>
      </c>
      <c r="E5410">
        <v>670</v>
      </c>
      <c r="F5410">
        <v>1</v>
      </c>
      <c r="H5410">
        <f t="shared" si="353"/>
        <v>1.302301005977581</v>
      </c>
      <c r="I5410">
        <f t="shared" si="354"/>
        <v>0.78622198387631881</v>
      </c>
      <c r="J5410">
        <f t="shared" si="355"/>
        <v>-0.24051610419208019</v>
      </c>
      <c r="K5410" s="1">
        <f t="shared" si="356"/>
        <v>1</v>
      </c>
      <c r="L5410" s="1">
        <f t="shared" si="356"/>
        <v>0</v>
      </c>
      <c r="M5410" s="1">
        <f t="shared" si="356"/>
        <v>0</v>
      </c>
    </row>
    <row r="5411" spans="2:13" x14ac:dyDescent="0.25">
      <c r="B5411">
        <v>0</v>
      </c>
      <c r="C5411">
        <v>59</v>
      </c>
      <c r="D5411">
        <v>13.83</v>
      </c>
      <c r="E5411">
        <v>720</v>
      </c>
      <c r="F5411">
        <v>1</v>
      </c>
      <c r="H5411">
        <f t="shared" si="353"/>
        <v>1.7629994914708442</v>
      </c>
      <c r="I5411">
        <f t="shared" si="354"/>
        <v>0.85358492745874548</v>
      </c>
      <c r="J5411">
        <f t="shared" si="355"/>
        <v>-0.15831023676676853</v>
      </c>
      <c r="K5411" s="1">
        <f t="shared" si="356"/>
        <v>1</v>
      </c>
      <c r="L5411" s="1">
        <f t="shared" si="356"/>
        <v>1</v>
      </c>
      <c r="M5411" s="1">
        <f t="shared" si="356"/>
        <v>1</v>
      </c>
    </row>
    <row r="5412" spans="2:13" x14ac:dyDescent="0.25">
      <c r="B5412">
        <v>1</v>
      </c>
      <c r="C5412">
        <v>67.7</v>
      </c>
      <c r="D5412">
        <v>24.86</v>
      </c>
      <c r="E5412">
        <v>660</v>
      </c>
      <c r="F5412">
        <v>1</v>
      </c>
      <c r="H5412">
        <f t="shared" si="353"/>
        <v>1.2507915713310078</v>
      </c>
      <c r="I5412">
        <f t="shared" si="354"/>
        <v>0.77743685588348377</v>
      </c>
      <c r="J5412">
        <f t="shared" si="355"/>
        <v>-0.25175285252457758</v>
      </c>
      <c r="K5412" s="1">
        <f t="shared" si="356"/>
        <v>1</v>
      </c>
      <c r="L5412" s="1">
        <f t="shared" si="356"/>
        <v>0</v>
      </c>
      <c r="M5412" s="1">
        <f t="shared" si="356"/>
        <v>0</v>
      </c>
    </row>
    <row r="5413" spans="2:13" x14ac:dyDescent="0.25">
      <c r="B5413">
        <v>1</v>
      </c>
      <c r="C5413">
        <v>30</v>
      </c>
      <c r="D5413">
        <v>89.72</v>
      </c>
      <c r="E5413">
        <v>690</v>
      </c>
      <c r="F5413">
        <v>1</v>
      </c>
      <c r="H5413">
        <f t="shared" si="353"/>
        <v>1.3606752321400473</v>
      </c>
      <c r="I5413">
        <f t="shared" si="354"/>
        <v>0.79586941871440264</v>
      </c>
      <c r="J5413">
        <f t="shared" si="355"/>
        <v>-0.22832015343611156</v>
      </c>
      <c r="K5413" s="1">
        <f t="shared" si="356"/>
        <v>1</v>
      </c>
      <c r="L5413" s="1">
        <f t="shared" si="356"/>
        <v>0</v>
      </c>
      <c r="M5413" s="1">
        <f t="shared" si="356"/>
        <v>0</v>
      </c>
    </row>
    <row r="5414" spans="2:13" x14ac:dyDescent="0.25">
      <c r="B5414">
        <v>0</v>
      </c>
      <c r="C5414">
        <v>71</v>
      </c>
      <c r="D5414">
        <v>34.229999999999997</v>
      </c>
      <c r="E5414">
        <v>665</v>
      </c>
      <c r="F5414">
        <v>1</v>
      </c>
      <c r="H5414">
        <f t="shared" si="353"/>
        <v>1.1705716946028799</v>
      </c>
      <c r="I5414">
        <f t="shared" si="354"/>
        <v>0.76324833666741942</v>
      </c>
      <c r="J5414">
        <f t="shared" si="355"/>
        <v>-0.27017182664575184</v>
      </c>
      <c r="K5414" s="1">
        <f t="shared" si="356"/>
        <v>1</v>
      </c>
      <c r="L5414" s="1">
        <f t="shared" si="356"/>
        <v>0</v>
      </c>
      <c r="M5414" s="1">
        <f t="shared" si="356"/>
        <v>0</v>
      </c>
    </row>
    <row r="5415" spans="2:13" x14ac:dyDescent="0.25">
      <c r="B5415">
        <v>1</v>
      </c>
      <c r="C5415">
        <v>44.2</v>
      </c>
      <c r="D5415">
        <v>25.09</v>
      </c>
      <c r="E5415">
        <v>685</v>
      </c>
      <c r="F5415">
        <v>1</v>
      </c>
      <c r="H5415">
        <f t="shared" si="353"/>
        <v>1.4352993821702302</v>
      </c>
      <c r="I5415">
        <f t="shared" si="354"/>
        <v>0.80772567822643737</v>
      </c>
      <c r="J5415">
        <f t="shared" si="355"/>
        <v>-0.21353278525213867</v>
      </c>
      <c r="K5415" s="1">
        <f t="shared" si="356"/>
        <v>1</v>
      </c>
      <c r="L5415" s="1">
        <f t="shared" si="356"/>
        <v>1</v>
      </c>
      <c r="M5415" s="1">
        <f t="shared" si="356"/>
        <v>0</v>
      </c>
    </row>
    <row r="5416" spans="2:13" x14ac:dyDescent="0.25">
      <c r="B5416">
        <v>0</v>
      </c>
      <c r="C5416">
        <v>87</v>
      </c>
      <c r="D5416">
        <v>13.56</v>
      </c>
      <c r="E5416">
        <v>740</v>
      </c>
      <c r="F5416">
        <v>1</v>
      </c>
      <c r="H5416">
        <f t="shared" si="353"/>
        <v>2.1033119529981841</v>
      </c>
      <c r="I5416">
        <f t="shared" si="354"/>
        <v>0.89122466658938082</v>
      </c>
      <c r="J5416">
        <f t="shared" si="355"/>
        <v>-0.11515873224176244</v>
      </c>
      <c r="K5416" s="1">
        <f t="shared" si="356"/>
        <v>1</v>
      </c>
      <c r="L5416" s="1">
        <f t="shared" si="356"/>
        <v>1</v>
      </c>
      <c r="M5416" s="1">
        <f t="shared" si="356"/>
        <v>1</v>
      </c>
    </row>
    <row r="5417" spans="2:13" x14ac:dyDescent="0.25">
      <c r="B5417">
        <v>1</v>
      </c>
      <c r="C5417">
        <v>48.097999999999999</v>
      </c>
      <c r="D5417">
        <v>29.75</v>
      </c>
      <c r="E5417">
        <v>685</v>
      </c>
      <c r="F5417">
        <v>1</v>
      </c>
      <c r="H5417">
        <f t="shared" si="353"/>
        <v>1.4460755431793197</v>
      </c>
      <c r="I5417">
        <f t="shared" si="354"/>
        <v>0.80939372136720322</v>
      </c>
      <c r="J5417">
        <f t="shared" si="355"/>
        <v>-0.2114698037150062</v>
      </c>
      <c r="K5417" s="1">
        <f t="shared" si="356"/>
        <v>1</v>
      </c>
      <c r="L5417" s="1">
        <f t="shared" si="356"/>
        <v>1</v>
      </c>
      <c r="M5417" s="1">
        <f t="shared" si="356"/>
        <v>0</v>
      </c>
    </row>
    <row r="5418" spans="2:13" x14ac:dyDescent="0.25">
      <c r="B5418">
        <v>1</v>
      </c>
      <c r="C5418">
        <v>97</v>
      </c>
      <c r="D5418">
        <v>19.28</v>
      </c>
      <c r="E5418">
        <v>795</v>
      </c>
      <c r="F5418">
        <v>1</v>
      </c>
      <c r="H5418">
        <f t="shared" si="353"/>
        <v>2.896269432822705</v>
      </c>
      <c r="I5418">
        <f t="shared" si="354"/>
        <v>0.94766171326435233</v>
      </c>
      <c r="J5418">
        <f t="shared" si="355"/>
        <v>-5.3757682958719306E-2</v>
      </c>
      <c r="K5418" s="1">
        <f t="shared" si="356"/>
        <v>1</v>
      </c>
      <c r="L5418" s="1">
        <f t="shared" si="356"/>
        <v>1</v>
      </c>
      <c r="M5418" s="1">
        <f t="shared" si="356"/>
        <v>1</v>
      </c>
    </row>
    <row r="5419" spans="2:13" x14ac:dyDescent="0.25">
      <c r="B5419">
        <v>1</v>
      </c>
      <c r="C5419">
        <v>43.415999999999997</v>
      </c>
      <c r="D5419">
        <v>29.52</v>
      </c>
      <c r="E5419">
        <v>660</v>
      </c>
      <c r="F5419">
        <v>1</v>
      </c>
      <c r="H5419">
        <f t="shared" si="353"/>
        <v>1.1458309510312468</v>
      </c>
      <c r="I5419">
        <f t="shared" si="354"/>
        <v>0.75874859947105</v>
      </c>
      <c r="J5419">
        <f t="shared" si="355"/>
        <v>-0.276084782447299</v>
      </c>
      <c r="K5419" s="1">
        <f t="shared" si="356"/>
        <v>1</v>
      </c>
      <c r="L5419" s="1">
        <f t="shared" si="356"/>
        <v>0</v>
      </c>
      <c r="M5419" s="1">
        <f t="shared" si="356"/>
        <v>0</v>
      </c>
    </row>
    <row r="5420" spans="2:13" x14ac:dyDescent="0.25">
      <c r="B5420">
        <v>1</v>
      </c>
      <c r="C5420">
        <v>35</v>
      </c>
      <c r="D5420">
        <v>9.57</v>
      </c>
      <c r="E5420">
        <v>705</v>
      </c>
      <c r="F5420">
        <v>1</v>
      </c>
      <c r="H5420">
        <f t="shared" si="353"/>
        <v>1.6399621640805924</v>
      </c>
      <c r="I5420">
        <f t="shared" si="354"/>
        <v>0.83752978901371922</v>
      </c>
      <c r="J5420">
        <f t="shared" si="355"/>
        <v>-0.1772984469438714</v>
      </c>
      <c r="K5420" s="1">
        <f t="shared" si="356"/>
        <v>1</v>
      </c>
      <c r="L5420" s="1">
        <f t="shared" si="356"/>
        <v>1</v>
      </c>
      <c r="M5420" s="1">
        <f t="shared" si="356"/>
        <v>0</v>
      </c>
    </row>
    <row r="5421" spans="2:13" x14ac:dyDescent="0.25">
      <c r="B5421">
        <v>0</v>
      </c>
      <c r="C5421">
        <v>55</v>
      </c>
      <c r="D5421">
        <v>12.26</v>
      </c>
      <c r="E5421">
        <v>670</v>
      </c>
      <c r="F5421">
        <v>1</v>
      </c>
      <c r="H5421">
        <f t="shared" si="353"/>
        <v>1.185785230084166</v>
      </c>
      <c r="I5421">
        <f t="shared" si="354"/>
        <v>0.76598640867527912</v>
      </c>
      <c r="J5421">
        <f t="shared" si="355"/>
        <v>-0.26659085264271992</v>
      </c>
      <c r="K5421" s="1">
        <f t="shared" si="356"/>
        <v>1</v>
      </c>
      <c r="L5421" s="1">
        <f t="shared" si="356"/>
        <v>0</v>
      </c>
      <c r="M5421" s="1">
        <f t="shared" si="356"/>
        <v>0</v>
      </c>
    </row>
    <row r="5422" spans="2:13" x14ac:dyDescent="0.25">
      <c r="B5422">
        <v>0</v>
      </c>
      <c r="C5422">
        <v>56</v>
      </c>
      <c r="D5422">
        <v>10.84</v>
      </c>
      <c r="E5422">
        <v>685</v>
      </c>
      <c r="F5422">
        <v>1</v>
      </c>
      <c r="H5422">
        <f t="shared" si="353"/>
        <v>1.3602512698712559</v>
      </c>
      <c r="I5422">
        <f t="shared" si="354"/>
        <v>0.79580053261868011</v>
      </c>
      <c r="J5422">
        <f t="shared" si="355"/>
        <v>-0.2284067117024253</v>
      </c>
      <c r="K5422" s="1">
        <f t="shared" si="356"/>
        <v>1</v>
      </c>
      <c r="L5422" s="1">
        <f t="shared" si="356"/>
        <v>0</v>
      </c>
      <c r="M5422" s="1">
        <f t="shared" si="356"/>
        <v>0</v>
      </c>
    </row>
    <row r="5423" spans="2:13" x14ac:dyDescent="0.25">
      <c r="B5423">
        <v>1</v>
      </c>
      <c r="C5423">
        <v>70</v>
      </c>
      <c r="D5423">
        <v>29.42</v>
      </c>
      <c r="E5423">
        <v>675</v>
      </c>
      <c r="F5423">
        <v>1</v>
      </c>
      <c r="H5423">
        <f t="shared" si="353"/>
        <v>1.4238823775530864</v>
      </c>
      <c r="I5423">
        <f t="shared" si="354"/>
        <v>0.80594632931816068</v>
      </c>
      <c r="J5423">
        <f t="shared" si="355"/>
        <v>-0.21573812762793484</v>
      </c>
      <c r="K5423" s="1">
        <f t="shared" si="356"/>
        <v>1</v>
      </c>
      <c r="L5423" s="1">
        <f t="shared" si="356"/>
        <v>1</v>
      </c>
      <c r="M5423" s="1">
        <f t="shared" si="356"/>
        <v>0</v>
      </c>
    </row>
    <row r="5424" spans="2:13" x14ac:dyDescent="0.25">
      <c r="B5424">
        <v>0</v>
      </c>
      <c r="C5424">
        <v>100</v>
      </c>
      <c r="D5424">
        <v>7.25</v>
      </c>
      <c r="E5424">
        <v>675</v>
      </c>
      <c r="F5424">
        <v>1</v>
      </c>
      <c r="H5424">
        <f t="shared" si="353"/>
        <v>1.4324694963981912</v>
      </c>
      <c r="I5424">
        <f t="shared" si="354"/>
        <v>0.8072858003152279</v>
      </c>
      <c r="J5424">
        <f t="shared" si="355"/>
        <v>-0.21407752184123591</v>
      </c>
      <c r="K5424" s="1">
        <f t="shared" si="356"/>
        <v>1</v>
      </c>
      <c r="L5424" s="1">
        <f t="shared" si="356"/>
        <v>1</v>
      </c>
      <c r="M5424" s="1">
        <f t="shared" si="356"/>
        <v>0</v>
      </c>
    </row>
    <row r="5425" spans="2:13" x14ac:dyDescent="0.25">
      <c r="B5425">
        <v>0</v>
      </c>
      <c r="C5425">
        <v>85</v>
      </c>
      <c r="D5425">
        <v>9.4600000000000009</v>
      </c>
      <c r="E5425">
        <v>705</v>
      </c>
      <c r="F5425">
        <v>1</v>
      </c>
      <c r="H5425">
        <f t="shared" si="353"/>
        <v>1.7059167426753961</v>
      </c>
      <c r="I5425">
        <f t="shared" si="354"/>
        <v>0.84630591662858368</v>
      </c>
      <c r="J5425">
        <f t="shared" si="355"/>
        <v>-0.16687438115884565</v>
      </c>
      <c r="K5425" s="1">
        <f t="shared" si="356"/>
        <v>1</v>
      </c>
      <c r="L5425" s="1">
        <f t="shared" si="356"/>
        <v>1</v>
      </c>
      <c r="M5425" s="1">
        <f t="shared" si="356"/>
        <v>0</v>
      </c>
    </row>
    <row r="5426" spans="2:13" x14ac:dyDescent="0.25">
      <c r="B5426">
        <v>0</v>
      </c>
      <c r="C5426">
        <v>45</v>
      </c>
      <c r="D5426">
        <v>6.32</v>
      </c>
      <c r="E5426">
        <v>660</v>
      </c>
      <c r="F5426">
        <v>1</v>
      </c>
      <c r="H5426">
        <f t="shared" si="353"/>
        <v>1.0388767351656316</v>
      </c>
      <c r="I5426">
        <f t="shared" si="354"/>
        <v>0.73863321323575848</v>
      </c>
      <c r="J5426">
        <f t="shared" si="355"/>
        <v>-0.30295380974940755</v>
      </c>
      <c r="K5426" s="1">
        <f t="shared" si="356"/>
        <v>0</v>
      </c>
      <c r="L5426" s="1">
        <f t="shared" si="356"/>
        <v>0</v>
      </c>
      <c r="M5426" s="1">
        <f t="shared" si="356"/>
        <v>0</v>
      </c>
    </row>
    <row r="5427" spans="2:13" x14ac:dyDescent="0.25">
      <c r="B5427">
        <v>0</v>
      </c>
      <c r="C5427">
        <v>80</v>
      </c>
      <c r="D5427">
        <v>21.46</v>
      </c>
      <c r="E5427">
        <v>690</v>
      </c>
      <c r="F5427">
        <v>1</v>
      </c>
      <c r="H5427">
        <f t="shared" si="353"/>
        <v>1.5031449934808725</v>
      </c>
      <c r="I5427">
        <f t="shared" si="354"/>
        <v>0.81804307240718088</v>
      </c>
      <c r="J5427">
        <f t="shared" si="355"/>
        <v>-0.20084028801115572</v>
      </c>
      <c r="K5427" s="1">
        <f t="shared" si="356"/>
        <v>1</v>
      </c>
      <c r="L5427" s="1">
        <f t="shared" si="356"/>
        <v>1</v>
      </c>
      <c r="M5427" s="1">
        <f t="shared" si="356"/>
        <v>0</v>
      </c>
    </row>
    <row r="5428" spans="2:13" x14ac:dyDescent="0.25">
      <c r="B5428">
        <v>0</v>
      </c>
      <c r="C5428">
        <v>55</v>
      </c>
      <c r="D5428">
        <v>31.18</v>
      </c>
      <c r="E5428">
        <v>695</v>
      </c>
      <c r="F5428">
        <v>1</v>
      </c>
      <c r="H5428">
        <f t="shared" si="353"/>
        <v>1.4458178256281142</v>
      </c>
      <c r="I5428">
        <f t="shared" si="354"/>
        <v>0.80935395868633875</v>
      </c>
      <c r="J5428">
        <f t="shared" si="355"/>
        <v>-0.21151893142201381</v>
      </c>
      <c r="K5428" s="1">
        <f t="shared" si="356"/>
        <v>1</v>
      </c>
      <c r="L5428" s="1">
        <f t="shared" si="356"/>
        <v>1</v>
      </c>
      <c r="M5428" s="1">
        <f t="shared" si="356"/>
        <v>0</v>
      </c>
    </row>
    <row r="5429" spans="2:13" x14ac:dyDescent="0.25">
      <c r="B5429">
        <v>1</v>
      </c>
      <c r="C5429">
        <v>33</v>
      </c>
      <c r="D5429">
        <v>31.85</v>
      </c>
      <c r="E5429">
        <v>685</v>
      </c>
      <c r="F5429">
        <v>1</v>
      </c>
      <c r="H5429">
        <f t="shared" si="353"/>
        <v>1.381713874748046</v>
      </c>
      <c r="I5429">
        <f t="shared" si="354"/>
        <v>0.79926611499855804</v>
      </c>
      <c r="J5429">
        <f t="shared" si="355"/>
        <v>-0.22406132859476716</v>
      </c>
      <c r="K5429" s="1">
        <f t="shared" si="356"/>
        <v>1</v>
      </c>
      <c r="L5429" s="1">
        <f t="shared" si="356"/>
        <v>0</v>
      </c>
      <c r="M5429" s="1">
        <f t="shared" si="356"/>
        <v>0</v>
      </c>
    </row>
    <row r="5430" spans="2:13" x14ac:dyDescent="0.25">
      <c r="B5430">
        <v>1</v>
      </c>
      <c r="C5430">
        <v>32</v>
      </c>
      <c r="D5430">
        <v>13.8</v>
      </c>
      <c r="E5430">
        <v>735</v>
      </c>
      <c r="F5430">
        <v>1</v>
      </c>
      <c r="H5430">
        <f t="shared" si="353"/>
        <v>1.9604226123951376</v>
      </c>
      <c r="I5430">
        <f t="shared" si="354"/>
        <v>0.87657868151142015</v>
      </c>
      <c r="J5430">
        <f t="shared" si="355"/>
        <v>-0.131728810810127</v>
      </c>
      <c r="K5430" s="1">
        <f t="shared" si="356"/>
        <v>1</v>
      </c>
      <c r="L5430" s="1">
        <f t="shared" si="356"/>
        <v>1</v>
      </c>
      <c r="M5430" s="1">
        <f t="shared" si="356"/>
        <v>1</v>
      </c>
    </row>
    <row r="5431" spans="2:13" x14ac:dyDescent="0.25">
      <c r="B5431">
        <v>0</v>
      </c>
      <c r="C5431">
        <v>55</v>
      </c>
      <c r="D5431">
        <v>13.77</v>
      </c>
      <c r="E5431">
        <v>665</v>
      </c>
      <c r="F5431">
        <v>1</v>
      </c>
      <c r="H5431">
        <f t="shared" si="353"/>
        <v>1.1278348903230295</v>
      </c>
      <c r="I5431">
        <f t="shared" si="354"/>
        <v>0.75543911448112722</v>
      </c>
      <c r="J5431">
        <f t="shared" si="355"/>
        <v>-0.28045609021755918</v>
      </c>
      <c r="K5431" s="1">
        <f t="shared" si="356"/>
        <v>1</v>
      </c>
      <c r="L5431" s="1">
        <f t="shared" si="356"/>
        <v>0</v>
      </c>
      <c r="M5431" s="1">
        <f t="shared" si="356"/>
        <v>0</v>
      </c>
    </row>
    <row r="5432" spans="2:13" x14ac:dyDescent="0.25">
      <c r="B5432">
        <v>0</v>
      </c>
      <c r="C5432">
        <v>50</v>
      </c>
      <c r="D5432">
        <v>11.83</v>
      </c>
      <c r="E5432">
        <v>685</v>
      </c>
      <c r="F5432">
        <v>1</v>
      </c>
      <c r="H5432">
        <f t="shared" si="353"/>
        <v>1.3344991755951829</v>
      </c>
      <c r="I5432">
        <f t="shared" si="354"/>
        <v>0.79158387736521996</v>
      </c>
      <c r="J5432">
        <f t="shared" si="355"/>
        <v>-0.23371943260967423</v>
      </c>
      <c r="K5432" s="1">
        <f t="shared" si="356"/>
        <v>1</v>
      </c>
      <c r="L5432" s="1">
        <f t="shared" si="356"/>
        <v>0</v>
      </c>
      <c r="M5432" s="1">
        <f t="shared" si="356"/>
        <v>0</v>
      </c>
    </row>
    <row r="5433" spans="2:13" x14ac:dyDescent="0.25">
      <c r="B5433">
        <v>1</v>
      </c>
      <c r="C5433">
        <v>60</v>
      </c>
      <c r="D5433">
        <v>29.52</v>
      </c>
      <c r="E5433">
        <v>725</v>
      </c>
      <c r="F5433">
        <v>1</v>
      </c>
      <c r="H5433">
        <f t="shared" si="353"/>
        <v>1.9452524012187551</v>
      </c>
      <c r="I5433">
        <f t="shared" si="354"/>
        <v>0.87492804108391276</v>
      </c>
      <c r="J5433">
        <f t="shared" si="355"/>
        <v>-0.13361363476755753</v>
      </c>
      <c r="K5433" s="1">
        <f t="shared" si="356"/>
        <v>1</v>
      </c>
      <c r="L5433" s="1">
        <f t="shared" si="356"/>
        <v>1</v>
      </c>
      <c r="M5433" s="1">
        <f t="shared" si="356"/>
        <v>1</v>
      </c>
    </row>
    <row r="5434" spans="2:13" x14ac:dyDescent="0.25">
      <c r="B5434">
        <v>1</v>
      </c>
      <c r="C5434">
        <v>100</v>
      </c>
      <c r="D5434">
        <v>28.02</v>
      </c>
      <c r="E5434">
        <v>665</v>
      </c>
      <c r="F5434">
        <v>1</v>
      </c>
      <c r="H5434">
        <f t="shared" si="353"/>
        <v>1.436147113697964</v>
      </c>
      <c r="I5434">
        <f t="shared" si="354"/>
        <v>0.80785730074839268</v>
      </c>
      <c r="J5434">
        <f t="shared" si="355"/>
        <v>-0.21336984404273071</v>
      </c>
      <c r="K5434" s="1">
        <f t="shared" si="356"/>
        <v>1</v>
      </c>
      <c r="L5434" s="1">
        <f t="shared" si="356"/>
        <v>1</v>
      </c>
      <c r="M5434" s="1">
        <f t="shared" si="356"/>
        <v>0</v>
      </c>
    </row>
    <row r="5435" spans="2:13" x14ac:dyDescent="0.25">
      <c r="B5435">
        <v>1</v>
      </c>
      <c r="C5435">
        <v>41</v>
      </c>
      <c r="D5435">
        <v>18.239999999999998</v>
      </c>
      <c r="E5435">
        <v>700</v>
      </c>
      <c r="F5435">
        <v>1</v>
      </c>
      <c r="H5435">
        <f t="shared" si="353"/>
        <v>1.5986135335716094</v>
      </c>
      <c r="I5435">
        <f t="shared" si="354"/>
        <v>0.83182451811630165</v>
      </c>
      <c r="J5435">
        <f t="shared" si="355"/>
        <v>-0.18413377613237714</v>
      </c>
      <c r="K5435" s="1">
        <f t="shared" si="356"/>
        <v>1</v>
      </c>
      <c r="L5435" s="1">
        <f t="shared" si="356"/>
        <v>1</v>
      </c>
      <c r="M5435" s="1">
        <f t="shared" si="356"/>
        <v>0</v>
      </c>
    </row>
    <row r="5436" spans="2:13" x14ac:dyDescent="0.25">
      <c r="B5436">
        <v>0</v>
      </c>
      <c r="C5436">
        <v>65</v>
      </c>
      <c r="D5436">
        <v>17.079999999999998</v>
      </c>
      <c r="E5436">
        <v>665</v>
      </c>
      <c r="F5436">
        <v>1</v>
      </c>
      <c r="H5436">
        <f t="shared" si="353"/>
        <v>1.1651862241714568</v>
      </c>
      <c r="I5436">
        <f t="shared" si="354"/>
        <v>0.76227380121426591</v>
      </c>
      <c r="J5436">
        <f t="shared" si="355"/>
        <v>-0.27144946865634051</v>
      </c>
      <c r="K5436" s="1">
        <f t="shared" si="356"/>
        <v>1</v>
      </c>
      <c r="L5436" s="1">
        <f t="shared" si="356"/>
        <v>0</v>
      </c>
      <c r="M5436" s="1">
        <f t="shared" si="356"/>
        <v>0</v>
      </c>
    </row>
    <row r="5437" spans="2:13" x14ac:dyDescent="0.25">
      <c r="B5437">
        <v>0</v>
      </c>
      <c r="C5437">
        <v>90</v>
      </c>
      <c r="D5437">
        <v>13.77</v>
      </c>
      <c r="E5437">
        <v>680</v>
      </c>
      <c r="F5437">
        <v>1</v>
      </c>
      <c r="H5437">
        <f t="shared" si="353"/>
        <v>1.4403365555414238</v>
      </c>
      <c r="I5437">
        <f t="shared" si="354"/>
        <v>0.80850676358155005</v>
      </c>
      <c r="J5437">
        <f t="shared" si="355"/>
        <v>-0.21256623440744982</v>
      </c>
      <c r="K5437" s="1">
        <f t="shared" si="356"/>
        <v>1</v>
      </c>
      <c r="L5437" s="1">
        <f t="shared" si="356"/>
        <v>1</v>
      </c>
      <c r="M5437" s="1">
        <f t="shared" si="356"/>
        <v>0</v>
      </c>
    </row>
    <row r="5438" spans="2:13" x14ac:dyDescent="0.25">
      <c r="B5438">
        <v>1</v>
      </c>
      <c r="C5438">
        <v>120</v>
      </c>
      <c r="D5438">
        <v>18.420000000000002</v>
      </c>
      <c r="E5438">
        <v>690</v>
      </c>
      <c r="F5438">
        <v>1</v>
      </c>
      <c r="H5438">
        <f t="shared" si="353"/>
        <v>1.8103356934713437</v>
      </c>
      <c r="I5438">
        <f t="shared" si="354"/>
        <v>0.85940244096350038</v>
      </c>
      <c r="J5438">
        <f t="shared" si="355"/>
        <v>-0.15151796733401188</v>
      </c>
      <c r="K5438" s="1">
        <f t="shared" si="356"/>
        <v>1</v>
      </c>
      <c r="L5438" s="1">
        <f t="shared" si="356"/>
        <v>1</v>
      </c>
      <c r="M5438" s="1">
        <f t="shared" si="356"/>
        <v>1</v>
      </c>
    </row>
    <row r="5439" spans="2:13" x14ac:dyDescent="0.25">
      <c r="B5439">
        <v>1</v>
      </c>
      <c r="C5439">
        <v>150</v>
      </c>
      <c r="D5439">
        <v>14.7</v>
      </c>
      <c r="E5439">
        <v>700</v>
      </c>
      <c r="F5439">
        <v>1</v>
      </c>
      <c r="H5439">
        <f t="shared" si="353"/>
        <v>2.0502251712019968</v>
      </c>
      <c r="I5439">
        <f t="shared" si="354"/>
        <v>0.88597036904003268</v>
      </c>
      <c r="J5439">
        <f t="shared" si="355"/>
        <v>-0.12107177245771095</v>
      </c>
      <c r="K5439" s="1">
        <f t="shared" si="356"/>
        <v>1</v>
      </c>
      <c r="L5439" s="1">
        <f t="shared" si="356"/>
        <v>1</v>
      </c>
      <c r="M5439" s="1">
        <f t="shared" si="356"/>
        <v>1</v>
      </c>
    </row>
    <row r="5440" spans="2:13" x14ac:dyDescent="0.25">
      <c r="B5440">
        <v>1</v>
      </c>
      <c r="C5440">
        <v>120</v>
      </c>
      <c r="D5440">
        <v>9.94</v>
      </c>
      <c r="E5440">
        <v>730</v>
      </c>
      <c r="F5440">
        <v>1</v>
      </c>
      <c r="H5440">
        <f t="shared" si="353"/>
        <v>2.2698965236971071</v>
      </c>
      <c r="I5440">
        <f t="shared" si="354"/>
        <v>0.90635300534907226</v>
      </c>
      <c r="J5440">
        <f t="shared" si="355"/>
        <v>-9.8326418197344709E-2</v>
      </c>
      <c r="K5440" s="1">
        <f t="shared" si="356"/>
        <v>1</v>
      </c>
      <c r="L5440" s="1">
        <f t="shared" si="356"/>
        <v>1</v>
      </c>
      <c r="M5440" s="1">
        <f t="shared" si="356"/>
        <v>1</v>
      </c>
    </row>
    <row r="5441" spans="2:13" x14ac:dyDescent="0.25">
      <c r="B5441">
        <v>1</v>
      </c>
      <c r="C5441">
        <v>19.5</v>
      </c>
      <c r="D5441">
        <v>17.760000000000002</v>
      </c>
      <c r="E5441">
        <v>685</v>
      </c>
      <c r="F5441">
        <v>1</v>
      </c>
      <c r="H5441">
        <f t="shared" si="353"/>
        <v>1.3420920807407226</v>
      </c>
      <c r="I5441">
        <f t="shared" si="354"/>
        <v>0.79283377283264267</v>
      </c>
      <c r="J5441">
        <f t="shared" si="355"/>
        <v>-0.23214169743796415</v>
      </c>
      <c r="K5441" s="1">
        <f t="shared" si="356"/>
        <v>1</v>
      </c>
      <c r="L5441" s="1">
        <f t="shared" si="356"/>
        <v>0</v>
      </c>
      <c r="M5441" s="1">
        <f t="shared" si="356"/>
        <v>0</v>
      </c>
    </row>
    <row r="5442" spans="2:13" x14ac:dyDescent="0.25">
      <c r="B5442">
        <v>0</v>
      </c>
      <c r="C5442">
        <v>60</v>
      </c>
      <c r="D5442">
        <v>33.479999999999997</v>
      </c>
      <c r="E5442">
        <v>680</v>
      </c>
      <c r="F5442">
        <v>1</v>
      </c>
      <c r="H5442">
        <f t="shared" si="353"/>
        <v>1.2950043439214252</v>
      </c>
      <c r="I5442">
        <f t="shared" si="354"/>
        <v>0.78499302179163188</v>
      </c>
      <c r="J5442">
        <f t="shared" si="355"/>
        <v>-0.24208045067665152</v>
      </c>
      <c r="K5442" s="1">
        <f t="shared" si="356"/>
        <v>1</v>
      </c>
      <c r="L5442" s="1">
        <f t="shared" si="356"/>
        <v>0</v>
      </c>
      <c r="M5442" s="1">
        <f t="shared" si="356"/>
        <v>0</v>
      </c>
    </row>
    <row r="5443" spans="2:13" x14ac:dyDescent="0.25">
      <c r="B5443">
        <v>0</v>
      </c>
      <c r="C5443">
        <v>55</v>
      </c>
      <c r="D5443">
        <v>38.93</v>
      </c>
      <c r="E5443">
        <v>670</v>
      </c>
      <c r="F5443">
        <v>1</v>
      </c>
      <c r="H5443">
        <f t="shared" si="353"/>
        <v>1.1558415774966919</v>
      </c>
      <c r="I5443">
        <f t="shared" si="354"/>
        <v>0.76057628685538781</v>
      </c>
      <c r="J5443">
        <f t="shared" si="355"/>
        <v>-0.2736788608667195</v>
      </c>
      <c r="K5443" s="1">
        <f t="shared" si="356"/>
        <v>1</v>
      </c>
      <c r="L5443" s="1">
        <f t="shared" si="356"/>
        <v>0</v>
      </c>
      <c r="M5443" s="1">
        <f t="shared" si="356"/>
        <v>0</v>
      </c>
    </row>
    <row r="5444" spans="2:13" x14ac:dyDescent="0.25">
      <c r="B5444">
        <v>1</v>
      </c>
      <c r="C5444">
        <v>140</v>
      </c>
      <c r="D5444">
        <v>17.260000000000002</v>
      </c>
      <c r="E5444">
        <v>660</v>
      </c>
      <c r="F5444">
        <v>1</v>
      </c>
      <c r="H5444">
        <f t="shared" si="353"/>
        <v>1.5562433758287169</v>
      </c>
      <c r="I5444">
        <f t="shared" si="354"/>
        <v>0.82581364082648645</v>
      </c>
      <c r="J5444">
        <f t="shared" si="355"/>
        <v>-0.19138614734920031</v>
      </c>
      <c r="K5444" s="1">
        <f t="shared" si="356"/>
        <v>1</v>
      </c>
      <c r="L5444" s="1">
        <f t="shared" si="356"/>
        <v>1</v>
      </c>
      <c r="M5444" s="1">
        <f t="shared" si="356"/>
        <v>0</v>
      </c>
    </row>
    <row r="5445" spans="2:13" x14ac:dyDescent="0.25">
      <c r="B5445">
        <v>1</v>
      </c>
      <c r="C5445">
        <v>35</v>
      </c>
      <c r="D5445">
        <v>9.4700000000000006</v>
      </c>
      <c r="E5445">
        <v>675</v>
      </c>
      <c r="F5445">
        <v>1</v>
      </c>
      <c r="H5445">
        <f t="shared" si="353"/>
        <v>1.3025444846326817</v>
      </c>
      <c r="I5445">
        <f t="shared" si="354"/>
        <v>0.78626290418048062</v>
      </c>
      <c r="J5445">
        <f t="shared" si="355"/>
        <v>-0.24046405878995031</v>
      </c>
      <c r="K5445" s="1">
        <f t="shared" si="356"/>
        <v>1</v>
      </c>
      <c r="L5445" s="1">
        <f t="shared" si="356"/>
        <v>0</v>
      </c>
      <c r="M5445" s="1">
        <f t="shared" si="356"/>
        <v>0</v>
      </c>
    </row>
    <row r="5446" spans="2:13" x14ac:dyDescent="0.25">
      <c r="B5446">
        <v>0</v>
      </c>
      <c r="C5446">
        <v>50</v>
      </c>
      <c r="D5446">
        <v>19.13</v>
      </c>
      <c r="E5446">
        <v>675</v>
      </c>
      <c r="F5446">
        <v>1</v>
      </c>
      <c r="H5446">
        <f t="shared" si="353"/>
        <v>1.2137931405020677</v>
      </c>
      <c r="I5446">
        <f t="shared" si="354"/>
        <v>0.77096941333564928</v>
      </c>
      <c r="J5446">
        <f t="shared" si="355"/>
        <v>-0.26010657762513045</v>
      </c>
      <c r="K5446" s="1">
        <f t="shared" si="356"/>
        <v>1</v>
      </c>
      <c r="L5446" s="1">
        <f t="shared" si="356"/>
        <v>0</v>
      </c>
      <c r="M5446" s="1">
        <f t="shared" si="356"/>
        <v>0</v>
      </c>
    </row>
    <row r="5447" spans="2:13" x14ac:dyDescent="0.25">
      <c r="B5447">
        <v>1</v>
      </c>
      <c r="C5447">
        <v>95</v>
      </c>
      <c r="D5447">
        <v>10.88</v>
      </c>
      <c r="E5447">
        <v>690</v>
      </c>
      <c r="F5447">
        <v>1</v>
      </c>
      <c r="H5447">
        <f t="shared" ref="H5447:H5510" si="357">$A$2+SUMPRODUCT(B5447:E5447,$B$2:$E$2)</f>
        <v>1.716132140078181</v>
      </c>
      <c r="I5447">
        <f t="shared" ref="I5447:I5510" si="358">IF(H5447&gt;-100, 1/(1+EXP(-H5447)),0.0001)</f>
        <v>0.84762996044520389</v>
      </c>
      <c r="J5447">
        <f t="shared" ref="J5447:J5510" si="359">IF(F5447=0,IF(I5447&lt;0.9999,LN(1-I5447),-9.21),LN(I5447))</f>
        <v>-0.16531110582571762</v>
      </c>
      <c r="K5447" s="1">
        <f t="shared" ref="K5447:M5510" si="360">IF($I5447&gt;K$3,1,0)</f>
        <v>1</v>
      </c>
      <c r="L5447" s="1">
        <f t="shared" si="360"/>
        <v>1</v>
      </c>
      <c r="M5447" s="1">
        <f t="shared" si="360"/>
        <v>0</v>
      </c>
    </row>
    <row r="5448" spans="2:13" x14ac:dyDescent="0.25">
      <c r="B5448">
        <v>1</v>
      </c>
      <c r="C5448">
        <v>30</v>
      </c>
      <c r="D5448">
        <v>28.4</v>
      </c>
      <c r="E5448">
        <v>660</v>
      </c>
      <c r="F5448">
        <v>1</v>
      </c>
      <c r="H5448">
        <f t="shared" si="357"/>
        <v>1.0919921013012539</v>
      </c>
      <c r="I5448">
        <f t="shared" si="358"/>
        <v>0.74875666162643306</v>
      </c>
      <c r="J5448">
        <f t="shared" si="359"/>
        <v>-0.28934123259515038</v>
      </c>
      <c r="K5448" s="1">
        <f t="shared" si="360"/>
        <v>0</v>
      </c>
      <c r="L5448" s="1">
        <f t="shared" si="360"/>
        <v>0</v>
      </c>
      <c r="M5448" s="1">
        <f t="shared" si="360"/>
        <v>0</v>
      </c>
    </row>
    <row r="5449" spans="2:13" x14ac:dyDescent="0.25">
      <c r="B5449">
        <v>0</v>
      </c>
      <c r="C5449">
        <v>72</v>
      </c>
      <c r="D5449">
        <v>24.5</v>
      </c>
      <c r="E5449">
        <v>700</v>
      </c>
      <c r="F5449">
        <v>1</v>
      </c>
      <c r="H5449">
        <f t="shared" si="357"/>
        <v>1.5793877282816693</v>
      </c>
      <c r="I5449">
        <f t="shared" si="358"/>
        <v>0.82911778789302071</v>
      </c>
      <c r="J5449">
        <f t="shared" si="359"/>
        <v>-0.18739304962982459</v>
      </c>
      <c r="K5449" s="1">
        <f t="shared" si="360"/>
        <v>1</v>
      </c>
      <c r="L5449" s="1">
        <f t="shared" si="360"/>
        <v>1</v>
      </c>
      <c r="M5449" s="1">
        <f t="shared" si="360"/>
        <v>0</v>
      </c>
    </row>
    <row r="5450" spans="2:13" x14ac:dyDescent="0.25">
      <c r="B5450">
        <v>1</v>
      </c>
      <c r="C5450">
        <v>60</v>
      </c>
      <c r="D5450">
        <v>13.36</v>
      </c>
      <c r="E5450">
        <v>710</v>
      </c>
      <c r="F5450">
        <v>1</v>
      </c>
      <c r="H5450">
        <f t="shared" si="357"/>
        <v>1.7946310096831839</v>
      </c>
      <c r="I5450">
        <f t="shared" si="358"/>
        <v>0.85749411386868757</v>
      </c>
      <c r="J5450">
        <f t="shared" si="359"/>
        <v>-0.15374096425867717</v>
      </c>
      <c r="K5450" s="1">
        <f t="shared" si="360"/>
        <v>1</v>
      </c>
      <c r="L5450" s="1">
        <f t="shared" si="360"/>
        <v>1</v>
      </c>
      <c r="M5450" s="1">
        <f t="shared" si="360"/>
        <v>1</v>
      </c>
    </row>
    <row r="5451" spans="2:13" x14ac:dyDescent="0.25">
      <c r="B5451">
        <v>1</v>
      </c>
      <c r="C5451">
        <v>72</v>
      </c>
      <c r="D5451">
        <v>25.48</v>
      </c>
      <c r="E5451">
        <v>660</v>
      </c>
      <c r="F5451">
        <v>1</v>
      </c>
      <c r="H5451">
        <f t="shared" si="357"/>
        <v>1.2677545472526672</v>
      </c>
      <c r="I5451">
        <f t="shared" si="358"/>
        <v>0.78035812112540492</v>
      </c>
      <c r="J5451">
        <f t="shared" si="359"/>
        <v>-0.24800233501831101</v>
      </c>
      <c r="K5451" s="1">
        <f t="shared" si="360"/>
        <v>1</v>
      </c>
      <c r="L5451" s="1">
        <f t="shared" si="360"/>
        <v>0</v>
      </c>
      <c r="M5451" s="1">
        <f t="shared" si="360"/>
        <v>0</v>
      </c>
    </row>
    <row r="5452" spans="2:13" x14ac:dyDescent="0.25">
      <c r="B5452">
        <v>0</v>
      </c>
      <c r="C5452">
        <v>28</v>
      </c>
      <c r="D5452">
        <v>21.86</v>
      </c>
      <c r="E5452">
        <v>720</v>
      </c>
      <c r="F5452">
        <v>1</v>
      </c>
      <c r="H5452">
        <f t="shared" si="357"/>
        <v>1.6266741979551371</v>
      </c>
      <c r="I5452">
        <f t="shared" si="358"/>
        <v>0.83571352771399587</v>
      </c>
      <c r="J5452">
        <f t="shared" si="359"/>
        <v>-0.17946939482085333</v>
      </c>
      <c r="K5452" s="1">
        <f t="shared" si="360"/>
        <v>1</v>
      </c>
      <c r="L5452" s="1">
        <f t="shared" si="360"/>
        <v>1</v>
      </c>
      <c r="M5452" s="1">
        <f t="shared" si="360"/>
        <v>0</v>
      </c>
    </row>
    <row r="5453" spans="2:13" x14ac:dyDescent="0.25">
      <c r="B5453">
        <v>1</v>
      </c>
      <c r="C5453">
        <v>120</v>
      </c>
      <c r="D5453">
        <v>26.67</v>
      </c>
      <c r="E5453">
        <v>695</v>
      </c>
      <c r="F5453">
        <v>1</v>
      </c>
      <c r="H5453">
        <f t="shared" si="357"/>
        <v>1.8573280261363516</v>
      </c>
      <c r="I5453">
        <f t="shared" si="358"/>
        <v>0.86498520364799214</v>
      </c>
      <c r="J5453">
        <f t="shared" si="359"/>
        <v>-0.14504287780581798</v>
      </c>
      <c r="K5453" s="1">
        <f t="shared" si="360"/>
        <v>1</v>
      </c>
      <c r="L5453" s="1">
        <f t="shared" si="360"/>
        <v>1</v>
      </c>
      <c r="M5453" s="1">
        <f t="shared" si="360"/>
        <v>1</v>
      </c>
    </row>
    <row r="5454" spans="2:13" x14ac:dyDescent="0.25">
      <c r="B5454">
        <v>1</v>
      </c>
      <c r="C5454">
        <v>40</v>
      </c>
      <c r="D5454">
        <v>38.4</v>
      </c>
      <c r="E5454">
        <v>715</v>
      </c>
      <c r="F5454">
        <v>1</v>
      </c>
      <c r="H5454">
        <f t="shared" si="357"/>
        <v>1.7406371760734318</v>
      </c>
      <c r="I5454">
        <f t="shared" si="358"/>
        <v>0.8507679805873869</v>
      </c>
      <c r="J5454">
        <f t="shared" si="359"/>
        <v>-0.16161583084075773</v>
      </c>
      <c r="K5454" s="1">
        <f t="shared" si="360"/>
        <v>1</v>
      </c>
      <c r="L5454" s="1">
        <f t="shared" si="360"/>
        <v>1</v>
      </c>
      <c r="M5454" s="1">
        <f t="shared" si="360"/>
        <v>1</v>
      </c>
    </row>
    <row r="5455" spans="2:13" x14ac:dyDescent="0.25">
      <c r="B5455">
        <v>1</v>
      </c>
      <c r="C5455">
        <v>68.798000000000002</v>
      </c>
      <c r="D5455">
        <v>23.55</v>
      </c>
      <c r="E5455">
        <v>700</v>
      </c>
      <c r="F5455">
        <v>1</v>
      </c>
      <c r="H5455">
        <f t="shared" si="357"/>
        <v>1.70681153347478</v>
      </c>
      <c r="I5455">
        <f t="shared" si="358"/>
        <v>0.84642226798551845</v>
      </c>
      <c r="J5455">
        <f t="shared" si="359"/>
        <v>-0.16673690916756484</v>
      </c>
      <c r="K5455" s="1">
        <f t="shared" si="360"/>
        <v>1</v>
      </c>
      <c r="L5455" s="1">
        <f t="shared" si="360"/>
        <v>1</v>
      </c>
      <c r="M5455" s="1">
        <f t="shared" si="360"/>
        <v>0</v>
      </c>
    </row>
    <row r="5456" spans="2:13" x14ac:dyDescent="0.25">
      <c r="B5456">
        <v>1</v>
      </c>
      <c r="C5456">
        <v>218.4</v>
      </c>
      <c r="D5456">
        <v>12.81</v>
      </c>
      <c r="E5456">
        <v>680</v>
      </c>
      <c r="F5456">
        <v>1</v>
      </c>
      <c r="H5456">
        <f t="shared" si="357"/>
        <v>2.1082297492187534</v>
      </c>
      <c r="I5456">
        <f t="shared" si="358"/>
        <v>0.89170049734840873</v>
      </c>
      <c r="J5456">
        <f t="shared" si="359"/>
        <v>-0.11462496808839309</v>
      </c>
      <c r="K5456" s="1">
        <f t="shared" si="360"/>
        <v>1</v>
      </c>
      <c r="L5456" s="1">
        <f t="shared" si="360"/>
        <v>1</v>
      </c>
      <c r="M5456" s="1">
        <f t="shared" si="360"/>
        <v>1</v>
      </c>
    </row>
    <row r="5457" spans="2:13" x14ac:dyDescent="0.25">
      <c r="B5457">
        <v>1</v>
      </c>
      <c r="C5457">
        <v>36</v>
      </c>
      <c r="D5457">
        <v>20.07</v>
      </c>
      <c r="E5457">
        <v>660</v>
      </c>
      <c r="F5457">
        <v>1</v>
      </c>
      <c r="H5457">
        <f t="shared" si="357"/>
        <v>1.1259851558319971</v>
      </c>
      <c r="I5457">
        <f t="shared" si="358"/>
        <v>0.75509721299627008</v>
      </c>
      <c r="J5457">
        <f t="shared" si="359"/>
        <v>-0.28090877908637552</v>
      </c>
      <c r="K5457" s="1">
        <f t="shared" si="360"/>
        <v>1</v>
      </c>
      <c r="L5457" s="1">
        <f t="shared" si="360"/>
        <v>0</v>
      </c>
      <c r="M5457" s="1">
        <f t="shared" si="360"/>
        <v>0</v>
      </c>
    </row>
    <row r="5458" spans="2:13" x14ac:dyDescent="0.25">
      <c r="B5458">
        <v>1</v>
      </c>
      <c r="C5458">
        <v>160</v>
      </c>
      <c r="D5458">
        <v>23.52</v>
      </c>
      <c r="E5458">
        <v>670</v>
      </c>
      <c r="F5458">
        <v>1</v>
      </c>
      <c r="H5458">
        <f t="shared" si="357"/>
        <v>1.743860217015496</v>
      </c>
      <c r="I5458">
        <f t="shared" si="358"/>
        <v>0.85117672129218558</v>
      </c>
      <c r="J5458">
        <f t="shared" si="359"/>
        <v>-0.16113550887470837</v>
      </c>
      <c r="K5458" s="1">
        <f t="shared" si="360"/>
        <v>1</v>
      </c>
      <c r="L5458" s="1">
        <f t="shared" si="360"/>
        <v>1</v>
      </c>
      <c r="M5458" s="1">
        <f t="shared" si="360"/>
        <v>1</v>
      </c>
    </row>
    <row r="5459" spans="2:13" x14ac:dyDescent="0.25">
      <c r="B5459">
        <v>0</v>
      </c>
      <c r="C5459">
        <v>50</v>
      </c>
      <c r="D5459">
        <v>26.88</v>
      </c>
      <c r="E5459">
        <v>670</v>
      </c>
      <c r="F5459">
        <v>1</v>
      </c>
      <c r="H5459">
        <f t="shared" si="357"/>
        <v>1.1488368617778333</v>
      </c>
      <c r="I5459">
        <f t="shared" si="358"/>
        <v>0.75929840087920109</v>
      </c>
      <c r="J5459">
        <f t="shared" si="359"/>
        <v>-0.27536042881126038</v>
      </c>
      <c r="K5459" s="1">
        <f t="shared" si="360"/>
        <v>1</v>
      </c>
      <c r="L5459" s="1">
        <f t="shared" si="360"/>
        <v>0</v>
      </c>
      <c r="M5459" s="1">
        <f t="shared" si="360"/>
        <v>0</v>
      </c>
    </row>
    <row r="5460" spans="2:13" x14ac:dyDescent="0.25">
      <c r="B5460">
        <v>0</v>
      </c>
      <c r="C5460">
        <v>34</v>
      </c>
      <c r="D5460">
        <v>15.46</v>
      </c>
      <c r="E5460">
        <v>670</v>
      </c>
      <c r="F5460">
        <v>1</v>
      </c>
      <c r="H5460">
        <f t="shared" si="357"/>
        <v>1.0959504279745191</v>
      </c>
      <c r="I5460">
        <f t="shared" si="358"/>
        <v>0.74950056906094853</v>
      </c>
      <c r="J5460">
        <f t="shared" si="359"/>
        <v>-0.28834820218567214</v>
      </c>
      <c r="K5460" s="1">
        <f t="shared" si="360"/>
        <v>0</v>
      </c>
      <c r="L5460" s="1">
        <f t="shared" si="360"/>
        <v>0</v>
      </c>
      <c r="M5460" s="1">
        <f t="shared" si="360"/>
        <v>0</v>
      </c>
    </row>
    <row r="5461" spans="2:13" x14ac:dyDescent="0.25">
      <c r="B5461">
        <v>1</v>
      </c>
      <c r="C5461">
        <v>64</v>
      </c>
      <c r="D5461">
        <v>18.64</v>
      </c>
      <c r="E5461">
        <v>695</v>
      </c>
      <c r="F5461">
        <v>1</v>
      </c>
      <c r="H5461">
        <f t="shared" si="357"/>
        <v>1.6363649805040206</v>
      </c>
      <c r="I5461">
        <f t="shared" si="358"/>
        <v>0.83703971264419841</v>
      </c>
      <c r="J5461">
        <f t="shared" si="359"/>
        <v>-0.1778837632093678</v>
      </c>
      <c r="K5461" s="1">
        <f t="shared" si="360"/>
        <v>1</v>
      </c>
      <c r="L5461" s="1">
        <f t="shared" si="360"/>
        <v>1</v>
      </c>
      <c r="M5461" s="1">
        <f t="shared" si="360"/>
        <v>0</v>
      </c>
    </row>
    <row r="5462" spans="2:13" x14ac:dyDescent="0.25">
      <c r="B5462">
        <v>0</v>
      </c>
      <c r="C5462">
        <v>26.172000000000001</v>
      </c>
      <c r="D5462">
        <v>11.33</v>
      </c>
      <c r="E5462">
        <v>670</v>
      </c>
      <c r="F5462">
        <v>1</v>
      </c>
      <c r="H5462">
        <f t="shared" si="357"/>
        <v>1.0684396345527718</v>
      </c>
      <c r="I5462">
        <f t="shared" si="358"/>
        <v>0.74430006422911832</v>
      </c>
      <c r="J5462">
        <f t="shared" si="359"/>
        <v>-0.29531101332161191</v>
      </c>
      <c r="K5462" s="1">
        <f t="shared" si="360"/>
        <v>0</v>
      </c>
      <c r="L5462" s="1">
        <f t="shared" si="360"/>
        <v>0</v>
      </c>
      <c r="M5462" s="1">
        <f t="shared" si="360"/>
        <v>0</v>
      </c>
    </row>
    <row r="5463" spans="2:13" x14ac:dyDescent="0.25">
      <c r="B5463">
        <v>0</v>
      </c>
      <c r="C5463">
        <v>100</v>
      </c>
      <c r="D5463">
        <v>14.3</v>
      </c>
      <c r="E5463">
        <v>660</v>
      </c>
      <c r="F5463">
        <v>1</v>
      </c>
      <c r="H5463">
        <f t="shared" si="357"/>
        <v>1.2557891556104543</v>
      </c>
      <c r="I5463">
        <f t="shared" si="358"/>
        <v>0.77830038275982538</v>
      </c>
      <c r="J5463">
        <f t="shared" si="359"/>
        <v>-0.2506427332273416</v>
      </c>
      <c r="K5463" s="1">
        <f t="shared" si="360"/>
        <v>1</v>
      </c>
      <c r="L5463" s="1">
        <f t="shared" si="360"/>
        <v>0</v>
      </c>
      <c r="M5463" s="1">
        <f t="shared" si="360"/>
        <v>0</v>
      </c>
    </row>
    <row r="5464" spans="2:13" x14ac:dyDescent="0.25">
      <c r="B5464">
        <v>1</v>
      </c>
      <c r="C5464">
        <v>73</v>
      </c>
      <c r="D5464">
        <v>12.13</v>
      </c>
      <c r="E5464">
        <v>660</v>
      </c>
      <c r="F5464">
        <v>1</v>
      </c>
      <c r="H5464">
        <f t="shared" si="357"/>
        <v>1.2868499772647777</v>
      </c>
      <c r="I5464">
        <f t="shared" si="358"/>
        <v>0.78361353793442756</v>
      </c>
      <c r="J5464">
        <f t="shared" si="359"/>
        <v>-0.24383931647289958</v>
      </c>
      <c r="K5464" s="1">
        <f t="shared" si="360"/>
        <v>1</v>
      </c>
      <c r="L5464" s="1">
        <f t="shared" si="360"/>
        <v>0</v>
      </c>
      <c r="M5464" s="1">
        <f t="shared" si="360"/>
        <v>0</v>
      </c>
    </row>
    <row r="5465" spans="2:13" x14ac:dyDescent="0.25">
      <c r="B5465">
        <v>1</v>
      </c>
      <c r="C5465">
        <v>28.5</v>
      </c>
      <c r="D5465">
        <v>19.239999999999998</v>
      </c>
      <c r="E5465">
        <v>695</v>
      </c>
      <c r="F5465">
        <v>1</v>
      </c>
      <c r="H5465">
        <f t="shared" si="357"/>
        <v>1.4899012631043247</v>
      </c>
      <c r="I5465">
        <f t="shared" si="358"/>
        <v>0.81606345225047028</v>
      </c>
      <c r="J5465">
        <f t="shared" si="359"/>
        <v>-0.20326316693032032</v>
      </c>
      <c r="K5465" s="1">
        <f t="shared" si="360"/>
        <v>1</v>
      </c>
      <c r="L5465" s="1">
        <f t="shared" si="360"/>
        <v>1</v>
      </c>
      <c r="M5465" s="1">
        <f t="shared" si="360"/>
        <v>0</v>
      </c>
    </row>
    <row r="5466" spans="2:13" x14ac:dyDescent="0.25">
      <c r="B5466">
        <v>1</v>
      </c>
      <c r="C5466">
        <v>26</v>
      </c>
      <c r="D5466">
        <v>28.39</v>
      </c>
      <c r="E5466">
        <v>705</v>
      </c>
      <c r="F5466">
        <v>1</v>
      </c>
      <c r="H5466">
        <f t="shared" si="357"/>
        <v>1.5818712098579395</v>
      </c>
      <c r="I5466">
        <f t="shared" si="358"/>
        <v>0.82946936369851765</v>
      </c>
      <c r="J5466">
        <f t="shared" si="359"/>
        <v>-0.18696910348936965</v>
      </c>
      <c r="K5466" s="1">
        <f t="shared" si="360"/>
        <v>1</v>
      </c>
      <c r="L5466" s="1">
        <f t="shared" si="360"/>
        <v>1</v>
      </c>
      <c r="M5466" s="1">
        <f t="shared" si="360"/>
        <v>0</v>
      </c>
    </row>
    <row r="5467" spans="2:13" x14ac:dyDescent="0.25">
      <c r="B5467">
        <v>1</v>
      </c>
      <c r="C5467">
        <v>400</v>
      </c>
      <c r="D5467">
        <v>12.7</v>
      </c>
      <c r="E5467">
        <v>765</v>
      </c>
      <c r="F5467">
        <v>1</v>
      </c>
      <c r="H5467">
        <f t="shared" si="357"/>
        <v>3.8104761947684969</v>
      </c>
      <c r="I5467">
        <f t="shared" si="358"/>
        <v>0.97834182611906684</v>
      </c>
      <c r="J5467">
        <f t="shared" si="359"/>
        <v>-2.1896154554450608E-2</v>
      </c>
      <c r="K5467" s="1">
        <f t="shared" si="360"/>
        <v>1</v>
      </c>
      <c r="L5467" s="1">
        <f t="shared" si="360"/>
        <v>1</v>
      </c>
      <c r="M5467" s="1">
        <f t="shared" si="360"/>
        <v>1</v>
      </c>
    </row>
    <row r="5468" spans="2:13" x14ac:dyDescent="0.25">
      <c r="B5468">
        <v>0</v>
      </c>
      <c r="C5468">
        <v>46</v>
      </c>
      <c r="D5468">
        <v>15.16</v>
      </c>
      <c r="E5468">
        <v>665</v>
      </c>
      <c r="F5468">
        <v>1</v>
      </c>
      <c r="H5468">
        <f t="shared" si="357"/>
        <v>1.0893134098386481</v>
      </c>
      <c r="I5468">
        <f t="shared" si="358"/>
        <v>0.74825241015562316</v>
      </c>
      <c r="J5468">
        <f t="shared" si="359"/>
        <v>-0.29001491119788664</v>
      </c>
      <c r="K5468" s="1">
        <f t="shared" si="360"/>
        <v>0</v>
      </c>
      <c r="L5468" s="1">
        <f t="shared" si="360"/>
        <v>0</v>
      </c>
      <c r="M5468" s="1">
        <f t="shared" si="360"/>
        <v>0</v>
      </c>
    </row>
    <row r="5469" spans="2:13" x14ac:dyDescent="0.25">
      <c r="B5469">
        <v>0</v>
      </c>
      <c r="C5469">
        <v>95</v>
      </c>
      <c r="D5469">
        <v>16.399999999999999</v>
      </c>
      <c r="E5469">
        <v>670</v>
      </c>
      <c r="F5469">
        <v>1</v>
      </c>
      <c r="H5469">
        <f t="shared" si="357"/>
        <v>1.3454075597990593</v>
      </c>
      <c r="I5469">
        <f t="shared" si="358"/>
        <v>0.79337780621004816</v>
      </c>
      <c r="J5469">
        <f t="shared" si="359"/>
        <v>-0.23145574430797136</v>
      </c>
      <c r="K5469" s="1">
        <f t="shared" si="360"/>
        <v>1</v>
      </c>
      <c r="L5469" s="1">
        <f t="shared" si="360"/>
        <v>0</v>
      </c>
      <c r="M5469" s="1">
        <f t="shared" si="360"/>
        <v>0</v>
      </c>
    </row>
    <row r="5470" spans="2:13" x14ac:dyDescent="0.25">
      <c r="B5470">
        <v>0</v>
      </c>
      <c r="C5470">
        <v>49</v>
      </c>
      <c r="D5470">
        <v>13.72</v>
      </c>
      <c r="E5470">
        <v>675</v>
      </c>
      <c r="F5470">
        <v>1</v>
      </c>
      <c r="H5470">
        <f t="shared" si="357"/>
        <v>1.2157604372444002</v>
      </c>
      <c r="I5470">
        <f t="shared" si="358"/>
        <v>0.77131660470133567</v>
      </c>
      <c r="J5470">
        <f t="shared" si="359"/>
        <v>-0.25965634807303595</v>
      </c>
      <c r="K5470" s="1">
        <f t="shared" si="360"/>
        <v>1</v>
      </c>
      <c r="L5470" s="1">
        <f t="shared" si="360"/>
        <v>0</v>
      </c>
      <c r="M5470" s="1">
        <f t="shared" si="360"/>
        <v>0</v>
      </c>
    </row>
    <row r="5471" spans="2:13" x14ac:dyDescent="0.25">
      <c r="B5471">
        <v>1</v>
      </c>
      <c r="C5471">
        <v>24</v>
      </c>
      <c r="D5471">
        <v>34.35</v>
      </c>
      <c r="E5471">
        <v>665</v>
      </c>
      <c r="F5471">
        <v>1</v>
      </c>
      <c r="H5471">
        <f t="shared" si="357"/>
        <v>1.1169261760986178</v>
      </c>
      <c r="I5471">
        <f t="shared" si="358"/>
        <v>0.75341810864382064</v>
      </c>
      <c r="J5471">
        <f t="shared" si="359"/>
        <v>-0.28313494811735351</v>
      </c>
      <c r="K5471" s="1">
        <f t="shared" si="360"/>
        <v>1</v>
      </c>
      <c r="L5471" s="1">
        <f t="shared" si="360"/>
        <v>0</v>
      </c>
      <c r="M5471" s="1">
        <f t="shared" si="360"/>
        <v>0</v>
      </c>
    </row>
    <row r="5472" spans="2:13" x14ac:dyDescent="0.25">
      <c r="B5472">
        <v>0</v>
      </c>
      <c r="C5472">
        <v>90</v>
      </c>
      <c r="D5472">
        <v>24.56</v>
      </c>
      <c r="E5472">
        <v>665</v>
      </c>
      <c r="F5472">
        <v>1</v>
      </c>
      <c r="H5472">
        <f t="shared" si="357"/>
        <v>1.2594571423623417</v>
      </c>
      <c r="I5472">
        <f t="shared" si="358"/>
        <v>0.77893264370572346</v>
      </c>
      <c r="J5472">
        <f t="shared" si="359"/>
        <v>-0.24983070192580209</v>
      </c>
      <c r="K5472" s="1">
        <f t="shared" si="360"/>
        <v>1</v>
      </c>
      <c r="L5472" s="1">
        <f t="shared" si="360"/>
        <v>0</v>
      </c>
      <c r="M5472" s="1">
        <f t="shared" si="360"/>
        <v>0</v>
      </c>
    </row>
    <row r="5473" spans="2:13" x14ac:dyDescent="0.25">
      <c r="B5473">
        <v>1</v>
      </c>
      <c r="C5473">
        <v>150</v>
      </c>
      <c r="D5473">
        <v>26.45</v>
      </c>
      <c r="E5473">
        <v>715</v>
      </c>
      <c r="F5473">
        <v>1</v>
      </c>
      <c r="H5473">
        <f t="shared" si="357"/>
        <v>2.2057978753701422</v>
      </c>
      <c r="I5473">
        <f t="shared" si="358"/>
        <v>0.90076895512054733</v>
      </c>
      <c r="J5473">
        <f t="shared" si="359"/>
        <v>-0.10450648586672144</v>
      </c>
      <c r="K5473" s="1">
        <f t="shared" si="360"/>
        <v>1</v>
      </c>
      <c r="L5473" s="1">
        <f t="shared" si="360"/>
        <v>1</v>
      </c>
      <c r="M5473" s="1">
        <f t="shared" si="360"/>
        <v>1</v>
      </c>
    </row>
    <row r="5474" spans="2:13" x14ac:dyDescent="0.25">
      <c r="B5474">
        <v>0</v>
      </c>
      <c r="C5474">
        <v>75</v>
      </c>
      <c r="D5474">
        <v>14.51</v>
      </c>
      <c r="E5474">
        <v>665</v>
      </c>
      <c r="F5474">
        <v>1</v>
      </c>
      <c r="H5474">
        <f t="shared" si="357"/>
        <v>1.2091393081966499</v>
      </c>
      <c r="I5474">
        <f t="shared" si="358"/>
        <v>0.77014662412067547</v>
      </c>
      <c r="J5474">
        <f t="shared" si="359"/>
        <v>-0.26117436132623056</v>
      </c>
      <c r="K5474" s="1">
        <f t="shared" si="360"/>
        <v>1</v>
      </c>
      <c r="L5474" s="1">
        <f t="shared" si="360"/>
        <v>0</v>
      </c>
      <c r="M5474" s="1">
        <f t="shared" si="360"/>
        <v>0</v>
      </c>
    </row>
    <row r="5475" spans="2:13" x14ac:dyDescent="0.25">
      <c r="B5475">
        <v>0</v>
      </c>
      <c r="C5475">
        <v>38</v>
      </c>
      <c r="D5475">
        <v>23.37</v>
      </c>
      <c r="E5475">
        <v>665</v>
      </c>
      <c r="F5475">
        <v>1</v>
      </c>
      <c r="H5475">
        <f t="shared" si="357"/>
        <v>1.047241559865463</v>
      </c>
      <c r="I5475">
        <f t="shared" si="358"/>
        <v>0.74024485126066764</v>
      </c>
      <c r="J5475">
        <f t="shared" si="359"/>
        <v>-0.30077426743068053</v>
      </c>
      <c r="K5475" s="1">
        <f t="shared" si="360"/>
        <v>0</v>
      </c>
      <c r="L5475" s="1">
        <f t="shared" si="360"/>
        <v>0</v>
      </c>
      <c r="M5475" s="1">
        <f t="shared" si="360"/>
        <v>0</v>
      </c>
    </row>
    <row r="5476" spans="2:13" x14ac:dyDescent="0.25">
      <c r="B5476">
        <v>0</v>
      </c>
      <c r="C5476">
        <v>48</v>
      </c>
      <c r="D5476">
        <v>28.42</v>
      </c>
      <c r="E5476">
        <v>660</v>
      </c>
      <c r="F5476">
        <v>1</v>
      </c>
      <c r="H5476">
        <f t="shared" si="357"/>
        <v>1.0263843222281528</v>
      </c>
      <c r="I5476">
        <f t="shared" si="358"/>
        <v>0.73621432106772589</v>
      </c>
      <c r="J5476">
        <f t="shared" si="359"/>
        <v>-0.30623400554001978</v>
      </c>
      <c r="K5476" s="1">
        <f t="shared" si="360"/>
        <v>0</v>
      </c>
      <c r="L5476" s="1">
        <f t="shared" si="360"/>
        <v>0</v>
      </c>
      <c r="M5476" s="1">
        <f t="shared" si="360"/>
        <v>0</v>
      </c>
    </row>
    <row r="5477" spans="2:13" x14ac:dyDescent="0.25">
      <c r="B5477">
        <v>0</v>
      </c>
      <c r="C5477">
        <v>50</v>
      </c>
      <c r="D5477">
        <v>29.3</v>
      </c>
      <c r="E5477">
        <v>695</v>
      </c>
      <c r="F5477">
        <v>1</v>
      </c>
      <c r="H5477">
        <f t="shared" si="357"/>
        <v>1.4273947766953583</v>
      </c>
      <c r="I5477">
        <f t="shared" si="358"/>
        <v>0.80649506721641595</v>
      </c>
      <c r="J5477">
        <f t="shared" si="359"/>
        <v>-0.21505749772024518</v>
      </c>
      <c r="K5477" s="1">
        <f t="shared" si="360"/>
        <v>1</v>
      </c>
      <c r="L5477" s="1">
        <f t="shared" si="360"/>
        <v>1</v>
      </c>
      <c r="M5477" s="1">
        <f t="shared" si="360"/>
        <v>0</v>
      </c>
    </row>
    <row r="5478" spans="2:13" x14ac:dyDescent="0.25">
      <c r="B5478">
        <v>0</v>
      </c>
      <c r="C5478">
        <v>72</v>
      </c>
      <c r="D5478">
        <v>24.87</v>
      </c>
      <c r="E5478">
        <v>695</v>
      </c>
      <c r="F5478">
        <v>1</v>
      </c>
      <c r="H5478">
        <f t="shared" si="357"/>
        <v>1.522717319677251</v>
      </c>
      <c r="I5478">
        <f t="shared" si="358"/>
        <v>0.82093827125993812</v>
      </c>
      <c r="J5478">
        <f t="shared" si="359"/>
        <v>-0.1973073596159276</v>
      </c>
      <c r="K5478" s="1">
        <f t="shared" si="360"/>
        <v>1</v>
      </c>
      <c r="L5478" s="1">
        <f t="shared" si="360"/>
        <v>1</v>
      </c>
      <c r="M5478" s="1">
        <f t="shared" si="360"/>
        <v>0</v>
      </c>
    </row>
    <row r="5479" spans="2:13" x14ac:dyDescent="0.25">
      <c r="B5479">
        <v>1</v>
      </c>
      <c r="C5479">
        <v>150</v>
      </c>
      <c r="D5479">
        <v>16.53</v>
      </c>
      <c r="E5479">
        <v>725</v>
      </c>
      <c r="F5479">
        <v>1</v>
      </c>
      <c r="H5479">
        <f t="shared" si="357"/>
        <v>2.3294455066304556</v>
      </c>
      <c r="I5479">
        <f t="shared" si="358"/>
        <v>0.91128651983866904</v>
      </c>
      <c r="J5479">
        <f t="shared" si="359"/>
        <v>-9.2897919821801525E-2</v>
      </c>
      <c r="K5479" s="1">
        <f t="shared" si="360"/>
        <v>1</v>
      </c>
      <c r="L5479" s="1">
        <f t="shared" si="360"/>
        <v>1</v>
      </c>
      <c r="M5479" s="1">
        <f t="shared" si="360"/>
        <v>1</v>
      </c>
    </row>
    <row r="5480" spans="2:13" x14ac:dyDescent="0.25">
      <c r="B5480">
        <v>1</v>
      </c>
      <c r="C5480">
        <v>42.615000000000002</v>
      </c>
      <c r="D5480">
        <v>7.97</v>
      </c>
      <c r="E5480">
        <v>665</v>
      </c>
      <c r="F5480">
        <v>1</v>
      </c>
      <c r="H5480">
        <f t="shared" si="357"/>
        <v>1.2229916164538919</v>
      </c>
      <c r="I5480">
        <f t="shared" si="358"/>
        <v>0.77258958981186421</v>
      </c>
      <c r="J5480">
        <f t="shared" si="359"/>
        <v>-0.25800730306819458</v>
      </c>
      <c r="K5480" s="1">
        <f t="shared" si="360"/>
        <v>1</v>
      </c>
      <c r="L5480" s="1">
        <f t="shared" si="360"/>
        <v>0</v>
      </c>
      <c r="M5480" s="1">
        <f t="shared" si="360"/>
        <v>0</v>
      </c>
    </row>
    <row r="5481" spans="2:13" x14ac:dyDescent="0.25">
      <c r="B5481">
        <v>1</v>
      </c>
      <c r="C5481">
        <v>85</v>
      </c>
      <c r="D5481">
        <v>19.670000000000002</v>
      </c>
      <c r="E5481">
        <v>665</v>
      </c>
      <c r="F5481">
        <v>1</v>
      </c>
      <c r="H5481">
        <f t="shared" si="357"/>
        <v>1.3839206102634787</v>
      </c>
      <c r="I5481">
        <f t="shared" si="358"/>
        <v>0.79961992938355375</v>
      </c>
      <c r="J5481">
        <f t="shared" si="359"/>
        <v>-0.22361875247495661</v>
      </c>
      <c r="K5481" s="1">
        <f t="shared" si="360"/>
        <v>1</v>
      </c>
      <c r="L5481" s="1">
        <f t="shared" si="360"/>
        <v>0</v>
      </c>
      <c r="M5481" s="1">
        <f t="shared" si="360"/>
        <v>0</v>
      </c>
    </row>
    <row r="5482" spans="2:13" x14ac:dyDescent="0.25">
      <c r="B5482">
        <v>1</v>
      </c>
      <c r="C5482">
        <v>40</v>
      </c>
      <c r="D5482">
        <v>3.96</v>
      </c>
      <c r="E5482">
        <v>720</v>
      </c>
      <c r="F5482">
        <v>1</v>
      </c>
      <c r="H5482">
        <f t="shared" si="357"/>
        <v>1.835559562317715</v>
      </c>
      <c r="I5482">
        <f t="shared" si="358"/>
        <v>0.86242269781409298</v>
      </c>
      <c r="J5482">
        <f t="shared" si="359"/>
        <v>-0.14800975981603806</v>
      </c>
      <c r="K5482" s="1">
        <f t="shared" si="360"/>
        <v>1</v>
      </c>
      <c r="L5482" s="1">
        <f t="shared" si="360"/>
        <v>1</v>
      </c>
      <c r="M5482" s="1">
        <f t="shared" si="360"/>
        <v>1</v>
      </c>
    </row>
    <row r="5483" spans="2:13" x14ac:dyDescent="0.25">
      <c r="B5483">
        <v>1</v>
      </c>
      <c r="C5483">
        <v>52.25</v>
      </c>
      <c r="D5483">
        <v>11.18</v>
      </c>
      <c r="E5483">
        <v>705</v>
      </c>
      <c r="F5483">
        <v>1</v>
      </c>
      <c r="H5483">
        <f t="shared" si="357"/>
        <v>1.7089961954601494</v>
      </c>
      <c r="I5483">
        <f t="shared" si="358"/>
        <v>0.84670604084262602</v>
      </c>
      <c r="J5483">
        <f t="shared" si="359"/>
        <v>-0.16640170378674987</v>
      </c>
      <c r="K5483" s="1">
        <f t="shared" si="360"/>
        <v>1</v>
      </c>
      <c r="L5483" s="1">
        <f t="shared" si="360"/>
        <v>1</v>
      </c>
      <c r="M5483" s="1">
        <f t="shared" si="360"/>
        <v>0</v>
      </c>
    </row>
    <row r="5484" spans="2:13" x14ac:dyDescent="0.25">
      <c r="B5484">
        <v>0</v>
      </c>
      <c r="C5484">
        <v>40</v>
      </c>
      <c r="D5484">
        <v>19.11</v>
      </c>
      <c r="E5484">
        <v>660</v>
      </c>
      <c r="F5484">
        <v>1</v>
      </c>
      <c r="H5484">
        <f t="shared" si="357"/>
        <v>1.0039829931898216</v>
      </c>
      <c r="I5484">
        <f t="shared" si="358"/>
        <v>0.73184096155609868</v>
      </c>
      <c r="J5484">
        <f t="shared" si="359"/>
        <v>-0.31219205426016744</v>
      </c>
      <c r="K5484" s="1">
        <f t="shared" si="360"/>
        <v>0</v>
      </c>
      <c r="L5484" s="1">
        <f t="shared" si="360"/>
        <v>0</v>
      </c>
      <c r="M5484" s="1">
        <f t="shared" si="360"/>
        <v>0</v>
      </c>
    </row>
    <row r="5485" spans="2:13" x14ac:dyDescent="0.25">
      <c r="B5485">
        <v>0</v>
      </c>
      <c r="C5485">
        <v>35</v>
      </c>
      <c r="D5485">
        <v>35.32</v>
      </c>
      <c r="E5485">
        <v>695</v>
      </c>
      <c r="F5485">
        <v>1</v>
      </c>
      <c r="H5485">
        <f t="shared" si="357"/>
        <v>1.3590344042064295</v>
      </c>
      <c r="I5485">
        <f t="shared" si="358"/>
        <v>0.79560271828100959</v>
      </c>
      <c r="J5485">
        <f t="shared" si="359"/>
        <v>-0.22865531536535924</v>
      </c>
      <c r="K5485" s="1">
        <f t="shared" si="360"/>
        <v>1</v>
      </c>
      <c r="L5485" s="1">
        <f t="shared" si="360"/>
        <v>0</v>
      </c>
      <c r="M5485" s="1">
        <f t="shared" si="360"/>
        <v>0</v>
      </c>
    </row>
    <row r="5486" spans="2:13" x14ac:dyDescent="0.25">
      <c r="B5486">
        <v>0</v>
      </c>
      <c r="C5486">
        <v>56</v>
      </c>
      <c r="D5486">
        <v>29.58</v>
      </c>
      <c r="E5486">
        <v>700</v>
      </c>
      <c r="F5486">
        <v>1</v>
      </c>
      <c r="H5486">
        <f t="shared" si="357"/>
        <v>1.5079759751047765</v>
      </c>
      <c r="I5486">
        <f t="shared" si="358"/>
        <v>0.81876105273370359</v>
      </c>
      <c r="J5486">
        <f t="shared" si="359"/>
        <v>-0.19996299260171238</v>
      </c>
      <c r="K5486" s="1">
        <f t="shared" si="360"/>
        <v>1</v>
      </c>
      <c r="L5486" s="1">
        <f t="shared" si="360"/>
        <v>1</v>
      </c>
      <c r="M5486" s="1">
        <f t="shared" si="360"/>
        <v>0</v>
      </c>
    </row>
    <row r="5487" spans="2:13" x14ac:dyDescent="0.25">
      <c r="B5487">
        <v>0</v>
      </c>
      <c r="C5487">
        <v>60</v>
      </c>
      <c r="D5487">
        <v>16.420000000000002</v>
      </c>
      <c r="E5487">
        <v>725</v>
      </c>
      <c r="F5487">
        <v>1</v>
      </c>
      <c r="H5487">
        <f t="shared" si="357"/>
        <v>1.8204533325732468</v>
      </c>
      <c r="I5487">
        <f t="shared" si="358"/>
        <v>0.86062051446041832</v>
      </c>
      <c r="J5487">
        <f t="shared" si="359"/>
        <v>-0.15010162146874101</v>
      </c>
      <c r="K5487" s="1">
        <f t="shared" si="360"/>
        <v>1</v>
      </c>
      <c r="L5487" s="1">
        <f t="shared" si="360"/>
        <v>1</v>
      </c>
      <c r="M5487" s="1">
        <f t="shared" si="360"/>
        <v>1</v>
      </c>
    </row>
    <row r="5488" spans="2:13" x14ac:dyDescent="0.25">
      <c r="B5488">
        <v>1</v>
      </c>
      <c r="C5488">
        <v>121.5</v>
      </c>
      <c r="D5488">
        <v>28.26</v>
      </c>
      <c r="E5488">
        <v>725</v>
      </c>
      <c r="F5488">
        <v>1</v>
      </c>
      <c r="H5488">
        <f t="shared" si="357"/>
        <v>2.1992329568859104</v>
      </c>
      <c r="I5488">
        <f t="shared" si="358"/>
        <v>0.90018060900618979</v>
      </c>
      <c r="J5488">
        <f t="shared" si="359"/>
        <v>-0.10515985911715232</v>
      </c>
      <c r="K5488" s="1">
        <f t="shared" si="360"/>
        <v>1</v>
      </c>
      <c r="L5488" s="1">
        <f t="shared" si="360"/>
        <v>1</v>
      </c>
      <c r="M5488" s="1">
        <f t="shared" si="360"/>
        <v>1</v>
      </c>
    </row>
    <row r="5489" spans="2:13" x14ac:dyDescent="0.25">
      <c r="B5489">
        <v>0</v>
      </c>
      <c r="C5489">
        <v>85</v>
      </c>
      <c r="D5489">
        <v>26.84</v>
      </c>
      <c r="E5489">
        <v>705</v>
      </c>
      <c r="F5489">
        <v>1</v>
      </c>
      <c r="H5489">
        <f t="shared" si="357"/>
        <v>1.6864034062685613</v>
      </c>
      <c r="I5489">
        <f t="shared" si="358"/>
        <v>0.84375058702476058</v>
      </c>
      <c r="J5489">
        <f t="shared" si="359"/>
        <v>-0.16989834106258991</v>
      </c>
      <c r="K5489" s="1">
        <f t="shared" si="360"/>
        <v>1</v>
      </c>
      <c r="L5489" s="1">
        <f t="shared" si="360"/>
        <v>1</v>
      </c>
      <c r="M5489" s="1">
        <f t="shared" si="360"/>
        <v>0</v>
      </c>
    </row>
    <row r="5490" spans="2:13" x14ac:dyDescent="0.25">
      <c r="B5490">
        <v>1</v>
      </c>
      <c r="C5490">
        <v>70</v>
      </c>
      <c r="D5490">
        <v>30.1</v>
      </c>
      <c r="E5490">
        <v>680</v>
      </c>
      <c r="F5490">
        <v>1</v>
      </c>
      <c r="H5490">
        <f t="shared" si="357"/>
        <v>1.4793739021973673</v>
      </c>
      <c r="I5490">
        <f t="shared" si="358"/>
        <v>0.81447799370712681</v>
      </c>
      <c r="J5490">
        <f t="shared" si="359"/>
        <v>-0.20520786946694125</v>
      </c>
      <c r="K5490" s="1">
        <f t="shared" si="360"/>
        <v>1</v>
      </c>
      <c r="L5490" s="1">
        <f t="shared" si="360"/>
        <v>1</v>
      </c>
      <c r="M5490" s="1">
        <f t="shared" si="360"/>
        <v>0</v>
      </c>
    </row>
    <row r="5491" spans="2:13" x14ac:dyDescent="0.25">
      <c r="B5491">
        <v>1</v>
      </c>
      <c r="C5491">
        <v>100</v>
      </c>
      <c r="D5491">
        <v>10.26</v>
      </c>
      <c r="E5491">
        <v>715</v>
      </c>
      <c r="F5491">
        <v>1</v>
      </c>
      <c r="H5491">
        <f t="shared" si="357"/>
        <v>2.0186370173416739</v>
      </c>
      <c r="I5491">
        <f t="shared" si="358"/>
        <v>0.88274000024521959</v>
      </c>
      <c r="J5491">
        <f t="shared" si="359"/>
        <v>-0.12472457219563983</v>
      </c>
      <c r="K5491" s="1">
        <f t="shared" si="360"/>
        <v>1</v>
      </c>
      <c r="L5491" s="1">
        <f t="shared" si="360"/>
        <v>1</v>
      </c>
      <c r="M5491" s="1">
        <f t="shared" si="360"/>
        <v>1</v>
      </c>
    </row>
    <row r="5492" spans="2:13" x14ac:dyDescent="0.25">
      <c r="B5492">
        <v>1</v>
      </c>
      <c r="C5492">
        <v>80</v>
      </c>
      <c r="D5492">
        <v>14.37</v>
      </c>
      <c r="E5492">
        <v>695</v>
      </c>
      <c r="F5492">
        <v>1</v>
      </c>
      <c r="H5492">
        <f t="shared" si="357"/>
        <v>1.7068673089116642</v>
      </c>
      <c r="I5492">
        <f t="shared" si="358"/>
        <v>0.84642951818439349</v>
      </c>
      <c r="J5492">
        <f t="shared" si="359"/>
        <v>-0.16672834350465884</v>
      </c>
      <c r="K5492" s="1">
        <f t="shared" si="360"/>
        <v>1</v>
      </c>
      <c r="L5492" s="1">
        <f t="shared" si="360"/>
        <v>1</v>
      </c>
      <c r="M5492" s="1">
        <f t="shared" si="360"/>
        <v>0</v>
      </c>
    </row>
    <row r="5493" spans="2:13" x14ac:dyDescent="0.25">
      <c r="B5493">
        <v>0</v>
      </c>
      <c r="C5493">
        <v>140</v>
      </c>
      <c r="D5493">
        <v>18.760000000000002</v>
      </c>
      <c r="E5493">
        <v>705</v>
      </c>
      <c r="F5493">
        <v>1</v>
      </c>
      <c r="H5493">
        <f t="shared" si="357"/>
        <v>1.9213471375703337</v>
      </c>
      <c r="I5493">
        <f t="shared" si="358"/>
        <v>0.87228858171900692</v>
      </c>
      <c r="J5493">
        <f t="shared" si="359"/>
        <v>-0.13663496748418347</v>
      </c>
      <c r="K5493" s="1">
        <f t="shared" si="360"/>
        <v>1</v>
      </c>
      <c r="L5493" s="1">
        <f t="shared" si="360"/>
        <v>1</v>
      </c>
      <c r="M5493" s="1">
        <f t="shared" si="360"/>
        <v>1</v>
      </c>
    </row>
    <row r="5494" spans="2:13" x14ac:dyDescent="0.25">
      <c r="B5494">
        <v>1</v>
      </c>
      <c r="C5494">
        <v>30</v>
      </c>
      <c r="D5494">
        <v>24.96</v>
      </c>
      <c r="E5494">
        <v>685</v>
      </c>
      <c r="F5494">
        <v>1</v>
      </c>
      <c r="H5494">
        <f t="shared" si="357"/>
        <v>1.3771293114629719</v>
      </c>
      <c r="I5494">
        <f t="shared" si="358"/>
        <v>0.79852955934926018</v>
      </c>
      <c r="J5494">
        <f t="shared" si="359"/>
        <v>-0.2249832934157977</v>
      </c>
      <c r="K5494" s="1">
        <f t="shared" si="360"/>
        <v>1</v>
      </c>
      <c r="L5494" s="1">
        <f t="shared" si="360"/>
        <v>0</v>
      </c>
      <c r="M5494" s="1">
        <f t="shared" si="360"/>
        <v>0</v>
      </c>
    </row>
    <row r="5495" spans="2:13" x14ac:dyDescent="0.25">
      <c r="B5495">
        <v>1</v>
      </c>
      <c r="C5495">
        <v>39.9</v>
      </c>
      <c r="D5495">
        <v>27.67</v>
      </c>
      <c r="E5495">
        <v>680</v>
      </c>
      <c r="F5495">
        <v>1</v>
      </c>
      <c r="H5495">
        <f t="shared" si="357"/>
        <v>1.358488624684929</v>
      </c>
      <c r="I5495">
        <f t="shared" si="358"/>
        <v>0.79551394982386325</v>
      </c>
      <c r="J5495">
        <f t="shared" si="359"/>
        <v>-0.22876689543867237</v>
      </c>
      <c r="K5495" s="1">
        <f t="shared" si="360"/>
        <v>1</v>
      </c>
      <c r="L5495" s="1">
        <f t="shared" si="360"/>
        <v>0</v>
      </c>
      <c r="M5495" s="1">
        <f t="shared" si="360"/>
        <v>0</v>
      </c>
    </row>
    <row r="5496" spans="2:13" x14ac:dyDescent="0.25">
      <c r="B5496">
        <v>0</v>
      </c>
      <c r="C5496">
        <v>138</v>
      </c>
      <c r="D5496">
        <v>11.02</v>
      </c>
      <c r="E5496">
        <v>685</v>
      </c>
      <c r="F5496">
        <v>1</v>
      </c>
      <c r="H5496">
        <f t="shared" si="357"/>
        <v>1.6968037020314126</v>
      </c>
      <c r="I5496">
        <f t="shared" si="358"/>
        <v>0.84511681882865963</v>
      </c>
      <c r="J5496">
        <f t="shared" si="359"/>
        <v>-0.1682804140457092</v>
      </c>
      <c r="K5496" s="1">
        <f t="shared" si="360"/>
        <v>1</v>
      </c>
      <c r="L5496" s="1">
        <f t="shared" si="360"/>
        <v>1</v>
      </c>
      <c r="M5496" s="1">
        <f t="shared" si="360"/>
        <v>0</v>
      </c>
    </row>
    <row r="5497" spans="2:13" x14ac:dyDescent="0.25">
      <c r="B5497">
        <v>1</v>
      </c>
      <c r="C5497">
        <v>80</v>
      </c>
      <c r="D5497">
        <v>1.25</v>
      </c>
      <c r="E5497">
        <v>660</v>
      </c>
      <c r="F5497">
        <v>1</v>
      </c>
      <c r="H5497">
        <f t="shared" si="357"/>
        <v>1.3278127982176526</v>
      </c>
      <c r="I5497">
        <f t="shared" si="358"/>
        <v>0.79047861582107848</v>
      </c>
      <c r="J5497">
        <f t="shared" si="359"/>
        <v>-0.23511667415824394</v>
      </c>
      <c r="K5497" s="1">
        <f t="shared" si="360"/>
        <v>1</v>
      </c>
      <c r="L5497" s="1">
        <f t="shared" si="360"/>
        <v>0</v>
      </c>
      <c r="M5497" s="1">
        <f t="shared" si="360"/>
        <v>0</v>
      </c>
    </row>
    <row r="5498" spans="2:13" x14ac:dyDescent="0.25">
      <c r="B5498">
        <v>1</v>
      </c>
      <c r="C5498">
        <v>60</v>
      </c>
      <c r="D5498">
        <v>15.96</v>
      </c>
      <c r="E5498">
        <v>665</v>
      </c>
      <c r="F5498">
        <v>1</v>
      </c>
      <c r="H5498">
        <f t="shared" si="357"/>
        <v>1.2854169372823883</v>
      </c>
      <c r="I5498">
        <f t="shared" si="358"/>
        <v>0.78337044810113443</v>
      </c>
      <c r="J5498">
        <f t="shared" si="359"/>
        <v>-0.24414958107982543</v>
      </c>
      <c r="K5498" s="1">
        <f t="shared" si="360"/>
        <v>1</v>
      </c>
      <c r="L5498" s="1">
        <f t="shared" si="360"/>
        <v>0</v>
      </c>
      <c r="M5498" s="1">
        <f t="shared" si="360"/>
        <v>0</v>
      </c>
    </row>
    <row r="5499" spans="2:13" x14ac:dyDescent="0.25">
      <c r="B5499">
        <v>1</v>
      </c>
      <c r="C5499">
        <v>78</v>
      </c>
      <c r="D5499">
        <v>11.49</v>
      </c>
      <c r="E5499">
        <v>720</v>
      </c>
      <c r="F5499">
        <v>1</v>
      </c>
      <c r="H5499">
        <f t="shared" si="357"/>
        <v>1.9831622559234239</v>
      </c>
      <c r="I5499">
        <f t="shared" si="358"/>
        <v>0.87901785694760681</v>
      </c>
      <c r="J5499">
        <f t="shared" si="359"/>
        <v>-0.12895006643208329</v>
      </c>
      <c r="K5499" s="1">
        <f t="shared" si="360"/>
        <v>1</v>
      </c>
      <c r="L5499" s="1">
        <f t="shared" si="360"/>
        <v>1</v>
      </c>
      <c r="M5499" s="1">
        <f t="shared" si="360"/>
        <v>1</v>
      </c>
    </row>
    <row r="5500" spans="2:13" x14ac:dyDescent="0.25">
      <c r="B5500">
        <v>0</v>
      </c>
      <c r="C5500">
        <v>88</v>
      </c>
      <c r="D5500">
        <v>7.7</v>
      </c>
      <c r="E5500">
        <v>695</v>
      </c>
      <c r="F5500">
        <v>1</v>
      </c>
      <c r="H5500">
        <f t="shared" si="357"/>
        <v>1.6077030795951464</v>
      </c>
      <c r="I5500">
        <f t="shared" si="358"/>
        <v>0.83309224497238699</v>
      </c>
      <c r="J5500">
        <f t="shared" si="359"/>
        <v>-0.18261090468415384</v>
      </c>
      <c r="K5500" s="1">
        <f t="shared" si="360"/>
        <v>1</v>
      </c>
      <c r="L5500" s="1">
        <f t="shared" si="360"/>
        <v>1</v>
      </c>
      <c r="M5500" s="1">
        <f t="shared" si="360"/>
        <v>0</v>
      </c>
    </row>
    <row r="5501" spans="2:13" x14ac:dyDescent="0.25">
      <c r="B5501">
        <v>1</v>
      </c>
      <c r="C5501">
        <v>160</v>
      </c>
      <c r="D5501">
        <v>27.82</v>
      </c>
      <c r="E5501">
        <v>745</v>
      </c>
      <c r="F5501">
        <v>1</v>
      </c>
      <c r="H5501">
        <f t="shared" si="357"/>
        <v>2.58285729178903</v>
      </c>
      <c r="I5501">
        <f t="shared" si="358"/>
        <v>0.92975012195580353</v>
      </c>
      <c r="J5501">
        <f t="shared" si="359"/>
        <v>-7.283941500643272E-2</v>
      </c>
      <c r="K5501" s="1">
        <f t="shared" si="360"/>
        <v>1</v>
      </c>
      <c r="L5501" s="1">
        <f t="shared" si="360"/>
        <v>1</v>
      </c>
      <c r="M5501" s="1">
        <f t="shared" si="360"/>
        <v>1</v>
      </c>
    </row>
    <row r="5502" spans="2:13" x14ac:dyDescent="0.25">
      <c r="B5502">
        <v>1</v>
      </c>
      <c r="C5502">
        <v>65</v>
      </c>
      <c r="D5502">
        <v>24.17</v>
      </c>
      <c r="E5502">
        <v>690</v>
      </c>
      <c r="F5502">
        <v>1</v>
      </c>
      <c r="H5502">
        <f t="shared" si="357"/>
        <v>1.5780079618144471</v>
      </c>
      <c r="I5502">
        <f t="shared" si="358"/>
        <v>0.82892221175434566</v>
      </c>
      <c r="J5502">
        <f t="shared" si="359"/>
        <v>-0.18762896208021626</v>
      </c>
      <c r="K5502" s="1">
        <f t="shared" si="360"/>
        <v>1</v>
      </c>
      <c r="L5502" s="1">
        <f t="shared" si="360"/>
        <v>1</v>
      </c>
      <c r="M5502" s="1">
        <f t="shared" si="360"/>
        <v>0</v>
      </c>
    </row>
    <row r="5503" spans="2:13" x14ac:dyDescent="0.25">
      <c r="B5503">
        <v>1</v>
      </c>
      <c r="C5503">
        <v>118</v>
      </c>
      <c r="D5503">
        <v>20.46</v>
      </c>
      <c r="E5503">
        <v>675</v>
      </c>
      <c r="F5503">
        <v>1</v>
      </c>
      <c r="H5503">
        <f t="shared" si="357"/>
        <v>1.6310667882555157</v>
      </c>
      <c r="I5503">
        <f t="shared" si="358"/>
        <v>0.83631572566818846</v>
      </c>
      <c r="J5503">
        <f t="shared" si="359"/>
        <v>-0.17874907491136308</v>
      </c>
      <c r="K5503" s="1">
        <f t="shared" si="360"/>
        <v>1</v>
      </c>
      <c r="L5503" s="1">
        <f t="shared" si="360"/>
        <v>1</v>
      </c>
      <c r="M5503" s="1">
        <f t="shared" si="360"/>
        <v>0</v>
      </c>
    </row>
    <row r="5504" spans="2:13" x14ac:dyDescent="0.25">
      <c r="B5504">
        <v>1</v>
      </c>
      <c r="C5504">
        <v>90</v>
      </c>
      <c r="D5504">
        <v>25.79</v>
      </c>
      <c r="E5504">
        <v>670</v>
      </c>
      <c r="F5504">
        <v>1</v>
      </c>
      <c r="H5504">
        <f t="shared" si="357"/>
        <v>1.4538382058423371</v>
      </c>
      <c r="I5504">
        <f t="shared" si="358"/>
        <v>0.81058843486078036</v>
      </c>
      <c r="J5504">
        <f t="shared" si="359"/>
        <v>-0.20999483227093227</v>
      </c>
      <c r="K5504" s="1">
        <f t="shared" si="360"/>
        <v>1</v>
      </c>
      <c r="L5504" s="1">
        <f t="shared" si="360"/>
        <v>1</v>
      </c>
      <c r="M5504" s="1">
        <f t="shared" si="360"/>
        <v>0</v>
      </c>
    </row>
    <row r="5505" spans="2:13" x14ac:dyDescent="0.25">
      <c r="B5505">
        <v>1</v>
      </c>
      <c r="C5505">
        <v>150</v>
      </c>
      <c r="D5505">
        <v>15.48</v>
      </c>
      <c r="E5505">
        <v>780</v>
      </c>
      <c r="F5505">
        <v>1</v>
      </c>
      <c r="H5505">
        <f t="shared" si="357"/>
        <v>2.9494293064603569</v>
      </c>
      <c r="I5505">
        <f t="shared" si="358"/>
        <v>0.95023650893998057</v>
      </c>
      <c r="J5505">
        <f t="shared" si="359"/>
        <v>-5.1044368593220056E-2</v>
      </c>
      <c r="K5505" s="1">
        <f t="shared" si="360"/>
        <v>1</v>
      </c>
      <c r="L5505" s="1">
        <f t="shared" si="360"/>
        <v>1</v>
      </c>
      <c r="M5505" s="1">
        <f t="shared" si="360"/>
        <v>1</v>
      </c>
    </row>
    <row r="5506" spans="2:13" x14ac:dyDescent="0.25">
      <c r="B5506">
        <v>1</v>
      </c>
      <c r="C5506">
        <v>35</v>
      </c>
      <c r="D5506">
        <v>17.97</v>
      </c>
      <c r="E5506">
        <v>715</v>
      </c>
      <c r="F5506">
        <v>1</v>
      </c>
      <c r="H5506">
        <f t="shared" si="357"/>
        <v>1.7430410771030926</v>
      </c>
      <c r="I5506">
        <f t="shared" si="358"/>
        <v>0.85107292696518844</v>
      </c>
      <c r="J5506">
        <f t="shared" si="359"/>
        <v>-0.16125745846915479</v>
      </c>
      <c r="K5506" s="1">
        <f t="shared" si="360"/>
        <v>1</v>
      </c>
      <c r="L5506" s="1">
        <f t="shared" si="360"/>
        <v>1</v>
      </c>
      <c r="M5506" s="1">
        <f t="shared" si="360"/>
        <v>1</v>
      </c>
    </row>
    <row r="5507" spans="2:13" x14ac:dyDescent="0.25">
      <c r="B5507">
        <v>1</v>
      </c>
      <c r="C5507">
        <v>184</v>
      </c>
      <c r="D5507">
        <v>6.95</v>
      </c>
      <c r="E5507">
        <v>675</v>
      </c>
      <c r="F5507">
        <v>1</v>
      </c>
      <c r="H5507">
        <f t="shared" si="357"/>
        <v>1.9172814214595109</v>
      </c>
      <c r="I5507">
        <f t="shared" si="358"/>
        <v>0.87183497004622634</v>
      </c>
      <c r="J5507">
        <f t="shared" si="359"/>
        <v>-0.13715512751820072</v>
      </c>
      <c r="K5507" s="1">
        <f t="shared" si="360"/>
        <v>1</v>
      </c>
      <c r="L5507" s="1">
        <f t="shared" si="360"/>
        <v>1</v>
      </c>
      <c r="M5507" s="1">
        <f t="shared" si="360"/>
        <v>1</v>
      </c>
    </row>
    <row r="5508" spans="2:13" x14ac:dyDescent="0.25">
      <c r="B5508">
        <v>1</v>
      </c>
      <c r="C5508">
        <v>89</v>
      </c>
      <c r="D5508">
        <v>34.880000000000003</v>
      </c>
      <c r="E5508">
        <v>690</v>
      </c>
      <c r="F5508">
        <v>1</v>
      </c>
      <c r="H5508">
        <f t="shared" si="357"/>
        <v>1.6645456458756831</v>
      </c>
      <c r="I5508">
        <f t="shared" si="358"/>
        <v>0.84084725860314757</v>
      </c>
      <c r="J5508">
        <f t="shared" si="359"/>
        <v>-0.17334525428729292</v>
      </c>
      <c r="K5508" s="1">
        <f t="shared" si="360"/>
        <v>1</v>
      </c>
      <c r="L5508" s="1">
        <f t="shared" si="360"/>
        <v>1</v>
      </c>
      <c r="M5508" s="1">
        <f t="shared" si="360"/>
        <v>0</v>
      </c>
    </row>
    <row r="5509" spans="2:13" x14ac:dyDescent="0.25">
      <c r="B5509">
        <v>1</v>
      </c>
      <c r="C5509">
        <v>110</v>
      </c>
      <c r="D5509">
        <v>16.8</v>
      </c>
      <c r="E5509">
        <v>725</v>
      </c>
      <c r="F5509">
        <v>1</v>
      </c>
      <c r="H5509">
        <f t="shared" si="357"/>
        <v>2.1648718642829872</v>
      </c>
      <c r="I5509">
        <f t="shared" si="358"/>
        <v>0.89705034131986472</v>
      </c>
      <c r="J5509">
        <f t="shared" si="359"/>
        <v>-0.10864329662535543</v>
      </c>
      <c r="K5509" s="1">
        <f t="shared" si="360"/>
        <v>1</v>
      </c>
      <c r="L5509" s="1">
        <f t="shared" si="360"/>
        <v>1</v>
      </c>
      <c r="M5509" s="1">
        <f t="shared" si="360"/>
        <v>1</v>
      </c>
    </row>
    <row r="5510" spans="2:13" x14ac:dyDescent="0.25">
      <c r="B5510">
        <v>0</v>
      </c>
      <c r="C5510">
        <v>50</v>
      </c>
      <c r="D5510">
        <v>23.61</v>
      </c>
      <c r="E5510">
        <v>665</v>
      </c>
      <c r="F5510">
        <v>1</v>
      </c>
      <c r="H5510">
        <f t="shared" si="357"/>
        <v>1.0962532509018903</v>
      </c>
      <c r="I5510">
        <f t="shared" si="358"/>
        <v>0.74955741960811795</v>
      </c>
      <c r="J5510">
        <f t="shared" si="359"/>
        <v>-0.2882723538227317</v>
      </c>
      <c r="K5510" s="1">
        <f t="shared" si="360"/>
        <v>0</v>
      </c>
      <c r="L5510" s="1">
        <f t="shared" si="360"/>
        <v>0</v>
      </c>
      <c r="M5510" s="1">
        <f t="shared" si="360"/>
        <v>0</v>
      </c>
    </row>
    <row r="5511" spans="2:13" x14ac:dyDescent="0.25">
      <c r="B5511">
        <v>1</v>
      </c>
      <c r="C5511">
        <v>53</v>
      </c>
      <c r="D5511">
        <v>24.68</v>
      </c>
      <c r="E5511">
        <v>680</v>
      </c>
      <c r="F5511">
        <v>1</v>
      </c>
      <c r="H5511">
        <f t="shared" ref="H5511:H5574" si="361">$A$2+SUMPRODUCT(B5511:E5511,$B$2:$E$2)</f>
        <v>1.4156442261028994</v>
      </c>
      <c r="I5511">
        <f t="shared" ref="I5511:I5574" si="362">IF(H5511&gt;-100, 1/(1+EXP(-H5511)),0.0001)</f>
        <v>0.8046546601750979</v>
      </c>
      <c r="J5511">
        <f t="shared" ref="J5511:J5574" si="363">IF(F5511=0,IF(I5511&lt;0.9999,LN(1-I5511),-9.21),LN(I5511))</f>
        <v>-0.2173420871789479</v>
      </c>
      <c r="K5511" s="1">
        <f t="shared" ref="K5511:M5574" si="364">IF($I5511&gt;K$3,1,0)</f>
        <v>1</v>
      </c>
      <c r="L5511" s="1">
        <f t="shared" si="364"/>
        <v>1</v>
      </c>
      <c r="M5511" s="1">
        <f t="shared" si="364"/>
        <v>0</v>
      </c>
    </row>
    <row r="5512" spans="2:13" x14ac:dyDescent="0.25">
      <c r="B5512">
        <v>0</v>
      </c>
      <c r="C5512">
        <v>8.3000000000000007</v>
      </c>
      <c r="D5512">
        <v>26.05</v>
      </c>
      <c r="E5512">
        <v>675</v>
      </c>
      <c r="F5512">
        <v>1</v>
      </c>
      <c r="H5512">
        <f t="shared" si="361"/>
        <v>1.0347717367915301</v>
      </c>
      <c r="I5512">
        <f t="shared" si="362"/>
        <v>0.73783995014375914</v>
      </c>
      <c r="J5512">
        <f t="shared" si="363"/>
        <v>-0.30402834762520725</v>
      </c>
      <c r="K5512" s="1">
        <f t="shared" si="364"/>
        <v>0</v>
      </c>
      <c r="L5512" s="1">
        <f t="shared" si="364"/>
        <v>0</v>
      </c>
      <c r="M5512" s="1">
        <f t="shared" si="364"/>
        <v>0</v>
      </c>
    </row>
    <row r="5513" spans="2:13" x14ac:dyDescent="0.25">
      <c r="B5513">
        <v>1</v>
      </c>
      <c r="C5513">
        <v>42</v>
      </c>
      <c r="D5513">
        <v>34</v>
      </c>
      <c r="E5513">
        <v>670</v>
      </c>
      <c r="F5513">
        <v>1</v>
      </c>
      <c r="H5513">
        <f t="shared" si="361"/>
        <v>1.2474958551114339</v>
      </c>
      <c r="I5513">
        <f t="shared" si="362"/>
        <v>0.77686608071710572</v>
      </c>
      <c r="J5513">
        <f t="shared" si="363"/>
        <v>-0.25248729775863626</v>
      </c>
      <c r="K5513" s="1">
        <f t="shared" si="364"/>
        <v>1</v>
      </c>
      <c r="L5513" s="1">
        <f t="shared" si="364"/>
        <v>0</v>
      </c>
      <c r="M5513" s="1">
        <f t="shared" si="364"/>
        <v>0</v>
      </c>
    </row>
    <row r="5514" spans="2:13" x14ac:dyDescent="0.25">
      <c r="B5514">
        <v>1</v>
      </c>
      <c r="C5514">
        <v>78</v>
      </c>
      <c r="D5514">
        <v>33.450000000000003</v>
      </c>
      <c r="E5514">
        <v>695</v>
      </c>
      <c r="F5514">
        <v>1</v>
      </c>
      <c r="H5514">
        <f t="shared" si="361"/>
        <v>1.6772317781981494</v>
      </c>
      <c r="I5514">
        <f t="shared" si="362"/>
        <v>0.8425376248744163</v>
      </c>
      <c r="J5514">
        <f t="shared" si="363"/>
        <v>-0.17133695914813762</v>
      </c>
      <c r="K5514" s="1">
        <f t="shared" si="364"/>
        <v>1</v>
      </c>
      <c r="L5514" s="1">
        <f t="shared" si="364"/>
        <v>1</v>
      </c>
      <c r="M5514" s="1">
        <f t="shared" si="364"/>
        <v>0</v>
      </c>
    </row>
    <row r="5515" spans="2:13" x14ac:dyDescent="0.25">
      <c r="B5515">
        <v>0</v>
      </c>
      <c r="C5515">
        <v>63</v>
      </c>
      <c r="D5515">
        <v>23.6</v>
      </c>
      <c r="E5515">
        <v>685</v>
      </c>
      <c r="F5515">
        <v>1</v>
      </c>
      <c r="H5515">
        <f t="shared" si="361"/>
        <v>1.3746723605216227</v>
      </c>
      <c r="I5515">
        <f t="shared" si="362"/>
        <v>0.79813399489407466</v>
      </c>
      <c r="J5515">
        <f t="shared" si="363"/>
        <v>-0.22547878222710946</v>
      </c>
      <c r="K5515" s="1">
        <f t="shared" si="364"/>
        <v>1</v>
      </c>
      <c r="L5515" s="1">
        <f t="shared" si="364"/>
        <v>0</v>
      </c>
      <c r="M5515" s="1">
        <f t="shared" si="364"/>
        <v>0</v>
      </c>
    </row>
    <row r="5516" spans="2:13" x14ac:dyDescent="0.25">
      <c r="B5516">
        <v>0</v>
      </c>
      <c r="C5516">
        <v>97.5</v>
      </c>
      <c r="D5516">
        <v>13.18</v>
      </c>
      <c r="E5516">
        <v>695</v>
      </c>
      <c r="F5516">
        <v>1</v>
      </c>
      <c r="H5516">
        <f t="shared" si="361"/>
        <v>1.6405646719998197</v>
      </c>
      <c r="I5516">
        <f t="shared" si="362"/>
        <v>0.83761175778833019</v>
      </c>
      <c r="J5516">
        <f t="shared" si="363"/>
        <v>-0.17720058205020567</v>
      </c>
      <c r="K5516" s="1">
        <f t="shared" si="364"/>
        <v>1</v>
      </c>
      <c r="L5516" s="1">
        <f t="shared" si="364"/>
        <v>1</v>
      </c>
      <c r="M5516" s="1">
        <f t="shared" si="364"/>
        <v>0</v>
      </c>
    </row>
    <row r="5517" spans="2:13" x14ac:dyDescent="0.25">
      <c r="B5517">
        <v>1</v>
      </c>
      <c r="C5517">
        <v>165</v>
      </c>
      <c r="D5517">
        <v>12.14</v>
      </c>
      <c r="E5517">
        <v>765</v>
      </c>
      <c r="F5517">
        <v>1</v>
      </c>
      <c r="H5517">
        <f t="shared" si="361"/>
        <v>2.8460157409289737</v>
      </c>
      <c r="I5517">
        <f t="shared" si="362"/>
        <v>0.94511236558116341</v>
      </c>
      <c r="J5517">
        <f t="shared" si="363"/>
        <v>-5.6451453180185802E-2</v>
      </c>
      <c r="K5517" s="1">
        <f t="shared" si="364"/>
        <v>1</v>
      </c>
      <c r="L5517" s="1">
        <f t="shared" si="364"/>
        <v>1</v>
      </c>
      <c r="M5517" s="1">
        <f t="shared" si="364"/>
        <v>1</v>
      </c>
    </row>
    <row r="5518" spans="2:13" x14ac:dyDescent="0.25">
      <c r="B5518">
        <v>0</v>
      </c>
      <c r="C5518">
        <v>30</v>
      </c>
      <c r="D5518">
        <v>17.48</v>
      </c>
      <c r="E5518">
        <v>665</v>
      </c>
      <c r="F5518">
        <v>1</v>
      </c>
      <c r="H5518">
        <f t="shared" si="361"/>
        <v>1.0210004373569728</v>
      </c>
      <c r="I5518">
        <f t="shared" si="362"/>
        <v>0.73516742672051727</v>
      </c>
      <c r="J5518">
        <f t="shared" si="363"/>
        <v>-0.30765701425334885</v>
      </c>
      <c r="K5518" s="1">
        <f t="shared" si="364"/>
        <v>0</v>
      </c>
      <c r="L5518" s="1">
        <f t="shared" si="364"/>
        <v>0</v>
      </c>
      <c r="M5518" s="1">
        <f t="shared" si="364"/>
        <v>0</v>
      </c>
    </row>
    <row r="5519" spans="2:13" x14ac:dyDescent="0.25">
      <c r="B5519">
        <v>1</v>
      </c>
      <c r="C5519">
        <v>86.7</v>
      </c>
      <c r="D5519">
        <v>31.2</v>
      </c>
      <c r="E5519">
        <v>720</v>
      </c>
      <c r="F5519">
        <v>1</v>
      </c>
      <c r="H5519">
        <f t="shared" si="361"/>
        <v>1.9967617537865161</v>
      </c>
      <c r="I5519">
        <f t="shared" si="362"/>
        <v>0.88045666342479367</v>
      </c>
      <c r="J5519">
        <f t="shared" si="363"/>
        <v>-0.12731457040046362</v>
      </c>
      <c r="K5519" s="1">
        <f t="shared" si="364"/>
        <v>1</v>
      </c>
      <c r="L5519" s="1">
        <f t="shared" si="364"/>
        <v>1</v>
      </c>
      <c r="M5519" s="1">
        <f t="shared" si="364"/>
        <v>1</v>
      </c>
    </row>
    <row r="5520" spans="2:13" x14ac:dyDescent="0.25">
      <c r="B5520">
        <v>1</v>
      </c>
      <c r="C5520">
        <v>21</v>
      </c>
      <c r="D5520">
        <v>11.31</v>
      </c>
      <c r="E5520">
        <v>735</v>
      </c>
      <c r="F5520">
        <v>1</v>
      </c>
      <c r="H5520">
        <f t="shared" si="361"/>
        <v>1.9180438637922306</v>
      </c>
      <c r="I5520">
        <f t="shared" si="362"/>
        <v>0.87192014025317122</v>
      </c>
      <c r="J5520">
        <f t="shared" si="363"/>
        <v>-0.13705744154554372</v>
      </c>
      <c r="K5520" s="1">
        <f t="shared" si="364"/>
        <v>1</v>
      </c>
      <c r="L5520" s="1">
        <f t="shared" si="364"/>
        <v>1</v>
      </c>
      <c r="M5520" s="1">
        <f t="shared" si="364"/>
        <v>1</v>
      </c>
    </row>
    <row r="5521" spans="2:13" x14ac:dyDescent="0.25">
      <c r="B5521">
        <v>0</v>
      </c>
      <c r="C5521">
        <v>90</v>
      </c>
      <c r="D5521">
        <v>30.04</v>
      </c>
      <c r="E5521">
        <v>665</v>
      </c>
      <c r="F5521">
        <v>1</v>
      </c>
      <c r="H5521">
        <f t="shared" si="361"/>
        <v>1.2533044908370563</v>
      </c>
      <c r="I5521">
        <f t="shared" si="362"/>
        <v>0.77787136015268021</v>
      </c>
      <c r="J5521">
        <f t="shared" si="363"/>
        <v>-0.25119411532249719</v>
      </c>
      <c r="K5521" s="1">
        <f t="shared" si="364"/>
        <v>1</v>
      </c>
      <c r="L5521" s="1">
        <f t="shared" si="364"/>
        <v>0</v>
      </c>
      <c r="M5521" s="1">
        <f t="shared" si="364"/>
        <v>0</v>
      </c>
    </row>
    <row r="5522" spans="2:13" x14ac:dyDescent="0.25">
      <c r="B5522">
        <v>1</v>
      </c>
      <c r="C5522">
        <v>74</v>
      </c>
      <c r="D5522">
        <v>17.79</v>
      </c>
      <c r="E5522">
        <v>690</v>
      </c>
      <c r="F5522">
        <v>1</v>
      </c>
      <c r="H5522">
        <f t="shared" si="361"/>
        <v>1.6221319479760501</v>
      </c>
      <c r="I5522">
        <f t="shared" si="362"/>
        <v>0.83508894166579739</v>
      </c>
      <c r="J5522">
        <f t="shared" si="363"/>
        <v>-0.18021704283878387</v>
      </c>
      <c r="K5522" s="1">
        <f t="shared" si="364"/>
        <v>1</v>
      </c>
      <c r="L5522" s="1">
        <f t="shared" si="364"/>
        <v>1</v>
      </c>
      <c r="M5522" s="1">
        <f t="shared" si="364"/>
        <v>0</v>
      </c>
    </row>
    <row r="5523" spans="2:13" x14ac:dyDescent="0.25">
      <c r="B5523">
        <v>1</v>
      </c>
      <c r="C5523">
        <v>52</v>
      </c>
      <c r="D5523">
        <v>44.86</v>
      </c>
      <c r="E5523">
        <v>700</v>
      </c>
      <c r="F5523">
        <v>1</v>
      </c>
      <c r="H5523">
        <f t="shared" si="361"/>
        <v>1.6139004060239435</v>
      </c>
      <c r="I5523">
        <f t="shared" si="362"/>
        <v>0.83395220251610813</v>
      </c>
      <c r="J5523">
        <f t="shared" si="363"/>
        <v>-0.18157918939750078</v>
      </c>
      <c r="K5523" s="1">
        <f t="shared" si="364"/>
        <v>1</v>
      </c>
      <c r="L5523" s="1">
        <f t="shared" si="364"/>
        <v>1</v>
      </c>
      <c r="M5523" s="1">
        <f t="shared" si="364"/>
        <v>0</v>
      </c>
    </row>
    <row r="5524" spans="2:13" x14ac:dyDescent="0.25">
      <c r="B5524">
        <v>1</v>
      </c>
      <c r="C5524">
        <v>103</v>
      </c>
      <c r="D5524">
        <v>22.28</v>
      </c>
      <c r="E5524">
        <v>675</v>
      </c>
      <c r="F5524">
        <v>1</v>
      </c>
      <c r="H5524">
        <f t="shared" si="361"/>
        <v>1.5674219516071348</v>
      </c>
      <c r="I5524">
        <f t="shared" si="362"/>
        <v>0.8274157764556741</v>
      </c>
      <c r="J5524">
        <f t="shared" si="363"/>
        <v>-0.18944795762914649</v>
      </c>
      <c r="K5524" s="1">
        <f t="shared" si="364"/>
        <v>1</v>
      </c>
      <c r="L5524" s="1">
        <f t="shared" si="364"/>
        <v>1</v>
      </c>
      <c r="M5524" s="1">
        <f t="shared" si="364"/>
        <v>0</v>
      </c>
    </row>
    <row r="5525" spans="2:13" x14ac:dyDescent="0.25">
      <c r="B5525">
        <v>1</v>
      </c>
      <c r="C5525">
        <v>305</v>
      </c>
      <c r="D5525">
        <v>5.84</v>
      </c>
      <c r="E5525">
        <v>675</v>
      </c>
      <c r="F5525">
        <v>1</v>
      </c>
      <c r="H5525">
        <f t="shared" si="361"/>
        <v>2.4154459350094681</v>
      </c>
      <c r="I5525">
        <f t="shared" si="362"/>
        <v>0.9179975754518469</v>
      </c>
      <c r="J5525">
        <f t="shared" si="363"/>
        <v>-8.5560529485126838E-2</v>
      </c>
      <c r="K5525" s="1">
        <f t="shared" si="364"/>
        <v>1</v>
      </c>
      <c r="L5525" s="1">
        <f t="shared" si="364"/>
        <v>1</v>
      </c>
      <c r="M5525" s="1">
        <f t="shared" si="364"/>
        <v>1</v>
      </c>
    </row>
    <row r="5526" spans="2:13" x14ac:dyDescent="0.25">
      <c r="B5526">
        <v>1</v>
      </c>
      <c r="C5526">
        <v>100</v>
      </c>
      <c r="D5526">
        <v>6.3</v>
      </c>
      <c r="E5526">
        <v>670</v>
      </c>
      <c r="F5526">
        <v>1</v>
      </c>
      <c r="H5526">
        <f t="shared" si="361"/>
        <v>1.5167881628251623</v>
      </c>
      <c r="I5526">
        <f t="shared" si="362"/>
        <v>0.8200650342303768</v>
      </c>
      <c r="J5526">
        <f t="shared" si="363"/>
        <v>-0.19837163183166809</v>
      </c>
      <c r="K5526" s="1">
        <f t="shared" si="364"/>
        <v>1</v>
      </c>
      <c r="L5526" s="1">
        <f t="shared" si="364"/>
        <v>1</v>
      </c>
      <c r="M5526" s="1">
        <f t="shared" si="364"/>
        <v>0</v>
      </c>
    </row>
    <row r="5527" spans="2:13" x14ac:dyDescent="0.25">
      <c r="B5527">
        <v>1</v>
      </c>
      <c r="C5527">
        <v>62.5</v>
      </c>
      <c r="D5527">
        <v>16.989999999999998</v>
      </c>
      <c r="E5527">
        <v>660</v>
      </c>
      <c r="F5527">
        <v>1</v>
      </c>
      <c r="H5527">
        <f t="shared" si="361"/>
        <v>1.2382724222003869</v>
      </c>
      <c r="I5527">
        <f t="shared" si="362"/>
        <v>0.77526316119925309</v>
      </c>
      <c r="J5527">
        <f t="shared" si="363"/>
        <v>-0.25455274442945697</v>
      </c>
      <c r="K5527" s="1">
        <f t="shared" si="364"/>
        <v>1</v>
      </c>
      <c r="L5527" s="1">
        <f t="shared" si="364"/>
        <v>0</v>
      </c>
      <c r="M5527" s="1">
        <f t="shared" si="364"/>
        <v>0</v>
      </c>
    </row>
    <row r="5528" spans="2:13" x14ac:dyDescent="0.25">
      <c r="B5528">
        <v>0</v>
      </c>
      <c r="C5528">
        <v>96</v>
      </c>
      <c r="D5528">
        <v>18.7</v>
      </c>
      <c r="E5528">
        <v>800</v>
      </c>
      <c r="F5528">
        <v>1</v>
      </c>
      <c r="H5528">
        <f t="shared" si="361"/>
        <v>2.8095618062187038</v>
      </c>
      <c r="I5528">
        <f t="shared" si="362"/>
        <v>0.94319034431163939</v>
      </c>
      <c r="J5528">
        <f t="shared" si="363"/>
        <v>-5.8487166970367259E-2</v>
      </c>
      <c r="K5528" s="1">
        <f t="shared" si="364"/>
        <v>1</v>
      </c>
      <c r="L5528" s="1">
        <f t="shared" si="364"/>
        <v>1</v>
      </c>
      <c r="M5528" s="1">
        <f t="shared" si="364"/>
        <v>1</v>
      </c>
    </row>
    <row r="5529" spans="2:13" x14ac:dyDescent="0.25">
      <c r="B5529">
        <v>0</v>
      </c>
      <c r="C5529">
        <v>13.209</v>
      </c>
      <c r="D5529">
        <v>13</v>
      </c>
      <c r="E5529">
        <v>745</v>
      </c>
      <c r="F5529">
        <v>1</v>
      </c>
      <c r="H5529">
        <f t="shared" si="361"/>
        <v>1.8571535704267328</v>
      </c>
      <c r="I5529">
        <f t="shared" si="362"/>
        <v>0.86496482840086797</v>
      </c>
      <c r="J5529">
        <f t="shared" si="363"/>
        <v>-0.14506643368517594</v>
      </c>
      <c r="K5529" s="1">
        <f t="shared" si="364"/>
        <v>1</v>
      </c>
      <c r="L5529" s="1">
        <f t="shared" si="364"/>
        <v>1</v>
      </c>
      <c r="M5529" s="1">
        <f t="shared" si="364"/>
        <v>1</v>
      </c>
    </row>
    <row r="5530" spans="2:13" x14ac:dyDescent="0.25">
      <c r="B5530">
        <v>1</v>
      </c>
      <c r="C5530">
        <v>96</v>
      </c>
      <c r="D5530">
        <v>19.579999999999998</v>
      </c>
      <c r="E5530">
        <v>730</v>
      </c>
      <c r="F5530">
        <v>1</v>
      </c>
      <c r="H5530">
        <f t="shared" si="361"/>
        <v>2.1605109457417919</v>
      </c>
      <c r="I5530">
        <f t="shared" si="362"/>
        <v>0.89664690810935099</v>
      </c>
      <c r="J5530">
        <f t="shared" si="363"/>
        <v>-0.10909313086292816</v>
      </c>
      <c r="K5530" s="1">
        <f t="shared" si="364"/>
        <v>1</v>
      </c>
      <c r="L5530" s="1">
        <f t="shared" si="364"/>
        <v>1</v>
      </c>
      <c r="M5530" s="1">
        <f t="shared" si="364"/>
        <v>1</v>
      </c>
    </row>
    <row r="5531" spans="2:13" x14ac:dyDescent="0.25">
      <c r="B5531">
        <v>0</v>
      </c>
      <c r="C5531">
        <v>52</v>
      </c>
      <c r="D5531">
        <v>34.799999999999997</v>
      </c>
      <c r="E5531">
        <v>695</v>
      </c>
      <c r="F5531">
        <v>1</v>
      </c>
      <c r="H5531">
        <f t="shared" si="361"/>
        <v>1.4294331952753847</v>
      </c>
      <c r="I5531">
        <f t="shared" si="362"/>
        <v>0.80681298566280857</v>
      </c>
      <c r="J5531">
        <f t="shared" si="363"/>
        <v>-0.21466337776288125</v>
      </c>
      <c r="K5531" s="1">
        <f t="shared" si="364"/>
        <v>1</v>
      </c>
      <c r="L5531" s="1">
        <f t="shared" si="364"/>
        <v>1</v>
      </c>
      <c r="M5531" s="1">
        <f t="shared" si="364"/>
        <v>0</v>
      </c>
    </row>
    <row r="5532" spans="2:13" x14ac:dyDescent="0.25">
      <c r="B5532">
        <v>1</v>
      </c>
      <c r="C5532">
        <v>50.991999999999997</v>
      </c>
      <c r="D5532">
        <v>2.17</v>
      </c>
      <c r="E5532">
        <v>720</v>
      </c>
      <c r="F5532">
        <v>1</v>
      </c>
      <c r="H5532">
        <f t="shared" si="361"/>
        <v>1.8827108123913119</v>
      </c>
      <c r="I5532">
        <f t="shared" si="362"/>
        <v>0.86792218578385605</v>
      </c>
      <c r="J5532">
        <f t="shared" si="363"/>
        <v>-0.14165321605483497</v>
      </c>
      <c r="K5532" s="1">
        <f t="shared" si="364"/>
        <v>1</v>
      </c>
      <c r="L5532" s="1">
        <f t="shared" si="364"/>
        <v>1</v>
      </c>
      <c r="M5532" s="1">
        <f t="shared" si="364"/>
        <v>1</v>
      </c>
    </row>
    <row r="5533" spans="2:13" x14ac:dyDescent="0.25">
      <c r="B5533">
        <v>1</v>
      </c>
      <c r="C5533">
        <v>80</v>
      </c>
      <c r="D5533">
        <v>21.99</v>
      </c>
      <c r="E5533">
        <v>725</v>
      </c>
      <c r="F5533">
        <v>1</v>
      </c>
      <c r="H5533">
        <f t="shared" si="361"/>
        <v>2.0358419337117377</v>
      </c>
      <c r="I5533">
        <f t="shared" si="362"/>
        <v>0.88450918895923258</v>
      </c>
      <c r="J5533">
        <f t="shared" si="363"/>
        <v>-0.12272237656205803</v>
      </c>
      <c r="K5533" s="1">
        <f t="shared" si="364"/>
        <v>1</v>
      </c>
      <c r="L5533" s="1">
        <f t="shared" si="364"/>
        <v>1</v>
      </c>
      <c r="M5533" s="1">
        <f t="shared" si="364"/>
        <v>1</v>
      </c>
    </row>
    <row r="5534" spans="2:13" x14ac:dyDescent="0.25">
      <c r="B5534">
        <v>1</v>
      </c>
      <c r="C5534">
        <v>18.899999999999999</v>
      </c>
      <c r="D5534">
        <v>28.57</v>
      </c>
      <c r="E5534">
        <v>685</v>
      </c>
      <c r="F5534">
        <v>1</v>
      </c>
      <c r="H5534">
        <f t="shared" si="361"/>
        <v>1.3274911321730913</v>
      </c>
      <c r="I5534">
        <f t="shared" si="362"/>
        <v>0.79042533581368601</v>
      </c>
      <c r="J5534">
        <f t="shared" si="363"/>
        <v>-0.23518407864206164</v>
      </c>
      <c r="K5534" s="1">
        <f t="shared" si="364"/>
        <v>1</v>
      </c>
      <c r="L5534" s="1">
        <f t="shared" si="364"/>
        <v>0</v>
      </c>
      <c r="M5534" s="1">
        <f t="shared" si="364"/>
        <v>0</v>
      </c>
    </row>
    <row r="5535" spans="2:13" x14ac:dyDescent="0.25">
      <c r="B5535">
        <v>1</v>
      </c>
      <c r="C5535">
        <v>400</v>
      </c>
      <c r="D5535">
        <v>11.88</v>
      </c>
      <c r="E5535">
        <v>725</v>
      </c>
      <c r="F5535">
        <v>1</v>
      </c>
      <c r="H5535">
        <f t="shared" si="361"/>
        <v>3.3613569081896584</v>
      </c>
      <c r="I5535">
        <f t="shared" si="362"/>
        <v>0.96647477013215877</v>
      </c>
      <c r="J5535">
        <f t="shared" si="363"/>
        <v>-3.4100085038512758E-2</v>
      </c>
      <c r="K5535" s="1">
        <f t="shared" si="364"/>
        <v>1</v>
      </c>
      <c r="L5535" s="1">
        <f t="shared" si="364"/>
        <v>1</v>
      </c>
      <c r="M5535" s="1">
        <f t="shared" si="364"/>
        <v>1</v>
      </c>
    </row>
    <row r="5536" spans="2:13" x14ac:dyDescent="0.25">
      <c r="B5536">
        <v>1</v>
      </c>
      <c r="C5536">
        <v>80</v>
      </c>
      <c r="D5536">
        <v>22.52</v>
      </c>
      <c r="E5536">
        <v>660</v>
      </c>
      <c r="F5536">
        <v>1</v>
      </c>
      <c r="H5536">
        <f t="shared" si="361"/>
        <v>1.3039319774251679</v>
      </c>
      <c r="I5536">
        <f t="shared" si="362"/>
        <v>0.78649598465533321</v>
      </c>
      <c r="J5536">
        <f t="shared" si="363"/>
        <v>-0.24016766183017027</v>
      </c>
      <c r="K5536" s="1">
        <f t="shared" si="364"/>
        <v>1</v>
      </c>
      <c r="L5536" s="1">
        <f t="shared" si="364"/>
        <v>0</v>
      </c>
      <c r="M5536" s="1">
        <f t="shared" si="364"/>
        <v>0</v>
      </c>
    </row>
    <row r="5537" spans="2:13" x14ac:dyDescent="0.25">
      <c r="B5537">
        <v>0</v>
      </c>
      <c r="C5537">
        <v>59</v>
      </c>
      <c r="D5537">
        <v>15.32</v>
      </c>
      <c r="E5537">
        <v>730</v>
      </c>
      <c r="F5537">
        <v>1</v>
      </c>
      <c r="H5537">
        <f t="shared" si="361"/>
        <v>1.8738365836976714</v>
      </c>
      <c r="I5537">
        <f t="shared" si="362"/>
        <v>0.86690157836101178</v>
      </c>
      <c r="J5537">
        <f t="shared" si="363"/>
        <v>-0.14282982841360425</v>
      </c>
      <c r="K5537" s="1">
        <f t="shared" si="364"/>
        <v>1</v>
      </c>
      <c r="L5537" s="1">
        <f t="shared" si="364"/>
        <v>1</v>
      </c>
      <c r="M5537" s="1">
        <f t="shared" si="364"/>
        <v>1</v>
      </c>
    </row>
    <row r="5538" spans="2:13" x14ac:dyDescent="0.25">
      <c r="B5538">
        <v>1</v>
      </c>
      <c r="C5538">
        <v>81</v>
      </c>
      <c r="D5538">
        <v>20.46</v>
      </c>
      <c r="E5538">
        <v>665</v>
      </c>
      <c r="F5538">
        <v>1</v>
      </c>
      <c r="H5538">
        <f t="shared" si="361"/>
        <v>1.3666065903510329</v>
      </c>
      <c r="I5538">
        <f t="shared" si="362"/>
        <v>0.79683134389358967</v>
      </c>
      <c r="J5538">
        <f t="shared" si="363"/>
        <v>-0.22711223626958607</v>
      </c>
      <c r="K5538" s="1">
        <f t="shared" si="364"/>
        <v>1</v>
      </c>
      <c r="L5538" s="1">
        <f t="shared" si="364"/>
        <v>0</v>
      </c>
      <c r="M5538" s="1">
        <f t="shared" si="364"/>
        <v>0</v>
      </c>
    </row>
    <row r="5539" spans="2:13" x14ac:dyDescent="0.25">
      <c r="B5539">
        <v>0</v>
      </c>
      <c r="C5539">
        <v>65</v>
      </c>
      <c r="D5539">
        <v>13.09</v>
      </c>
      <c r="E5539">
        <v>665</v>
      </c>
      <c r="F5539">
        <v>1</v>
      </c>
      <c r="H5539">
        <f t="shared" si="361"/>
        <v>1.1696659832199767</v>
      </c>
      <c r="I5539">
        <f t="shared" si="362"/>
        <v>0.76308463531718851</v>
      </c>
      <c r="J5539">
        <f t="shared" si="363"/>
        <v>-0.27038632944935148</v>
      </c>
      <c r="K5539" s="1">
        <f t="shared" si="364"/>
        <v>1</v>
      </c>
      <c r="L5539" s="1">
        <f t="shared" si="364"/>
        <v>0</v>
      </c>
      <c r="M5539" s="1">
        <f t="shared" si="364"/>
        <v>0</v>
      </c>
    </row>
    <row r="5540" spans="2:13" x14ac:dyDescent="0.25">
      <c r="B5540">
        <v>0</v>
      </c>
      <c r="C5540">
        <v>40</v>
      </c>
      <c r="D5540">
        <v>26.85</v>
      </c>
      <c r="E5540">
        <v>690</v>
      </c>
      <c r="F5540">
        <v>1</v>
      </c>
      <c r="H5540">
        <f t="shared" si="361"/>
        <v>1.3328228883944515</v>
      </c>
      <c r="I5540">
        <f t="shared" si="362"/>
        <v>0.79130719026934671</v>
      </c>
      <c r="J5540">
        <f t="shared" si="363"/>
        <v>-0.23406902975422664</v>
      </c>
      <c r="K5540" s="1">
        <f t="shared" si="364"/>
        <v>1</v>
      </c>
      <c r="L5540" s="1">
        <f t="shared" si="364"/>
        <v>0</v>
      </c>
      <c r="M5540" s="1">
        <f t="shared" si="364"/>
        <v>0</v>
      </c>
    </row>
    <row r="5541" spans="2:13" x14ac:dyDescent="0.25">
      <c r="B5541">
        <v>1</v>
      </c>
      <c r="C5541">
        <v>68</v>
      </c>
      <c r="D5541">
        <v>23.72</v>
      </c>
      <c r="E5541">
        <v>700</v>
      </c>
      <c r="F5541">
        <v>1</v>
      </c>
      <c r="H5541">
        <f t="shared" si="361"/>
        <v>1.7033434700577841</v>
      </c>
      <c r="I5541">
        <f t="shared" si="362"/>
        <v>0.8459709070114021</v>
      </c>
      <c r="J5541">
        <f t="shared" si="363"/>
        <v>-0.16727030884263594</v>
      </c>
      <c r="K5541" s="1">
        <f t="shared" si="364"/>
        <v>1</v>
      </c>
      <c r="L5541" s="1">
        <f t="shared" si="364"/>
        <v>1</v>
      </c>
      <c r="M5541" s="1">
        <f t="shared" si="364"/>
        <v>0</v>
      </c>
    </row>
    <row r="5542" spans="2:13" x14ac:dyDescent="0.25">
      <c r="B5542">
        <v>1</v>
      </c>
      <c r="C5542">
        <v>75</v>
      </c>
      <c r="D5542">
        <v>28.67</v>
      </c>
      <c r="E5542">
        <v>710</v>
      </c>
      <c r="F5542">
        <v>1</v>
      </c>
      <c r="H5542">
        <f t="shared" si="361"/>
        <v>1.8390431965819056</v>
      </c>
      <c r="I5542">
        <f t="shared" si="362"/>
        <v>0.86283550867033587</v>
      </c>
      <c r="J5542">
        <f t="shared" si="363"/>
        <v>-0.1475312101559704</v>
      </c>
      <c r="K5542" s="1">
        <f t="shared" si="364"/>
        <v>1</v>
      </c>
      <c r="L5542" s="1">
        <f t="shared" si="364"/>
        <v>1</v>
      </c>
      <c r="M5542" s="1">
        <f t="shared" si="364"/>
        <v>1</v>
      </c>
    </row>
    <row r="5543" spans="2:13" x14ac:dyDescent="0.25">
      <c r="B5543">
        <v>0</v>
      </c>
      <c r="C5543">
        <v>116</v>
      </c>
      <c r="D5543">
        <v>17.36</v>
      </c>
      <c r="E5543">
        <v>690</v>
      </c>
      <c r="F5543">
        <v>1</v>
      </c>
      <c r="H5543">
        <f t="shared" si="361"/>
        <v>1.6555917053404956</v>
      </c>
      <c r="I5543">
        <f t="shared" si="362"/>
        <v>0.83964535401497598</v>
      </c>
      <c r="J5543">
        <f t="shared" si="363"/>
        <v>-0.1747756738964977</v>
      </c>
      <c r="K5543" s="1">
        <f t="shared" si="364"/>
        <v>1</v>
      </c>
      <c r="L5543" s="1">
        <f t="shared" si="364"/>
        <v>1</v>
      </c>
      <c r="M5543" s="1">
        <f t="shared" si="364"/>
        <v>0</v>
      </c>
    </row>
    <row r="5544" spans="2:13" x14ac:dyDescent="0.25">
      <c r="B5544">
        <v>1</v>
      </c>
      <c r="C5544">
        <v>18</v>
      </c>
      <c r="D5544">
        <v>22</v>
      </c>
      <c r="E5544">
        <v>675</v>
      </c>
      <c r="F5544">
        <v>1</v>
      </c>
      <c r="H5544">
        <f t="shared" si="361"/>
        <v>1.2186615065530191</v>
      </c>
      <c r="I5544">
        <f t="shared" si="362"/>
        <v>0.77182791366970782</v>
      </c>
      <c r="J5544">
        <f t="shared" si="363"/>
        <v>-0.25899366355969727</v>
      </c>
      <c r="K5544" s="1">
        <f t="shared" si="364"/>
        <v>1</v>
      </c>
      <c r="L5544" s="1">
        <f t="shared" si="364"/>
        <v>0</v>
      </c>
      <c r="M5544" s="1">
        <f t="shared" si="364"/>
        <v>0</v>
      </c>
    </row>
    <row r="5545" spans="2:13" x14ac:dyDescent="0.25">
      <c r="B5545">
        <v>1</v>
      </c>
      <c r="C5545">
        <v>33</v>
      </c>
      <c r="D5545">
        <v>4.51</v>
      </c>
      <c r="E5545">
        <v>705</v>
      </c>
      <c r="F5545">
        <v>1</v>
      </c>
      <c r="H5545">
        <f t="shared" si="361"/>
        <v>1.637429736983937</v>
      </c>
      <c r="I5545">
        <f t="shared" si="362"/>
        <v>0.83718489781858985</v>
      </c>
      <c r="J5545">
        <f t="shared" si="363"/>
        <v>-0.17771032749011237</v>
      </c>
      <c r="K5545" s="1">
        <f t="shared" si="364"/>
        <v>1</v>
      </c>
      <c r="L5545" s="1">
        <f t="shared" si="364"/>
        <v>1</v>
      </c>
      <c r="M5545" s="1">
        <f t="shared" si="364"/>
        <v>0</v>
      </c>
    </row>
    <row r="5546" spans="2:13" x14ac:dyDescent="0.25">
      <c r="B5546">
        <v>1</v>
      </c>
      <c r="C5546">
        <v>75</v>
      </c>
      <c r="D5546">
        <v>26.74</v>
      </c>
      <c r="E5546">
        <v>680</v>
      </c>
      <c r="F5546">
        <v>1</v>
      </c>
      <c r="H5546">
        <f t="shared" si="361"/>
        <v>1.5036801434645186</v>
      </c>
      <c r="I5546">
        <f t="shared" si="362"/>
        <v>0.81812271517806756</v>
      </c>
      <c r="J5546">
        <f t="shared" si="363"/>
        <v>-0.20074293507595334</v>
      </c>
      <c r="K5546" s="1">
        <f t="shared" si="364"/>
        <v>1</v>
      </c>
      <c r="L5546" s="1">
        <f t="shared" si="364"/>
        <v>1</v>
      </c>
      <c r="M5546" s="1">
        <f t="shared" si="364"/>
        <v>0</v>
      </c>
    </row>
    <row r="5547" spans="2:13" x14ac:dyDescent="0.25">
      <c r="B5547">
        <v>1</v>
      </c>
      <c r="C5547">
        <v>125</v>
      </c>
      <c r="D5547">
        <v>9.0399999999999991</v>
      </c>
      <c r="E5547">
        <v>665</v>
      </c>
      <c r="F5547">
        <v>1</v>
      </c>
      <c r="H5547">
        <f t="shared" si="361"/>
        <v>1.5601259076842959</v>
      </c>
      <c r="I5547">
        <f t="shared" si="362"/>
        <v>0.82637141917153545</v>
      </c>
      <c r="J5547">
        <f t="shared" si="363"/>
        <v>-0.19071094651396164</v>
      </c>
      <c r="K5547" s="1">
        <f t="shared" si="364"/>
        <v>1</v>
      </c>
      <c r="L5547" s="1">
        <f t="shared" si="364"/>
        <v>1</v>
      </c>
      <c r="M5547" s="1">
        <f t="shared" si="364"/>
        <v>0</v>
      </c>
    </row>
    <row r="5548" spans="2:13" x14ac:dyDescent="0.25">
      <c r="B5548">
        <v>1</v>
      </c>
      <c r="C5548">
        <v>17.5</v>
      </c>
      <c r="D5548">
        <v>39.85</v>
      </c>
      <c r="E5548">
        <v>660</v>
      </c>
      <c r="F5548">
        <v>1</v>
      </c>
      <c r="H5548">
        <f t="shared" si="361"/>
        <v>1.0278021209158332</v>
      </c>
      <c r="I5548">
        <f t="shared" si="362"/>
        <v>0.73648956930700227</v>
      </c>
      <c r="J5548">
        <f t="shared" si="363"/>
        <v>-0.30586020569569222</v>
      </c>
      <c r="K5548" s="1">
        <f t="shared" si="364"/>
        <v>0</v>
      </c>
      <c r="L5548" s="1">
        <f t="shared" si="364"/>
        <v>0</v>
      </c>
      <c r="M5548" s="1">
        <f t="shared" si="364"/>
        <v>0</v>
      </c>
    </row>
    <row r="5549" spans="2:13" x14ac:dyDescent="0.25">
      <c r="B5549">
        <v>0</v>
      </c>
      <c r="C5549">
        <v>70</v>
      </c>
      <c r="D5549">
        <v>36.33</v>
      </c>
      <c r="E5549">
        <v>690</v>
      </c>
      <c r="F5549">
        <v>1</v>
      </c>
      <c r="H5549">
        <f t="shared" si="361"/>
        <v>1.4453821259226478</v>
      </c>
      <c r="I5549">
        <f t="shared" si="362"/>
        <v>0.80928672110432631</v>
      </c>
      <c r="J5549">
        <f t="shared" si="363"/>
        <v>-0.21160201049310179</v>
      </c>
      <c r="K5549" s="1">
        <f t="shared" si="364"/>
        <v>1</v>
      </c>
      <c r="L5549" s="1">
        <f t="shared" si="364"/>
        <v>1</v>
      </c>
      <c r="M5549" s="1">
        <f t="shared" si="364"/>
        <v>0</v>
      </c>
    </row>
    <row r="5550" spans="2:13" x14ac:dyDescent="0.25">
      <c r="B5550">
        <v>1</v>
      </c>
      <c r="C5550">
        <v>80</v>
      </c>
      <c r="D5550">
        <v>14.28</v>
      </c>
      <c r="E5550">
        <v>675</v>
      </c>
      <c r="F5550">
        <v>1</v>
      </c>
      <c r="H5550">
        <f t="shared" si="361"/>
        <v>1.4819483867010605</v>
      </c>
      <c r="I5550">
        <f t="shared" si="362"/>
        <v>0.81486669264919787</v>
      </c>
      <c r="J5550">
        <f t="shared" si="363"/>
        <v>-0.20473074642146202</v>
      </c>
      <c r="K5550" s="1">
        <f t="shared" si="364"/>
        <v>1</v>
      </c>
      <c r="L5550" s="1">
        <f t="shared" si="364"/>
        <v>1</v>
      </c>
      <c r="M5550" s="1">
        <f t="shared" si="364"/>
        <v>0</v>
      </c>
    </row>
    <row r="5551" spans="2:13" x14ac:dyDescent="0.25">
      <c r="B5551">
        <v>1</v>
      </c>
      <c r="C5551">
        <v>51</v>
      </c>
      <c r="D5551">
        <v>13.18</v>
      </c>
      <c r="E5551">
        <v>710</v>
      </c>
      <c r="F5551">
        <v>1</v>
      </c>
      <c r="H5551">
        <f t="shared" si="361"/>
        <v>1.7578722414058641</v>
      </c>
      <c r="I5551">
        <f t="shared" si="362"/>
        <v>0.85294297313862977</v>
      </c>
      <c r="J5551">
        <f t="shared" si="363"/>
        <v>-0.15906258819351238</v>
      </c>
      <c r="K5551" s="1">
        <f t="shared" si="364"/>
        <v>1</v>
      </c>
      <c r="L5551" s="1">
        <f t="shared" si="364"/>
        <v>1</v>
      </c>
      <c r="M5551" s="1">
        <f t="shared" si="364"/>
        <v>1</v>
      </c>
    </row>
    <row r="5552" spans="2:13" x14ac:dyDescent="0.25">
      <c r="B5552">
        <v>0</v>
      </c>
      <c r="C5552">
        <v>57</v>
      </c>
      <c r="D5552">
        <v>23.35</v>
      </c>
      <c r="E5552">
        <v>685</v>
      </c>
      <c r="F5552">
        <v>1</v>
      </c>
      <c r="H5552">
        <f t="shared" si="361"/>
        <v>1.3503124720651405</v>
      </c>
      <c r="I5552">
        <f t="shared" si="362"/>
        <v>0.79418070886251124</v>
      </c>
      <c r="J5552">
        <f t="shared" si="363"/>
        <v>-0.23044425060453225</v>
      </c>
      <c r="K5552" s="1">
        <f t="shared" si="364"/>
        <v>1</v>
      </c>
      <c r="L5552" s="1">
        <f t="shared" si="364"/>
        <v>0</v>
      </c>
      <c r="M5552" s="1">
        <f t="shared" si="364"/>
        <v>0</v>
      </c>
    </row>
    <row r="5553" spans="2:13" x14ac:dyDescent="0.25">
      <c r="B5553">
        <v>1</v>
      </c>
      <c r="C5553">
        <v>80</v>
      </c>
      <c r="D5553">
        <v>21.26</v>
      </c>
      <c r="E5553">
        <v>670</v>
      </c>
      <c r="F5553">
        <v>1</v>
      </c>
      <c r="H5553">
        <f t="shared" si="361"/>
        <v>1.417856622880926</v>
      </c>
      <c r="I5553">
        <f t="shared" si="362"/>
        <v>0.8050021825752427</v>
      </c>
      <c r="J5553">
        <f t="shared" si="363"/>
        <v>-0.21691029029365577</v>
      </c>
      <c r="K5553" s="1">
        <f t="shared" si="364"/>
        <v>1</v>
      </c>
      <c r="L5553" s="1">
        <f t="shared" si="364"/>
        <v>1</v>
      </c>
      <c r="M5553" s="1">
        <f t="shared" si="364"/>
        <v>0</v>
      </c>
    </row>
    <row r="5554" spans="2:13" x14ac:dyDescent="0.25">
      <c r="B5554">
        <v>1</v>
      </c>
      <c r="C5554">
        <v>113</v>
      </c>
      <c r="D5554">
        <v>15.67</v>
      </c>
      <c r="E5554">
        <v>695</v>
      </c>
      <c r="F5554">
        <v>1</v>
      </c>
      <c r="H5554">
        <f t="shared" si="361"/>
        <v>1.8409309014194699</v>
      </c>
      <c r="I5554">
        <f t="shared" si="362"/>
        <v>0.86305876629962375</v>
      </c>
      <c r="J5554">
        <f t="shared" si="363"/>
        <v>-0.14727249485252339</v>
      </c>
      <c r="K5554" s="1">
        <f t="shared" si="364"/>
        <v>1</v>
      </c>
      <c r="L5554" s="1">
        <f t="shared" si="364"/>
        <v>1</v>
      </c>
      <c r="M5554" s="1">
        <f t="shared" si="364"/>
        <v>1</v>
      </c>
    </row>
    <row r="5555" spans="2:13" x14ac:dyDescent="0.25">
      <c r="B5555">
        <v>0</v>
      </c>
      <c r="C5555">
        <v>50</v>
      </c>
      <c r="D5555">
        <v>21.72</v>
      </c>
      <c r="E5555">
        <v>730</v>
      </c>
      <c r="F5555">
        <v>1</v>
      </c>
      <c r="H5555">
        <f t="shared" si="361"/>
        <v>1.8296901426034937</v>
      </c>
      <c r="I5555">
        <f t="shared" si="362"/>
        <v>0.86172480985731303</v>
      </c>
      <c r="J5555">
        <f t="shared" si="363"/>
        <v>-0.14881930539353536</v>
      </c>
      <c r="K5555" s="1">
        <f t="shared" si="364"/>
        <v>1</v>
      </c>
      <c r="L5555" s="1">
        <f t="shared" si="364"/>
        <v>1</v>
      </c>
      <c r="M5555" s="1">
        <f t="shared" si="364"/>
        <v>1</v>
      </c>
    </row>
    <row r="5556" spans="2:13" x14ac:dyDescent="0.25">
      <c r="B5556">
        <v>1</v>
      </c>
      <c r="C5556">
        <v>53.5</v>
      </c>
      <c r="D5556">
        <v>15.48</v>
      </c>
      <c r="E5556">
        <v>725</v>
      </c>
      <c r="F5556">
        <v>1</v>
      </c>
      <c r="H5556">
        <f t="shared" si="361"/>
        <v>1.934321807512597</v>
      </c>
      <c r="I5556">
        <f t="shared" si="362"/>
        <v>0.87372700743732101</v>
      </c>
      <c r="J5556">
        <f t="shared" si="363"/>
        <v>-0.13498730058742944</v>
      </c>
      <c r="K5556" s="1">
        <f t="shared" si="364"/>
        <v>1</v>
      </c>
      <c r="L5556" s="1">
        <f t="shared" si="364"/>
        <v>1</v>
      </c>
      <c r="M5556" s="1">
        <f t="shared" si="364"/>
        <v>1</v>
      </c>
    </row>
    <row r="5557" spans="2:13" x14ac:dyDescent="0.25">
      <c r="B5557">
        <v>0</v>
      </c>
      <c r="C5557">
        <v>92</v>
      </c>
      <c r="D5557">
        <v>22.16</v>
      </c>
      <c r="E5557">
        <v>735</v>
      </c>
      <c r="F5557">
        <v>1</v>
      </c>
      <c r="H5557">
        <f t="shared" si="361"/>
        <v>2.0579351522342675</v>
      </c>
      <c r="I5557">
        <f t="shared" si="362"/>
        <v>0.88674696945072429</v>
      </c>
      <c r="J5557">
        <f t="shared" si="363"/>
        <v>-0.12019560292576058</v>
      </c>
      <c r="K5557" s="1">
        <f t="shared" si="364"/>
        <v>1</v>
      </c>
      <c r="L5557" s="1">
        <f t="shared" si="364"/>
        <v>1</v>
      </c>
      <c r="M5557" s="1">
        <f t="shared" si="364"/>
        <v>1</v>
      </c>
    </row>
    <row r="5558" spans="2:13" x14ac:dyDescent="0.25">
      <c r="B5558">
        <v>1</v>
      </c>
      <c r="C5558">
        <v>40</v>
      </c>
      <c r="D5558">
        <v>19.68</v>
      </c>
      <c r="E5558">
        <v>660</v>
      </c>
      <c r="F5558">
        <v>1</v>
      </c>
      <c r="H5558">
        <f t="shared" si="361"/>
        <v>1.1428500770929624</v>
      </c>
      <c r="I5558">
        <f t="shared" si="362"/>
        <v>0.75820253221814404</v>
      </c>
      <c r="J5558">
        <f t="shared" si="363"/>
        <v>-0.2768047361295049</v>
      </c>
      <c r="K5558" s="1">
        <f t="shared" si="364"/>
        <v>1</v>
      </c>
      <c r="L5558" s="1">
        <f t="shared" si="364"/>
        <v>0</v>
      </c>
      <c r="M5558" s="1">
        <f t="shared" si="364"/>
        <v>0</v>
      </c>
    </row>
    <row r="5559" spans="2:13" x14ac:dyDescent="0.25">
      <c r="B5559">
        <v>0</v>
      </c>
      <c r="C5559">
        <v>130</v>
      </c>
      <c r="D5559">
        <v>4.21</v>
      </c>
      <c r="E5559">
        <v>670</v>
      </c>
      <c r="F5559">
        <v>1</v>
      </c>
      <c r="H5559">
        <f t="shared" si="361"/>
        <v>1.5028305293659363</v>
      </c>
      <c r="I5559">
        <f t="shared" si="362"/>
        <v>0.81799626018118332</v>
      </c>
      <c r="J5559">
        <f t="shared" si="363"/>
        <v>-0.20089751429548505</v>
      </c>
      <c r="K5559" s="1">
        <f t="shared" si="364"/>
        <v>1</v>
      </c>
      <c r="L5559" s="1">
        <f t="shared" si="364"/>
        <v>1</v>
      </c>
      <c r="M5559" s="1">
        <f t="shared" si="364"/>
        <v>0</v>
      </c>
    </row>
    <row r="5560" spans="2:13" x14ac:dyDescent="0.25">
      <c r="B5560">
        <v>1</v>
      </c>
      <c r="C5560">
        <v>60</v>
      </c>
      <c r="D5560">
        <v>21.26</v>
      </c>
      <c r="E5560">
        <v>700</v>
      </c>
      <c r="F5560">
        <v>1</v>
      </c>
      <c r="H5560">
        <f t="shared" si="361"/>
        <v>1.6732513266128466</v>
      </c>
      <c r="I5560">
        <f t="shared" si="362"/>
        <v>0.8420088261260309</v>
      </c>
      <c r="J5560">
        <f t="shared" si="363"/>
        <v>-0.17196478245979605</v>
      </c>
      <c r="K5560" s="1">
        <f t="shared" si="364"/>
        <v>1</v>
      </c>
      <c r="L5560" s="1">
        <f t="shared" si="364"/>
        <v>1</v>
      </c>
      <c r="M5560" s="1">
        <f t="shared" si="364"/>
        <v>0</v>
      </c>
    </row>
    <row r="5561" spans="2:13" x14ac:dyDescent="0.25">
      <c r="B5561">
        <v>0</v>
      </c>
      <c r="C5561">
        <v>58</v>
      </c>
      <c r="D5561">
        <v>26.59</v>
      </c>
      <c r="E5561">
        <v>660</v>
      </c>
      <c r="F5561">
        <v>1</v>
      </c>
      <c r="H5561">
        <f t="shared" si="361"/>
        <v>1.0695065737481064</v>
      </c>
      <c r="I5561">
        <f t="shared" si="362"/>
        <v>0.74450306847362602</v>
      </c>
      <c r="J5561">
        <f t="shared" si="363"/>
        <v>-0.29503830534389924</v>
      </c>
      <c r="K5561" s="1">
        <f t="shared" si="364"/>
        <v>0</v>
      </c>
      <c r="L5561" s="1">
        <f t="shared" si="364"/>
        <v>0</v>
      </c>
      <c r="M5561" s="1">
        <f t="shared" si="364"/>
        <v>0</v>
      </c>
    </row>
    <row r="5562" spans="2:13" x14ac:dyDescent="0.25">
      <c r="B5562">
        <v>0</v>
      </c>
      <c r="C5562">
        <v>44</v>
      </c>
      <c r="D5562">
        <v>11.81</v>
      </c>
      <c r="E5562">
        <v>670</v>
      </c>
      <c r="F5562">
        <v>1</v>
      </c>
      <c r="H5562">
        <f t="shared" si="361"/>
        <v>1.14111607835871</v>
      </c>
      <c r="I5562">
        <f t="shared" si="362"/>
        <v>0.75788449339824715</v>
      </c>
      <c r="J5562">
        <f t="shared" si="363"/>
        <v>-0.27722428833091339</v>
      </c>
      <c r="K5562" s="1">
        <f t="shared" si="364"/>
        <v>1</v>
      </c>
      <c r="L5562" s="1">
        <f t="shared" si="364"/>
        <v>0</v>
      </c>
      <c r="M5562" s="1">
        <f t="shared" si="364"/>
        <v>0</v>
      </c>
    </row>
    <row r="5563" spans="2:13" x14ac:dyDescent="0.25">
      <c r="B5563">
        <v>0</v>
      </c>
      <c r="C5563">
        <v>50</v>
      </c>
      <c r="D5563">
        <v>32.020000000000003</v>
      </c>
      <c r="E5563">
        <v>695</v>
      </c>
      <c r="F5563">
        <v>1</v>
      </c>
      <c r="H5563">
        <f t="shared" si="361"/>
        <v>1.4243409058652894</v>
      </c>
      <c r="I5563">
        <f t="shared" si="362"/>
        <v>0.80601803163885966</v>
      </c>
      <c r="J5563">
        <f t="shared" si="363"/>
        <v>-0.21564916496538108</v>
      </c>
      <c r="K5563" s="1">
        <f t="shared" si="364"/>
        <v>1</v>
      </c>
      <c r="L5563" s="1">
        <f t="shared" si="364"/>
        <v>1</v>
      </c>
      <c r="M5563" s="1">
        <f t="shared" si="364"/>
        <v>0</v>
      </c>
    </row>
    <row r="5564" spans="2:13" x14ac:dyDescent="0.25">
      <c r="B5564">
        <v>0</v>
      </c>
      <c r="C5564">
        <v>53</v>
      </c>
      <c r="D5564">
        <v>13.22</v>
      </c>
      <c r="E5564">
        <v>660</v>
      </c>
      <c r="F5564">
        <v>1</v>
      </c>
      <c r="H5564">
        <f t="shared" si="361"/>
        <v>1.0639838835791329</v>
      </c>
      <c r="I5564">
        <f t="shared" si="362"/>
        <v>0.74345113424854892</v>
      </c>
      <c r="J5564">
        <f t="shared" si="363"/>
        <v>-0.29645223918461239</v>
      </c>
      <c r="K5564" s="1">
        <f t="shared" si="364"/>
        <v>0</v>
      </c>
      <c r="L5564" s="1">
        <f t="shared" si="364"/>
        <v>0</v>
      </c>
      <c r="M5564" s="1">
        <f t="shared" si="364"/>
        <v>0</v>
      </c>
    </row>
    <row r="5565" spans="2:13" x14ac:dyDescent="0.25">
      <c r="B5565">
        <v>1</v>
      </c>
      <c r="C5565">
        <v>112</v>
      </c>
      <c r="D5565">
        <v>24.51</v>
      </c>
      <c r="E5565">
        <v>695</v>
      </c>
      <c r="F5565">
        <v>1</v>
      </c>
      <c r="H5565">
        <f t="shared" si="361"/>
        <v>1.8268990587028027</v>
      </c>
      <c r="I5565">
        <f t="shared" si="362"/>
        <v>0.86139190191398374</v>
      </c>
      <c r="J5565">
        <f t="shared" si="363"/>
        <v>-0.1492057074813303</v>
      </c>
      <c r="K5565" s="1">
        <f t="shared" si="364"/>
        <v>1</v>
      </c>
      <c r="L5565" s="1">
        <f t="shared" si="364"/>
        <v>1</v>
      </c>
      <c r="M5565" s="1">
        <f t="shared" si="364"/>
        <v>1</v>
      </c>
    </row>
    <row r="5566" spans="2:13" x14ac:dyDescent="0.25">
      <c r="B5566">
        <v>1</v>
      </c>
      <c r="C5566">
        <v>44</v>
      </c>
      <c r="D5566">
        <v>28.34</v>
      </c>
      <c r="E5566">
        <v>700</v>
      </c>
      <c r="F5566">
        <v>1</v>
      </c>
      <c r="H5566">
        <f t="shared" si="361"/>
        <v>1.5995940801785524</v>
      </c>
      <c r="I5566">
        <f t="shared" si="362"/>
        <v>0.83196164459415334</v>
      </c>
      <c r="J5566">
        <f t="shared" si="363"/>
        <v>-0.18396893947098938</v>
      </c>
      <c r="K5566" s="1">
        <f t="shared" si="364"/>
        <v>1</v>
      </c>
      <c r="L5566" s="1">
        <f t="shared" si="364"/>
        <v>1</v>
      </c>
      <c r="M5566" s="1">
        <f t="shared" si="364"/>
        <v>0</v>
      </c>
    </row>
    <row r="5567" spans="2:13" x14ac:dyDescent="0.25">
      <c r="B5567">
        <v>0</v>
      </c>
      <c r="C5567">
        <v>51</v>
      </c>
      <c r="D5567">
        <v>1.6</v>
      </c>
      <c r="E5567">
        <v>690</v>
      </c>
      <c r="F5567">
        <v>1</v>
      </c>
      <c r="H5567">
        <f t="shared" si="361"/>
        <v>1.4063466284775412</v>
      </c>
      <c r="I5567">
        <f t="shared" si="362"/>
        <v>0.80318907148500496</v>
      </c>
      <c r="J5567">
        <f t="shared" si="363"/>
        <v>-0.21916513635610607</v>
      </c>
      <c r="K5567" s="1">
        <f t="shared" si="364"/>
        <v>1</v>
      </c>
      <c r="L5567" s="1">
        <f t="shared" si="364"/>
        <v>1</v>
      </c>
      <c r="M5567" s="1">
        <f t="shared" si="364"/>
        <v>0</v>
      </c>
    </row>
    <row r="5568" spans="2:13" x14ac:dyDescent="0.25">
      <c r="B5568">
        <v>0</v>
      </c>
      <c r="C5568">
        <v>60</v>
      </c>
      <c r="D5568">
        <v>19.899999999999999</v>
      </c>
      <c r="E5568">
        <v>690</v>
      </c>
      <c r="F5568">
        <v>1</v>
      </c>
      <c r="H5568">
        <f t="shared" si="361"/>
        <v>1.4227612278427877</v>
      </c>
      <c r="I5568">
        <f t="shared" si="362"/>
        <v>0.80577092489490754</v>
      </c>
      <c r="J5568">
        <f t="shared" si="363"/>
        <v>-0.21595578916067223</v>
      </c>
      <c r="K5568" s="1">
        <f t="shared" si="364"/>
        <v>1</v>
      </c>
      <c r="L5568" s="1">
        <f t="shared" si="364"/>
        <v>1</v>
      </c>
      <c r="M5568" s="1">
        <f t="shared" si="364"/>
        <v>0</v>
      </c>
    </row>
    <row r="5569" spans="2:13" x14ac:dyDescent="0.25">
      <c r="B5569">
        <v>0</v>
      </c>
      <c r="C5569">
        <v>230</v>
      </c>
      <c r="D5569">
        <v>6.45</v>
      </c>
      <c r="E5569">
        <v>700</v>
      </c>
      <c r="F5569">
        <v>1</v>
      </c>
      <c r="H5569">
        <f t="shared" si="361"/>
        <v>2.2485217829227215</v>
      </c>
      <c r="I5569">
        <f t="shared" si="362"/>
        <v>0.90452295084162648</v>
      </c>
      <c r="J5569">
        <f t="shared" si="363"/>
        <v>-0.10034760040388691</v>
      </c>
      <c r="K5569" s="1">
        <f t="shared" si="364"/>
        <v>1</v>
      </c>
      <c r="L5569" s="1">
        <f t="shared" si="364"/>
        <v>1</v>
      </c>
      <c r="M5569" s="1">
        <f t="shared" si="364"/>
        <v>1</v>
      </c>
    </row>
    <row r="5570" spans="2:13" x14ac:dyDescent="0.25">
      <c r="B5570">
        <v>0</v>
      </c>
      <c r="C5570">
        <v>45</v>
      </c>
      <c r="D5570">
        <v>22.45</v>
      </c>
      <c r="E5570">
        <v>720</v>
      </c>
      <c r="F5570">
        <v>1</v>
      </c>
      <c r="H5570">
        <f t="shared" si="361"/>
        <v>1.6958267402662335</v>
      </c>
      <c r="I5570">
        <f t="shared" si="362"/>
        <v>0.84498889690205115</v>
      </c>
      <c r="J5570">
        <f t="shared" si="363"/>
        <v>-0.16843179147217685</v>
      </c>
      <c r="K5570" s="1">
        <f t="shared" si="364"/>
        <v>1</v>
      </c>
      <c r="L5570" s="1">
        <f t="shared" si="364"/>
        <v>1</v>
      </c>
      <c r="M5570" s="1">
        <f t="shared" si="364"/>
        <v>0</v>
      </c>
    </row>
    <row r="5571" spans="2:13" x14ac:dyDescent="0.25">
      <c r="B5571">
        <v>1</v>
      </c>
      <c r="C5571">
        <v>80</v>
      </c>
      <c r="D5571">
        <v>4.04</v>
      </c>
      <c r="E5571">
        <v>715</v>
      </c>
      <c r="F5571">
        <v>1</v>
      </c>
      <c r="H5571">
        <f t="shared" si="361"/>
        <v>1.9434852509933398</v>
      </c>
      <c r="I5571">
        <f t="shared" si="362"/>
        <v>0.87473453550792757</v>
      </c>
      <c r="J5571">
        <f t="shared" si="363"/>
        <v>-0.13383482664690957</v>
      </c>
      <c r="K5571" s="1">
        <f t="shared" si="364"/>
        <v>1</v>
      </c>
      <c r="L5571" s="1">
        <f t="shared" si="364"/>
        <v>1</v>
      </c>
      <c r="M5571" s="1">
        <f t="shared" si="364"/>
        <v>1</v>
      </c>
    </row>
    <row r="5572" spans="2:13" x14ac:dyDescent="0.25">
      <c r="B5572">
        <v>1</v>
      </c>
      <c r="C5572">
        <v>50</v>
      </c>
      <c r="D5572">
        <v>20.45</v>
      </c>
      <c r="E5572">
        <v>730</v>
      </c>
      <c r="F5572">
        <v>1</v>
      </c>
      <c r="H5572">
        <f t="shared" si="361"/>
        <v>1.9706230803034464</v>
      </c>
      <c r="I5572">
        <f t="shared" si="362"/>
        <v>0.87767802239243908</v>
      </c>
      <c r="J5572">
        <f t="shared" si="363"/>
        <v>-0.13047546969707088</v>
      </c>
      <c r="K5572" s="1">
        <f t="shared" si="364"/>
        <v>1</v>
      </c>
      <c r="L5572" s="1">
        <f t="shared" si="364"/>
        <v>1</v>
      </c>
      <c r="M5572" s="1">
        <f t="shared" si="364"/>
        <v>1</v>
      </c>
    </row>
    <row r="5573" spans="2:13" x14ac:dyDescent="0.25">
      <c r="B5573">
        <v>1</v>
      </c>
      <c r="C5573">
        <v>225</v>
      </c>
      <c r="D5573">
        <v>20.51</v>
      </c>
      <c r="E5573">
        <v>705</v>
      </c>
      <c r="F5573">
        <v>1</v>
      </c>
      <c r="H5573">
        <f t="shared" si="361"/>
        <v>2.4079641945617576</v>
      </c>
      <c r="I5573">
        <f t="shared" si="362"/>
        <v>0.91743260055459308</v>
      </c>
      <c r="J5573">
        <f t="shared" si="363"/>
        <v>-8.6176161637723375E-2</v>
      </c>
      <c r="K5573" s="1">
        <f t="shared" si="364"/>
        <v>1</v>
      </c>
      <c r="L5573" s="1">
        <f t="shared" si="364"/>
        <v>1</v>
      </c>
      <c r="M5573" s="1">
        <f t="shared" si="364"/>
        <v>1</v>
      </c>
    </row>
    <row r="5574" spans="2:13" x14ac:dyDescent="0.25">
      <c r="B5574">
        <v>1</v>
      </c>
      <c r="C5574">
        <v>75</v>
      </c>
      <c r="D5574">
        <v>23.3</v>
      </c>
      <c r="E5574">
        <v>675</v>
      </c>
      <c r="F5574">
        <v>1</v>
      </c>
      <c r="H5574">
        <f t="shared" si="361"/>
        <v>1.4512873995154552</v>
      </c>
      <c r="I5574">
        <f t="shared" si="362"/>
        <v>0.81019648695141055</v>
      </c>
      <c r="J5574">
        <f t="shared" si="363"/>
        <v>-0.21047848424934767</v>
      </c>
      <c r="K5574" s="1">
        <f t="shared" si="364"/>
        <v>1</v>
      </c>
      <c r="L5574" s="1">
        <f t="shared" si="364"/>
        <v>1</v>
      </c>
      <c r="M5574" s="1">
        <f t="shared" si="364"/>
        <v>0</v>
      </c>
    </row>
    <row r="5575" spans="2:13" x14ac:dyDescent="0.25">
      <c r="B5575">
        <v>0</v>
      </c>
      <c r="C5575">
        <v>95</v>
      </c>
      <c r="D5575">
        <v>18.28</v>
      </c>
      <c r="E5575">
        <v>765</v>
      </c>
      <c r="F5575">
        <v>1</v>
      </c>
      <c r="H5575">
        <f t="shared" ref="H5575:H5638" si="365">$A$2+SUMPRODUCT(B5575:E5575,$B$2:$E$2)</f>
        <v>2.4121416508212379</v>
      </c>
      <c r="I5575">
        <f t="shared" ref="I5575:I5638" si="366">IF(H5575&gt;-100, 1/(1+EXP(-H5575)),0.0001)</f>
        <v>0.91774849165416472</v>
      </c>
      <c r="J5575">
        <f t="shared" ref="J5575:J5638" si="367">IF(F5575=0,IF(I5575&lt;0.9999,LN(1-I5575),-9.21),LN(I5575))</f>
        <v>-8.5831900132379194E-2</v>
      </c>
      <c r="K5575" s="1">
        <f t="shared" ref="K5575:M5638" si="368">IF($I5575&gt;K$3,1,0)</f>
        <v>1</v>
      </c>
      <c r="L5575" s="1">
        <f t="shared" si="368"/>
        <v>1</v>
      </c>
      <c r="M5575" s="1">
        <f t="shared" si="368"/>
        <v>1</v>
      </c>
    </row>
    <row r="5576" spans="2:13" x14ac:dyDescent="0.25">
      <c r="B5576">
        <v>0</v>
      </c>
      <c r="C5576">
        <v>130</v>
      </c>
      <c r="D5576">
        <v>8.11</v>
      </c>
      <c r="E5576">
        <v>750</v>
      </c>
      <c r="F5576">
        <v>1</v>
      </c>
      <c r="H5576">
        <f t="shared" si="365"/>
        <v>2.3985316951427498</v>
      </c>
      <c r="I5576">
        <f t="shared" si="366"/>
        <v>0.91671526937250736</v>
      </c>
      <c r="J5576">
        <f t="shared" si="367"/>
        <v>-8.6958357261555999E-2</v>
      </c>
      <c r="K5576" s="1">
        <f t="shared" si="368"/>
        <v>1</v>
      </c>
      <c r="L5576" s="1">
        <f t="shared" si="368"/>
        <v>1</v>
      </c>
      <c r="M5576" s="1">
        <f t="shared" si="368"/>
        <v>1</v>
      </c>
    </row>
    <row r="5577" spans="2:13" x14ac:dyDescent="0.25">
      <c r="B5577">
        <v>1</v>
      </c>
      <c r="C5577">
        <v>60</v>
      </c>
      <c r="D5577">
        <v>14.52</v>
      </c>
      <c r="E5577">
        <v>665</v>
      </c>
      <c r="F5577">
        <v>1</v>
      </c>
      <c r="H5577">
        <f t="shared" si="365"/>
        <v>1.2870336924277188</v>
      </c>
      <c r="I5577">
        <f t="shared" si="366"/>
        <v>0.78364468767182416</v>
      </c>
      <c r="J5577">
        <f t="shared" si="367"/>
        <v>-0.24379956586015208</v>
      </c>
      <c r="K5577" s="1">
        <f t="shared" si="368"/>
        <v>1</v>
      </c>
      <c r="L5577" s="1">
        <f t="shared" si="368"/>
        <v>0</v>
      </c>
      <c r="M5577" s="1">
        <f t="shared" si="368"/>
        <v>0</v>
      </c>
    </row>
    <row r="5578" spans="2:13" x14ac:dyDescent="0.25">
      <c r="B5578">
        <v>0</v>
      </c>
      <c r="C5578">
        <v>40</v>
      </c>
      <c r="D5578">
        <v>21.87</v>
      </c>
      <c r="E5578">
        <v>685</v>
      </c>
      <c r="F5578">
        <v>1</v>
      </c>
      <c r="H5578">
        <f t="shared" si="365"/>
        <v>1.2821591742535885</v>
      </c>
      <c r="I5578">
        <f t="shared" si="366"/>
        <v>0.78281709149736523</v>
      </c>
      <c r="J5578">
        <f t="shared" si="367"/>
        <v>-0.24485620990019827</v>
      </c>
      <c r="K5578" s="1">
        <f t="shared" si="368"/>
        <v>1</v>
      </c>
      <c r="L5578" s="1">
        <f t="shared" si="368"/>
        <v>0</v>
      </c>
      <c r="M5578" s="1">
        <f t="shared" si="368"/>
        <v>0</v>
      </c>
    </row>
    <row r="5579" spans="2:13" x14ac:dyDescent="0.25">
      <c r="B5579">
        <v>0</v>
      </c>
      <c r="C5579">
        <v>27.527999999999999</v>
      </c>
      <c r="D5579">
        <v>23.71</v>
      </c>
      <c r="E5579">
        <v>685</v>
      </c>
      <c r="F5579">
        <v>1</v>
      </c>
      <c r="H5579">
        <f t="shared" si="365"/>
        <v>1.228873778320521</v>
      </c>
      <c r="I5579">
        <f t="shared" si="366"/>
        <v>0.77362139835068822</v>
      </c>
      <c r="J5579">
        <f t="shared" si="367"/>
        <v>-0.25667267448272862</v>
      </c>
      <c r="K5579" s="1">
        <f t="shared" si="368"/>
        <v>1</v>
      </c>
      <c r="L5579" s="1">
        <f t="shared" si="368"/>
        <v>0</v>
      </c>
      <c r="M5579" s="1">
        <f t="shared" si="368"/>
        <v>0</v>
      </c>
    </row>
    <row r="5580" spans="2:13" x14ac:dyDescent="0.25">
      <c r="B5580">
        <v>1</v>
      </c>
      <c r="C5580">
        <v>72</v>
      </c>
      <c r="D5580">
        <v>22.67</v>
      </c>
      <c r="E5580">
        <v>660</v>
      </c>
      <c r="F5580">
        <v>1</v>
      </c>
      <c r="H5580">
        <f t="shared" si="365"/>
        <v>1.2709094652793196</v>
      </c>
      <c r="I5580">
        <f t="shared" si="366"/>
        <v>0.78089839361931579</v>
      </c>
      <c r="J5580">
        <f t="shared" si="367"/>
        <v>-0.24731023540447508</v>
      </c>
      <c r="K5580" s="1">
        <f t="shared" si="368"/>
        <v>1</v>
      </c>
      <c r="L5580" s="1">
        <f t="shared" si="368"/>
        <v>0</v>
      </c>
      <c r="M5580" s="1">
        <f t="shared" si="368"/>
        <v>0</v>
      </c>
    </row>
    <row r="5581" spans="2:13" x14ac:dyDescent="0.25">
      <c r="B5581">
        <v>1</v>
      </c>
      <c r="C5581">
        <v>70</v>
      </c>
      <c r="D5581">
        <v>15.81</v>
      </c>
      <c r="E5581">
        <v>665</v>
      </c>
      <c r="F5581">
        <v>1</v>
      </c>
      <c r="H5581">
        <f t="shared" si="365"/>
        <v>1.3266529744661231</v>
      </c>
      <c r="I5581">
        <f t="shared" si="366"/>
        <v>0.79028645857317803</v>
      </c>
      <c r="J5581">
        <f t="shared" si="367"/>
        <v>-0.23535979345782812</v>
      </c>
      <c r="K5581" s="1">
        <f t="shared" si="368"/>
        <v>1</v>
      </c>
      <c r="L5581" s="1">
        <f t="shared" si="368"/>
        <v>0</v>
      </c>
      <c r="M5581" s="1">
        <f t="shared" si="368"/>
        <v>0</v>
      </c>
    </row>
    <row r="5582" spans="2:13" x14ac:dyDescent="0.25">
      <c r="B5582">
        <v>0</v>
      </c>
      <c r="C5582">
        <v>89</v>
      </c>
      <c r="D5582">
        <v>12.7</v>
      </c>
      <c r="E5582">
        <v>670</v>
      </c>
      <c r="F5582">
        <v>1</v>
      </c>
      <c r="H5582">
        <f t="shared" si="365"/>
        <v>1.3249211472115983</v>
      </c>
      <c r="I5582">
        <f t="shared" si="366"/>
        <v>0.78999929201556496</v>
      </c>
      <c r="J5582">
        <f t="shared" si="367"/>
        <v>-0.23572322970430062</v>
      </c>
      <c r="K5582" s="1">
        <f t="shared" si="368"/>
        <v>1</v>
      </c>
      <c r="L5582" s="1">
        <f t="shared" si="368"/>
        <v>0</v>
      </c>
      <c r="M5582" s="1">
        <f t="shared" si="368"/>
        <v>0</v>
      </c>
    </row>
    <row r="5583" spans="2:13" x14ac:dyDescent="0.25">
      <c r="B5583">
        <v>1</v>
      </c>
      <c r="C5583">
        <v>42</v>
      </c>
      <c r="D5583">
        <v>19.23</v>
      </c>
      <c r="E5583">
        <v>720</v>
      </c>
      <c r="F5583">
        <v>1</v>
      </c>
      <c r="H5583">
        <f t="shared" si="365"/>
        <v>1.8266287463353263</v>
      </c>
      <c r="I5583">
        <f t="shared" si="366"/>
        <v>0.86135962457448267</v>
      </c>
      <c r="J5583">
        <f t="shared" si="367"/>
        <v>-0.14924317932681533</v>
      </c>
      <c r="K5583" s="1">
        <f t="shared" si="368"/>
        <v>1</v>
      </c>
      <c r="L5583" s="1">
        <f t="shared" si="368"/>
        <v>1</v>
      </c>
      <c r="M5583" s="1">
        <f t="shared" si="368"/>
        <v>1</v>
      </c>
    </row>
    <row r="5584" spans="2:13" x14ac:dyDescent="0.25">
      <c r="B5584">
        <v>0</v>
      </c>
      <c r="C5584">
        <v>30</v>
      </c>
      <c r="D5584">
        <v>39.479999999999997</v>
      </c>
      <c r="E5584">
        <v>670</v>
      </c>
      <c r="F5584">
        <v>1</v>
      </c>
      <c r="H5584">
        <f t="shared" si="365"/>
        <v>1.0525550038773321</v>
      </c>
      <c r="I5584">
        <f t="shared" si="366"/>
        <v>0.74126522814844653</v>
      </c>
      <c r="J5584">
        <f t="shared" si="367"/>
        <v>-0.29939678500473665</v>
      </c>
      <c r="K5584" s="1">
        <f t="shared" si="368"/>
        <v>0</v>
      </c>
      <c r="L5584" s="1">
        <f t="shared" si="368"/>
        <v>0</v>
      </c>
      <c r="M5584" s="1">
        <f t="shared" si="368"/>
        <v>0</v>
      </c>
    </row>
    <row r="5585" spans="2:13" x14ac:dyDescent="0.25">
      <c r="B5585">
        <v>1</v>
      </c>
      <c r="C5585">
        <v>71.5</v>
      </c>
      <c r="D5585">
        <v>16.55</v>
      </c>
      <c r="E5585">
        <v>725</v>
      </c>
      <c r="F5585">
        <v>1</v>
      </c>
      <c r="H5585">
        <f t="shared" si="365"/>
        <v>2.0070421939608591</v>
      </c>
      <c r="I5585">
        <f t="shared" si="366"/>
        <v>0.88153448266448509</v>
      </c>
      <c r="J5585">
        <f t="shared" si="367"/>
        <v>-0.12609115974199619</v>
      </c>
      <c r="K5585" s="1">
        <f t="shared" si="368"/>
        <v>1</v>
      </c>
      <c r="L5585" s="1">
        <f t="shared" si="368"/>
        <v>1</v>
      </c>
      <c r="M5585" s="1">
        <f t="shared" si="368"/>
        <v>1</v>
      </c>
    </row>
    <row r="5586" spans="2:13" x14ac:dyDescent="0.25">
      <c r="B5586">
        <v>0</v>
      </c>
      <c r="C5586">
        <v>46</v>
      </c>
      <c r="D5586">
        <v>12.84</v>
      </c>
      <c r="E5586">
        <v>665</v>
      </c>
      <c r="F5586">
        <v>1</v>
      </c>
      <c r="H5586">
        <f t="shared" si="365"/>
        <v>1.0919181820172357</v>
      </c>
      <c r="I5586">
        <f t="shared" si="366"/>
        <v>0.74874275566591419</v>
      </c>
      <c r="J5586">
        <f t="shared" si="367"/>
        <v>-0.28935980483679363</v>
      </c>
      <c r="K5586" s="1">
        <f t="shared" si="368"/>
        <v>0</v>
      </c>
      <c r="L5586" s="1">
        <f t="shared" si="368"/>
        <v>0</v>
      </c>
      <c r="M5586" s="1">
        <f t="shared" si="368"/>
        <v>0</v>
      </c>
    </row>
    <row r="5587" spans="2:13" x14ac:dyDescent="0.25">
      <c r="B5587">
        <v>1</v>
      </c>
      <c r="C5587">
        <v>65</v>
      </c>
      <c r="D5587">
        <v>29.32</v>
      </c>
      <c r="E5587">
        <v>715</v>
      </c>
      <c r="F5587">
        <v>1</v>
      </c>
      <c r="H5587">
        <f t="shared" si="365"/>
        <v>1.8535007784356177</v>
      </c>
      <c r="I5587">
        <f t="shared" si="366"/>
        <v>0.86453761076806723</v>
      </c>
      <c r="J5587">
        <f t="shared" si="367"/>
        <v>-0.14556046900055289</v>
      </c>
      <c r="K5587" s="1">
        <f t="shared" si="368"/>
        <v>1</v>
      </c>
      <c r="L5587" s="1">
        <f t="shared" si="368"/>
        <v>1</v>
      </c>
      <c r="M5587" s="1">
        <f t="shared" si="368"/>
        <v>1</v>
      </c>
    </row>
    <row r="5588" spans="2:13" x14ac:dyDescent="0.25">
      <c r="B5588">
        <v>1</v>
      </c>
      <c r="C5588">
        <v>82</v>
      </c>
      <c r="D5588">
        <v>15.89</v>
      </c>
      <c r="E5588">
        <v>665</v>
      </c>
      <c r="F5588">
        <v>1</v>
      </c>
      <c r="H5588">
        <f t="shared" si="365"/>
        <v>1.3758443049631426</v>
      </c>
      <c r="I5588">
        <f t="shared" si="366"/>
        <v>0.79832274806532666</v>
      </c>
      <c r="J5588">
        <f t="shared" si="367"/>
        <v>-0.22524231710149431</v>
      </c>
      <c r="K5588" s="1">
        <f t="shared" si="368"/>
        <v>1</v>
      </c>
      <c r="L5588" s="1">
        <f t="shared" si="368"/>
        <v>0</v>
      </c>
      <c r="M5588" s="1">
        <f t="shared" si="368"/>
        <v>0</v>
      </c>
    </row>
    <row r="5589" spans="2:13" x14ac:dyDescent="0.25">
      <c r="B5589">
        <v>1</v>
      </c>
      <c r="C5589">
        <v>50</v>
      </c>
      <c r="D5589">
        <v>18.46</v>
      </c>
      <c r="E5589">
        <v>685</v>
      </c>
      <c r="F5589">
        <v>1</v>
      </c>
      <c r="H5589">
        <f t="shared" si="365"/>
        <v>1.4665624149283909</v>
      </c>
      <c r="I5589">
        <f t="shared" si="366"/>
        <v>0.8125343276577266</v>
      </c>
      <c r="J5589">
        <f t="shared" si="367"/>
        <v>-0.20759711624583205</v>
      </c>
      <c r="K5589" s="1">
        <f t="shared" si="368"/>
        <v>1</v>
      </c>
      <c r="L5589" s="1">
        <f t="shared" si="368"/>
        <v>1</v>
      </c>
      <c r="M5589" s="1">
        <f t="shared" si="368"/>
        <v>0</v>
      </c>
    </row>
    <row r="5590" spans="2:13" x14ac:dyDescent="0.25">
      <c r="B5590">
        <v>1</v>
      </c>
      <c r="C5590">
        <v>120</v>
      </c>
      <c r="D5590">
        <v>20.11</v>
      </c>
      <c r="E5590">
        <v>700</v>
      </c>
      <c r="F5590">
        <v>1</v>
      </c>
      <c r="H5590">
        <f t="shared" si="365"/>
        <v>1.9209482363724311</v>
      </c>
      <c r="I5590">
        <f t="shared" si="366"/>
        <v>0.87224413704239556</v>
      </c>
      <c r="J5590">
        <f t="shared" si="367"/>
        <v>-0.13668592058600035</v>
      </c>
      <c r="K5590" s="1">
        <f t="shared" si="368"/>
        <v>1</v>
      </c>
      <c r="L5590" s="1">
        <f t="shared" si="368"/>
        <v>1</v>
      </c>
      <c r="M5590" s="1">
        <f t="shared" si="368"/>
        <v>1</v>
      </c>
    </row>
    <row r="5591" spans="2:13" x14ac:dyDescent="0.25">
      <c r="B5591">
        <v>0</v>
      </c>
      <c r="C5591">
        <v>75</v>
      </c>
      <c r="D5591">
        <v>10.92</v>
      </c>
      <c r="E5591">
        <v>670</v>
      </c>
      <c r="F5591">
        <v>1</v>
      </c>
      <c r="H5591">
        <f t="shared" si="365"/>
        <v>1.2694249609454857</v>
      </c>
      <c r="I5591">
        <f t="shared" si="366"/>
        <v>0.7806442948173179</v>
      </c>
      <c r="J5591">
        <f t="shared" si="367"/>
        <v>-0.24763568126787958</v>
      </c>
      <c r="K5591" s="1">
        <f t="shared" si="368"/>
        <v>1</v>
      </c>
      <c r="L5591" s="1">
        <f t="shared" si="368"/>
        <v>0</v>
      </c>
      <c r="M5591" s="1">
        <f t="shared" si="368"/>
        <v>0</v>
      </c>
    </row>
    <row r="5592" spans="2:13" x14ac:dyDescent="0.25">
      <c r="B5592">
        <v>1</v>
      </c>
      <c r="C5592">
        <v>62.5</v>
      </c>
      <c r="D5592">
        <v>23.62</v>
      </c>
      <c r="E5592">
        <v>725</v>
      </c>
      <c r="F5592">
        <v>1</v>
      </c>
      <c r="H5592">
        <f t="shared" si="365"/>
        <v>1.9621435126254516</v>
      </c>
      <c r="I5592">
        <f t="shared" si="366"/>
        <v>0.87676474249664271</v>
      </c>
      <c r="J5592">
        <f t="shared" si="367"/>
        <v>-0.1315165751655028</v>
      </c>
      <c r="K5592" s="1">
        <f t="shared" si="368"/>
        <v>1</v>
      </c>
      <c r="L5592" s="1">
        <f t="shared" si="368"/>
        <v>1</v>
      </c>
      <c r="M5592" s="1">
        <f t="shared" si="368"/>
        <v>1</v>
      </c>
    </row>
    <row r="5593" spans="2:13" x14ac:dyDescent="0.25">
      <c r="B5593">
        <v>0</v>
      </c>
      <c r="C5593">
        <v>52</v>
      </c>
      <c r="D5593">
        <v>14.72</v>
      </c>
      <c r="E5593">
        <v>665</v>
      </c>
      <c r="F5593">
        <v>1</v>
      </c>
      <c r="H5593">
        <f t="shared" si="365"/>
        <v>1.114447993468934</v>
      </c>
      <c r="I5593">
        <f t="shared" si="366"/>
        <v>0.75295742462192272</v>
      </c>
      <c r="J5593">
        <f t="shared" si="367"/>
        <v>-0.28374659378748918</v>
      </c>
      <c r="K5593" s="1">
        <f t="shared" si="368"/>
        <v>1</v>
      </c>
      <c r="L5593" s="1">
        <f t="shared" si="368"/>
        <v>0</v>
      </c>
      <c r="M5593" s="1">
        <f t="shared" si="368"/>
        <v>0</v>
      </c>
    </row>
    <row r="5594" spans="2:13" x14ac:dyDescent="0.25">
      <c r="B5594">
        <v>0</v>
      </c>
      <c r="C5594">
        <v>55</v>
      </c>
      <c r="D5594">
        <v>25.91</v>
      </c>
      <c r="E5594">
        <v>665</v>
      </c>
      <c r="F5594">
        <v>1</v>
      </c>
      <c r="H5594">
        <f t="shared" si="365"/>
        <v>1.1142047462505911</v>
      </c>
      <c r="I5594">
        <f t="shared" si="366"/>
        <v>0.75291217480461559</v>
      </c>
      <c r="J5594">
        <f t="shared" si="367"/>
        <v>-0.28380669171009548</v>
      </c>
      <c r="K5594" s="1">
        <f t="shared" si="368"/>
        <v>1</v>
      </c>
      <c r="L5594" s="1">
        <f t="shared" si="368"/>
        <v>0</v>
      </c>
      <c r="M5594" s="1">
        <f t="shared" si="368"/>
        <v>0</v>
      </c>
    </row>
    <row r="5595" spans="2:13" x14ac:dyDescent="0.25">
      <c r="B5595">
        <v>1</v>
      </c>
      <c r="C5595">
        <v>35.534999999999997</v>
      </c>
      <c r="D5595">
        <v>17.899999999999999</v>
      </c>
      <c r="E5595">
        <v>685</v>
      </c>
      <c r="F5595">
        <v>1</v>
      </c>
      <c r="H5595">
        <f t="shared" si="365"/>
        <v>1.4077868332039545</v>
      </c>
      <c r="I5595">
        <f t="shared" si="366"/>
        <v>0.80341663443891465</v>
      </c>
      <c r="J5595">
        <f t="shared" si="367"/>
        <v>-0.21888185221913029</v>
      </c>
      <c r="K5595" s="1">
        <f t="shared" si="368"/>
        <v>1</v>
      </c>
      <c r="L5595" s="1">
        <f t="shared" si="368"/>
        <v>1</v>
      </c>
      <c r="M5595" s="1">
        <f t="shared" si="368"/>
        <v>0</v>
      </c>
    </row>
    <row r="5596" spans="2:13" x14ac:dyDescent="0.25">
      <c r="B5596">
        <v>1</v>
      </c>
      <c r="C5596">
        <v>40</v>
      </c>
      <c r="D5596">
        <v>20.46</v>
      </c>
      <c r="E5596">
        <v>660</v>
      </c>
      <c r="F5596">
        <v>1</v>
      </c>
      <c r="H5596">
        <f t="shared" si="365"/>
        <v>1.1419743347225753</v>
      </c>
      <c r="I5596">
        <f t="shared" si="366"/>
        <v>0.75804194479590348</v>
      </c>
      <c r="J5596">
        <f t="shared" si="367"/>
        <v>-0.27701655872840036</v>
      </c>
      <c r="K5596" s="1">
        <f t="shared" si="368"/>
        <v>1</v>
      </c>
      <c r="L5596" s="1">
        <f t="shared" si="368"/>
        <v>0</v>
      </c>
      <c r="M5596" s="1">
        <f t="shared" si="368"/>
        <v>0</v>
      </c>
    </row>
    <row r="5597" spans="2:13" x14ac:dyDescent="0.25">
      <c r="B5597">
        <v>1</v>
      </c>
      <c r="C5597">
        <v>87.3</v>
      </c>
      <c r="D5597">
        <v>24.67</v>
      </c>
      <c r="E5597">
        <v>695</v>
      </c>
      <c r="F5597">
        <v>1</v>
      </c>
      <c r="H5597">
        <f t="shared" si="365"/>
        <v>1.7252823850243209</v>
      </c>
      <c r="I5597">
        <f t="shared" si="366"/>
        <v>0.84880799037387278</v>
      </c>
      <c r="J5597">
        <f t="shared" si="367"/>
        <v>-0.16392227799685072</v>
      </c>
      <c r="K5597" s="1">
        <f t="shared" si="368"/>
        <v>1</v>
      </c>
      <c r="L5597" s="1">
        <f t="shared" si="368"/>
        <v>1</v>
      </c>
      <c r="M5597" s="1">
        <f t="shared" si="368"/>
        <v>0</v>
      </c>
    </row>
    <row r="5598" spans="2:13" x14ac:dyDescent="0.25">
      <c r="B5598">
        <v>0</v>
      </c>
      <c r="C5598">
        <v>65</v>
      </c>
      <c r="D5598">
        <v>13.92</v>
      </c>
      <c r="E5598">
        <v>710</v>
      </c>
      <c r="F5598">
        <v>1</v>
      </c>
      <c r="H5598">
        <f t="shared" si="365"/>
        <v>1.675029034684326</v>
      </c>
      <c r="I5598">
        <f t="shared" si="366"/>
        <v>0.84224517080685912</v>
      </c>
      <c r="J5598">
        <f t="shared" si="367"/>
        <v>-0.17168413039329072</v>
      </c>
      <c r="K5598" s="1">
        <f t="shared" si="368"/>
        <v>1</v>
      </c>
      <c r="L5598" s="1">
        <f t="shared" si="368"/>
        <v>1</v>
      </c>
      <c r="M5598" s="1">
        <f t="shared" si="368"/>
        <v>0</v>
      </c>
    </row>
    <row r="5599" spans="2:13" x14ac:dyDescent="0.25">
      <c r="B5599">
        <v>1</v>
      </c>
      <c r="C5599">
        <v>100</v>
      </c>
      <c r="D5599">
        <v>12.12</v>
      </c>
      <c r="E5599">
        <v>665</v>
      </c>
      <c r="F5599">
        <v>1</v>
      </c>
      <c r="H5599">
        <f t="shared" si="365"/>
        <v>1.4539987850943215</v>
      </c>
      <c r="I5599">
        <f t="shared" si="366"/>
        <v>0.81061308813838073</v>
      </c>
      <c r="J5599">
        <f t="shared" si="367"/>
        <v>-0.20996441868292051</v>
      </c>
      <c r="K5599" s="1">
        <f t="shared" si="368"/>
        <v>1</v>
      </c>
      <c r="L5599" s="1">
        <f t="shared" si="368"/>
        <v>1</v>
      </c>
      <c r="M5599" s="1">
        <f t="shared" si="368"/>
        <v>0</v>
      </c>
    </row>
    <row r="5600" spans="2:13" x14ac:dyDescent="0.25">
      <c r="B5600">
        <v>0</v>
      </c>
      <c r="C5600">
        <v>56.8</v>
      </c>
      <c r="D5600">
        <v>28.16</v>
      </c>
      <c r="E5600">
        <v>685</v>
      </c>
      <c r="F5600">
        <v>1</v>
      </c>
      <c r="H5600">
        <f t="shared" si="365"/>
        <v>1.3440907082772968</v>
      </c>
      <c r="I5600">
        <f t="shared" si="366"/>
        <v>0.79316185204802114</v>
      </c>
      <c r="J5600">
        <f t="shared" si="367"/>
        <v>-0.23172797722977281</v>
      </c>
      <c r="K5600" s="1">
        <f t="shared" si="368"/>
        <v>1</v>
      </c>
      <c r="L5600" s="1">
        <f t="shared" si="368"/>
        <v>0</v>
      </c>
      <c r="M5600" s="1">
        <f t="shared" si="368"/>
        <v>0</v>
      </c>
    </row>
    <row r="5601" spans="2:13" x14ac:dyDescent="0.25">
      <c r="B5601">
        <v>0</v>
      </c>
      <c r="C5601">
        <v>52.570999999999998</v>
      </c>
      <c r="D5601">
        <v>13.9</v>
      </c>
      <c r="E5601">
        <v>685</v>
      </c>
      <c r="F5601">
        <v>1</v>
      </c>
      <c r="H5601">
        <f t="shared" si="365"/>
        <v>1.342733576509973</v>
      </c>
      <c r="I5601">
        <f t="shared" si="366"/>
        <v>0.79293911768165992</v>
      </c>
      <c r="J5601">
        <f t="shared" si="367"/>
        <v>-0.23200883497095848</v>
      </c>
      <c r="K5601" s="1">
        <f t="shared" si="368"/>
        <v>1</v>
      </c>
      <c r="L5601" s="1">
        <f t="shared" si="368"/>
        <v>0</v>
      </c>
      <c r="M5601" s="1">
        <f t="shared" si="368"/>
        <v>0</v>
      </c>
    </row>
    <row r="5602" spans="2:13" x14ac:dyDescent="0.25">
      <c r="B5602">
        <v>1</v>
      </c>
      <c r="C5602">
        <v>40</v>
      </c>
      <c r="D5602">
        <v>20.399999999999999</v>
      </c>
      <c r="E5602">
        <v>665</v>
      </c>
      <c r="F5602">
        <v>1</v>
      </c>
      <c r="H5602">
        <f t="shared" si="365"/>
        <v>1.1982966918720939</v>
      </c>
      <c r="I5602">
        <f t="shared" si="366"/>
        <v>0.76822163587185011</v>
      </c>
      <c r="J5602">
        <f t="shared" si="367"/>
        <v>-0.2636769990932753</v>
      </c>
      <c r="K5602" s="1">
        <f t="shared" si="368"/>
        <v>1</v>
      </c>
      <c r="L5602" s="1">
        <f t="shared" si="368"/>
        <v>0</v>
      </c>
      <c r="M5602" s="1">
        <f t="shared" si="368"/>
        <v>0</v>
      </c>
    </row>
    <row r="5603" spans="2:13" x14ac:dyDescent="0.25">
      <c r="B5603">
        <v>0</v>
      </c>
      <c r="C5603">
        <v>140</v>
      </c>
      <c r="D5603">
        <v>11.75</v>
      </c>
      <c r="E5603">
        <v>670</v>
      </c>
      <c r="F5603">
        <v>1</v>
      </c>
      <c r="H5603">
        <f t="shared" si="365"/>
        <v>1.5354326449749562</v>
      </c>
      <c r="I5603">
        <f t="shared" si="366"/>
        <v>0.82279978499818995</v>
      </c>
      <c r="J5603">
        <f t="shared" si="367"/>
        <v>-0.1950423825084372</v>
      </c>
      <c r="K5603" s="1">
        <f t="shared" si="368"/>
        <v>1</v>
      </c>
      <c r="L5603" s="1">
        <f t="shared" si="368"/>
        <v>1</v>
      </c>
      <c r="M5603" s="1">
        <f t="shared" si="368"/>
        <v>0</v>
      </c>
    </row>
    <row r="5604" spans="2:13" x14ac:dyDescent="0.25">
      <c r="B5604">
        <v>0</v>
      </c>
      <c r="C5604">
        <v>32</v>
      </c>
      <c r="D5604">
        <v>13.29</v>
      </c>
      <c r="E5604">
        <v>680</v>
      </c>
      <c r="F5604">
        <v>1</v>
      </c>
      <c r="H5604">
        <f t="shared" si="365"/>
        <v>1.2026832478245089</v>
      </c>
      <c r="I5604">
        <f t="shared" si="366"/>
        <v>0.76900177440289785</v>
      </c>
      <c r="J5604">
        <f t="shared" si="367"/>
        <v>-0.26266200206316315</v>
      </c>
      <c r="K5604" s="1">
        <f t="shared" si="368"/>
        <v>1</v>
      </c>
      <c r="L5604" s="1">
        <f t="shared" si="368"/>
        <v>0</v>
      </c>
      <c r="M5604" s="1">
        <f t="shared" si="368"/>
        <v>0</v>
      </c>
    </row>
    <row r="5605" spans="2:13" x14ac:dyDescent="0.25">
      <c r="B5605">
        <v>0</v>
      </c>
      <c r="C5605">
        <v>23.5</v>
      </c>
      <c r="D5605">
        <v>20.28</v>
      </c>
      <c r="E5605">
        <v>700</v>
      </c>
      <c r="F5605">
        <v>1</v>
      </c>
      <c r="H5605">
        <f t="shared" si="365"/>
        <v>1.3849477368860565</v>
      </c>
      <c r="I5605">
        <f t="shared" si="366"/>
        <v>0.79978445307694623</v>
      </c>
      <c r="J5605">
        <f t="shared" si="367"/>
        <v>-0.22341302127179499</v>
      </c>
      <c r="K5605" s="1">
        <f t="shared" si="368"/>
        <v>1</v>
      </c>
      <c r="L5605" s="1">
        <f t="shared" si="368"/>
        <v>0</v>
      </c>
      <c r="M5605" s="1">
        <f t="shared" si="368"/>
        <v>0</v>
      </c>
    </row>
    <row r="5606" spans="2:13" x14ac:dyDescent="0.25">
      <c r="B5606">
        <v>1</v>
      </c>
      <c r="C5606">
        <v>65</v>
      </c>
      <c r="D5606">
        <v>12.06</v>
      </c>
      <c r="E5606">
        <v>710</v>
      </c>
      <c r="F5606">
        <v>1</v>
      </c>
      <c r="H5606">
        <f t="shared" si="365"/>
        <v>1.8166243928952115</v>
      </c>
      <c r="I5606">
        <f t="shared" si="366"/>
        <v>0.86016058775220383</v>
      </c>
      <c r="J5606">
        <f t="shared" si="367"/>
        <v>-0.15063617722202666</v>
      </c>
      <c r="K5606" s="1">
        <f t="shared" si="368"/>
        <v>1</v>
      </c>
      <c r="L5606" s="1">
        <f t="shared" si="368"/>
        <v>1</v>
      </c>
      <c r="M5606" s="1">
        <f t="shared" si="368"/>
        <v>1</v>
      </c>
    </row>
    <row r="5607" spans="2:13" x14ac:dyDescent="0.25">
      <c r="B5607">
        <v>0</v>
      </c>
      <c r="C5607">
        <v>65</v>
      </c>
      <c r="D5607">
        <v>30.58</v>
      </c>
      <c r="E5607">
        <v>715</v>
      </c>
      <c r="F5607">
        <v>1</v>
      </c>
      <c r="H5607">
        <f t="shared" si="365"/>
        <v>1.7125790682019515</v>
      </c>
      <c r="I5607">
        <f t="shared" si="366"/>
        <v>0.84717050207568989</v>
      </c>
      <c r="J5607">
        <f t="shared" si="367"/>
        <v>-0.16585330343650478</v>
      </c>
      <c r="K5607" s="1">
        <f t="shared" si="368"/>
        <v>1</v>
      </c>
      <c r="L5607" s="1">
        <f t="shared" si="368"/>
        <v>1</v>
      </c>
      <c r="M5607" s="1">
        <f t="shared" si="368"/>
        <v>0</v>
      </c>
    </row>
    <row r="5608" spans="2:13" x14ac:dyDescent="0.25">
      <c r="B5608">
        <v>0</v>
      </c>
      <c r="C5608">
        <v>34</v>
      </c>
      <c r="D5608">
        <v>8.51</v>
      </c>
      <c r="E5608">
        <v>670</v>
      </c>
      <c r="F5608">
        <v>1</v>
      </c>
      <c r="H5608">
        <f t="shared" si="365"/>
        <v>1.1037535170439954</v>
      </c>
      <c r="I5608">
        <f t="shared" si="366"/>
        <v>0.75096274078230696</v>
      </c>
      <c r="J5608">
        <f t="shared" si="367"/>
        <v>-0.28639924125527366</v>
      </c>
      <c r="K5608" s="1">
        <f t="shared" si="368"/>
        <v>1</v>
      </c>
      <c r="L5608" s="1">
        <f t="shared" si="368"/>
        <v>0</v>
      </c>
      <c r="M5608" s="1">
        <f t="shared" si="368"/>
        <v>0</v>
      </c>
    </row>
    <row r="5609" spans="2:13" x14ac:dyDescent="0.25">
      <c r="B5609">
        <v>1</v>
      </c>
      <c r="C5609">
        <v>88.26</v>
      </c>
      <c r="D5609">
        <v>18.850000000000001</v>
      </c>
      <c r="E5609">
        <v>780</v>
      </c>
      <c r="F5609">
        <v>1</v>
      </c>
      <c r="H5609">
        <f t="shared" si="365"/>
        <v>2.6920941324020946</v>
      </c>
      <c r="I5609">
        <f t="shared" si="366"/>
        <v>0.93655852182215538</v>
      </c>
      <c r="J5609">
        <f t="shared" si="367"/>
        <v>-6.5543269117514208E-2</v>
      </c>
      <c r="K5609" s="1">
        <f t="shared" si="368"/>
        <v>1</v>
      </c>
      <c r="L5609" s="1">
        <f t="shared" si="368"/>
        <v>1</v>
      </c>
      <c r="M5609" s="1">
        <f t="shared" si="368"/>
        <v>1</v>
      </c>
    </row>
    <row r="5610" spans="2:13" x14ac:dyDescent="0.25">
      <c r="B5610">
        <v>1</v>
      </c>
      <c r="C5610">
        <v>98</v>
      </c>
      <c r="D5610">
        <v>11.5</v>
      </c>
      <c r="E5610">
        <v>735</v>
      </c>
      <c r="F5610">
        <v>1</v>
      </c>
      <c r="H5610">
        <f t="shared" si="365"/>
        <v>2.2340512558913863</v>
      </c>
      <c r="I5610">
        <f t="shared" si="366"/>
        <v>0.9032659227386951</v>
      </c>
      <c r="J5610">
        <f t="shared" si="367"/>
        <v>-0.10173828083553713</v>
      </c>
      <c r="K5610" s="1">
        <f t="shared" si="368"/>
        <v>1</v>
      </c>
      <c r="L5610" s="1">
        <f t="shared" si="368"/>
        <v>1</v>
      </c>
      <c r="M5610" s="1">
        <f t="shared" si="368"/>
        <v>1</v>
      </c>
    </row>
    <row r="5611" spans="2:13" x14ac:dyDescent="0.25">
      <c r="B5611">
        <v>1</v>
      </c>
      <c r="C5611">
        <v>40</v>
      </c>
      <c r="D5611">
        <v>10.94</v>
      </c>
      <c r="E5611">
        <v>665</v>
      </c>
      <c r="F5611">
        <v>1</v>
      </c>
      <c r="H5611">
        <f t="shared" si="365"/>
        <v>1.2089178749796119</v>
      </c>
      <c r="I5611">
        <f t="shared" si="366"/>
        <v>0.77010742349032246</v>
      </c>
      <c r="J5611">
        <f t="shared" si="367"/>
        <v>-0.26122526283877295</v>
      </c>
      <c r="K5611" s="1">
        <f t="shared" si="368"/>
        <v>1</v>
      </c>
      <c r="L5611" s="1">
        <f t="shared" si="368"/>
        <v>0</v>
      </c>
      <c r="M5611" s="1">
        <f t="shared" si="368"/>
        <v>0</v>
      </c>
    </row>
    <row r="5612" spans="2:13" x14ac:dyDescent="0.25">
      <c r="B5612">
        <v>1</v>
      </c>
      <c r="C5612">
        <v>110</v>
      </c>
      <c r="D5612">
        <v>32.81</v>
      </c>
      <c r="E5612">
        <v>685</v>
      </c>
      <c r="F5612">
        <v>1</v>
      </c>
      <c r="H5612">
        <f t="shared" si="365"/>
        <v>1.6968567519430993</v>
      </c>
      <c r="I5612">
        <f t="shared" si="366"/>
        <v>0.84512376263689948</v>
      </c>
      <c r="J5612">
        <f t="shared" si="367"/>
        <v>-0.16827219769081153</v>
      </c>
      <c r="K5612" s="1">
        <f t="shared" si="368"/>
        <v>1</v>
      </c>
      <c r="L5612" s="1">
        <f t="shared" si="368"/>
        <v>1</v>
      </c>
      <c r="M5612" s="1">
        <f t="shared" si="368"/>
        <v>0</v>
      </c>
    </row>
    <row r="5613" spans="2:13" x14ac:dyDescent="0.25">
      <c r="B5613">
        <v>0</v>
      </c>
      <c r="C5613">
        <v>44</v>
      </c>
      <c r="D5613">
        <v>26.02</v>
      </c>
      <c r="E5613">
        <v>700</v>
      </c>
      <c r="F5613">
        <v>1</v>
      </c>
      <c r="H5613">
        <f t="shared" si="365"/>
        <v>1.4626918028756384</v>
      </c>
      <c r="I5613">
        <f t="shared" si="366"/>
        <v>0.81194403380953573</v>
      </c>
      <c r="J5613">
        <f t="shared" si="367"/>
        <v>-0.20832386507570097</v>
      </c>
      <c r="K5613" s="1">
        <f t="shared" si="368"/>
        <v>1</v>
      </c>
      <c r="L5613" s="1">
        <f t="shared" si="368"/>
        <v>1</v>
      </c>
      <c r="M5613" s="1">
        <f t="shared" si="368"/>
        <v>0</v>
      </c>
    </row>
    <row r="5614" spans="2:13" x14ac:dyDescent="0.25">
      <c r="B5614">
        <v>0</v>
      </c>
      <c r="C5614">
        <v>70</v>
      </c>
      <c r="D5614">
        <v>12.26</v>
      </c>
      <c r="E5614">
        <v>685</v>
      </c>
      <c r="F5614">
        <v>1</v>
      </c>
      <c r="H5614">
        <f t="shared" si="365"/>
        <v>1.4161516449237004</v>
      </c>
      <c r="I5614">
        <f t="shared" si="366"/>
        <v>0.80473440674591923</v>
      </c>
      <c r="J5614">
        <f t="shared" si="367"/>
        <v>-0.21724298551046303</v>
      </c>
      <c r="K5614" s="1">
        <f t="shared" si="368"/>
        <v>1</v>
      </c>
      <c r="L5614" s="1">
        <f t="shared" si="368"/>
        <v>1</v>
      </c>
      <c r="M5614" s="1">
        <f t="shared" si="368"/>
        <v>0</v>
      </c>
    </row>
    <row r="5615" spans="2:13" x14ac:dyDescent="0.25">
      <c r="B5615">
        <v>1</v>
      </c>
      <c r="C5615">
        <v>58.8</v>
      </c>
      <c r="D5615">
        <v>11.14</v>
      </c>
      <c r="E5615">
        <v>660</v>
      </c>
      <c r="F5615">
        <v>1</v>
      </c>
      <c r="H5615">
        <f t="shared" si="365"/>
        <v>1.2296454686582026</v>
      </c>
      <c r="I5615">
        <f t="shared" si="366"/>
        <v>0.7737565169690207</v>
      </c>
      <c r="J5615">
        <f t="shared" si="367"/>
        <v>-0.25649803244171437</v>
      </c>
      <c r="K5615" s="1">
        <f t="shared" si="368"/>
        <v>1</v>
      </c>
      <c r="L5615" s="1">
        <f t="shared" si="368"/>
        <v>0</v>
      </c>
      <c r="M5615" s="1">
        <f t="shared" si="368"/>
        <v>0</v>
      </c>
    </row>
    <row r="5616" spans="2:13" x14ac:dyDescent="0.25">
      <c r="B5616">
        <v>0</v>
      </c>
      <c r="C5616">
        <v>90</v>
      </c>
      <c r="D5616">
        <v>25.11</v>
      </c>
      <c r="E5616">
        <v>700</v>
      </c>
      <c r="F5616">
        <v>1</v>
      </c>
      <c r="H5616">
        <f t="shared" si="365"/>
        <v>1.6526245781791333</v>
      </c>
      <c r="I5616">
        <f t="shared" si="366"/>
        <v>0.83924545423345909</v>
      </c>
      <c r="J5616">
        <f t="shared" si="367"/>
        <v>-0.17525205959962389</v>
      </c>
      <c r="K5616" s="1">
        <f t="shared" si="368"/>
        <v>1</v>
      </c>
      <c r="L5616" s="1">
        <f t="shared" si="368"/>
        <v>1</v>
      </c>
      <c r="M5616" s="1">
        <f t="shared" si="368"/>
        <v>0</v>
      </c>
    </row>
    <row r="5617" spans="2:13" x14ac:dyDescent="0.25">
      <c r="B5617">
        <v>1</v>
      </c>
      <c r="C5617">
        <v>800</v>
      </c>
      <c r="D5617">
        <v>10.96</v>
      </c>
      <c r="E5617">
        <v>670</v>
      </c>
      <c r="F5617">
        <v>1</v>
      </c>
      <c r="H5617">
        <f t="shared" si="365"/>
        <v>4.3862899267954818</v>
      </c>
      <c r="I5617">
        <f t="shared" si="366"/>
        <v>0.98770619650225278</v>
      </c>
      <c r="J5617">
        <f t="shared" si="367"/>
        <v>-1.2369997419361029E-2</v>
      </c>
      <c r="K5617" s="1">
        <f t="shared" si="368"/>
        <v>1</v>
      </c>
      <c r="L5617" s="1">
        <f t="shared" si="368"/>
        <v>1</v>
      </c>
      <c r="M5617" s="1">
        <f t="shared" si="368"/>
        <v>1</v>
      </c>
    </row>
    <row r="5618" spans="2:13" x14ac:dyDescent="0.25">
      <c r="B5618">
        <v>0</v>
      </c>
      <c r="C5618">
        <v>75</v>
      </c>
      <c r="D5618">
        <v>9.7799999999999994</v>
      </c>
      <c r="E5618">
        <v>665</v>
      </c>
      <c r="F5618">
        <v>1</v>
      </c>
      <c r="H5618">
        <f t="shared" si="365"/>
        <v>1.2144498997504085</v>
      </c>
      <c r="I5618">
        <f t="shared" si="366"/>
        <v>0.77108536034060904</v>
      </c>
      <c r="J5618">
        <f t="shared" si="367"/>
        <v>-0.25995619774607875</v>
      </c>
      <c r="K5618" s="1">
        <f t="shared" si="368"/>
        <v>1</v>
      </c>
      <c r="L5618" s="1">
        <f t="shared" si="368"/>
        <v>0</v>
      </c>
      <c r="M5618" s="1">
        <f t="shared" si="368"/>
        <v>0</v>
      </c>
    </row>
    <row r="5619" spans="2:13" x14ac:dyDescent="0.25">
      <c r="B5619">
        <v>1</v>
      </c>
      <c r="C5619">
        <v>64</v>
      </c>
      <c r="D5619">
        <v>15.66</v>
      </c>
      <c r="E5619">
        <v>785</v>
      </c>
      <c r="F5619">
        <v>1</v>
      </c>
      <c r="H5619">
        <f t="shared" si="365"/>
        <v>2.6523006277898924</v>
      </c>
      <c r="I5619">
        <f t="shared" si="366"/>
        <v>0.93415264695442013</v>
      </c>
      <c r="J5619">
        <f t="shared" si="367"/>
        <v>-6.8115420537062418E-2</v>
      </c>
      <c r="K5619" s="1">
        <f t="shared" si="368"/>
        <v>1</v>
      </c>
      <c r="L5619" s="1">
        <f t="shared" si="368"/>
        <v>1</v>
      </c>
      <c r="M5619" s="1">
        <f t="shared" si="368"/>
        <v>1</v>
      </c>
    </row>
    <row r="5620" spans="2:13" x14ac:dyDescent="0.25">
      <c r="B5620">
        <v>1</v>
      </c>
      <c r="C5620">
        <v>63</v>
      </c>
      <c r="D5620">
        <v>32.57</v>
      </c>
      <c r="E5620">
        <v>700</v>
      </c>
      <c r="F5620">
        <v>1</v>
      </c>
      <c r="H5620">
        <f t="shared" si="365"/>
        <v>1.6728733497990609</v>
      </c>
      <c r="I5620">
        <f t="shared" si="366"/>
        <v>0.84195853738423643</v>
      </c>
      <c r="J5620">
        <f t="shared" si="367"/>
        <v>-0.17202450896388291</v>
      </c>
      <c r="K5620" s="1">
        <f t="shared" si="368"/>
        <v>1</v>
      </c>
      <c r="L5620" s="1">
        <f t="shared" si="368"/>
        <v>1</v>
      </c>
      <c r="M5620" s="1">
        <f t="shared" si="368"/>
        <v>0</v>
      </c>
    </row>
    <row r="5621" spans="2:13" x14ac:dyDescent="0.25">
      <c r="B5621">
        <v>0</v>
      </c>
      <c r="C5621">
        <v>70</v>
      </c>
      <c r="D5621">
        <v>13.3</v>
      </c>
      <c r="E5621">
        <v>680</v>
      </c>
      <c r="F5621">
        <v>1</v>
      </c>
      <c r="H5621">
        <f t="shared" si="365"/>
        <v>1.3587289960780549</v>
      </c>
      <c r="I5621">
        <f t="shared" si="366"/>
        <v>0.79555304862275533</v>
      </c>
      <c r="J5621">
        <f t="shared" si="367"/>
        <v>-0.22871774754114435</v>
      </c>
      <c r="K5621" s="1">
        <f t="shared" si="368"/>
        <v>1</v>
      </c>
      <c r="L5621" s="1">
        <f t="shared" si="368"/>
        <v>0</v>
      </c>
      <c r="M5621" s="1">
        <f t="shared" si="368"/>
        <v>0</v>
      </c>
    </row>
    <row r="5622" spans="2:13" x14ac:dyDescent="0.25">
      <c r="B5622">
        <v>0</v>
      </c>
      <c r="C5622">
        <v>28</v>
      </c>
      <c r="D5622">
        <v>13.04</v>
      </c>
      <c r="E5622">
        <v>720</v>
      </c>
      <c r="F5622">
        <v>1</v>
      </c>
      <c r="H5622">
        <f t="shared" si="365"/>
        <v>1.6365768232202873</v>
      </c>
      <c r="I5622">
        <f t="shared" si="366"/>
        <v>0.83706860682410145</v>
      </c>
      <c r="J5622">
        <f t="shared" si="367"/>
        <v>-0.17784924432003441</v>
      </c>
      <c r="K5622" s="1">
        <f t="shared" si="368"/>
        <v>1</v>
      </c>
      <c r="L5622" s="1">
        <f t="shared" si="368"/>
        <v>1</v>
      </c>
      <c r="M5622" s="1">
        <f t="shared" si="368"/>
        <v>0</v>
      </c>
    </row>
    <row r="5623" spans="2:13" x14ac:dyDescent="0.25">
      <c r="B5623">
        <v>1</v>
      </c>
      <c r="C5623">
        <v>156</v>
      </c>
      <c r="D5623">
        <v>8.74</v>
      </c>
      <c r="E5623">
        <v>695</v>
      </c>
      <c r="F5623">
        <v>1</v>
      </c>
      <c r="H5623">
        <f t="shared" si="365"/>
        <v>2.0253023238709185</v>
      </c>
      <c r="I5623">
        <f t="shared" si="366"/>
        <v>0.8834281686187776</v>
      </c>
      <c r="J5623">
        <f t="shared" si="367"/>
        <v>-0.12394529373222346</v>
      </c>
      <c r="K5623" s="1">
        <f t="shared" si="368"/>
        <v>1</v>
      </c>
      <c r="L5623" s="1">
        <f t="shared" si="368"/>
        <v>1</v>
      </c>
      <c r="M5623" s="1">
        <f t="shared" si="368"/>
        <v>1</v>
      </c>
    </row>
    <row r="5624" spans="2:13" x14ac:dyDescent="0.25">
      <c r="B5624">
        <v>0</v>
      </c>
      <c r="C5624">
        <v>68</v>
      </c>
      <c r="D5624">
        <v>18.96</v>
      </c>
      <c r="E5624">
        <v>715</v>
      </c>
      <c r="F5624">
        <v>1</v>
      </c>
      <c r="H5624">
        <f t="shared" si="365"/>
        <v>1.7379456715842947</v>
      </c>
      <c r="I5624">
        <f t="shared" si="366"/>
        <v>0.85042593955643264</v>
      </c>
      <c r="J5624">
        <f t="shared" si="367"/>
        <v>-0.16201794964862923</v>
      </c>
      <c r="K5624" s="1">
        <f t="shared" si="368"/>
        <v>1</v>
      </c>
      <c r="L5624" s="1">
        <f t="shared" si="368"/>
        <v>1</v>
      </c>
      <c r="M5624" s="1">
        <f t="shared" si="368"/>
        <v>1</v>
      </c>
    </row>
    <row r="5625" spans="2:13" x14ac:dyDescent="0.25">
      <c r="B5625">
        <v>1</v>
      </c>
      <c r="C5625">
        <v>162</v>
      </c>
      <c r="D5625">
        <v>15.07</v>
      </c>
      <c r="E5625">
        <v>815</v>
      </c>
      <c r="F5625">
        <v>1</v>
      </c>
      <c r="H5625">
        <f t="shared" si="365"/>
        <v>3.3929557292680181</v>
      </c>
      <c r="I5625">
        <f t="shared" si="366"/>
        <v>0.96748365765994992</v>
      </c>
      <c r="J5625">
        <f t="shared" si="367"/>
        <v>-3.3056745528405221E-2</v>
      </c>
      <c r="K5625" s="1">
        <f t="shared" si="368"/>
        <v>1</v>
      </c>
      <c r="L5625" s="1">
        <f t="shared" si="368"/>
        <v>1</v>
      </c>
      <c r="M5625" s="1">
        <f t="shared" si="368"/>
        <v>1</v>
      </c>
    </row>
    <row r="5626" spans="2:13" x14ac:dyDescent="0.25">
      <c r="B5626">
        <v>1</v>
      </c>
      <c r="C5626">
        <v>57.387999999999998</v>
      </c>
      <c r="D5626">
        <v>25.74</v>
      </c>
      <c r="E5626">
        <v>675</v>
      </c>
      <c r="F5626">
        <v>1</v>
      </c>
      <c r="H5626">
        <f t="shared" si="365"/>
        <v>1.3762195962578003</v>
      </c>
      <c r="I5626">
        <f t="shared" si="366"/>
        <v>0.79838316452673108</v>
      </c>
      <c r="J5626">
        <f t="shared" si="367"/>
        <v>-0.22516664072182188</v>
      </c>
      <c r="K5626" s="1">
        <f t="shared" si="368"/>
        <v>1</v>
      </c>
      <c r="L5626" s="1">
        <f t="shared" si="368"/>
        <v>0</v>
      </c>
      <c r="M5626" s="1">
        <f t="shared" si="368"/>
        <v>0</v>
      </c>
    </row>
    <row r="5627" spans="2:13" x14ac:dyDescent="0.25">
      <c r="B5627">
        <v>1</v>
      </c>
      <c r="C5627">
        <v>87</v>
      </c>
      <c r="D5627">
        <v>33.96</v>
      </c>
      <c r="E5627">
        <v>695</v>
      </c>
      <c r="F5627">
        <v>1</v>
      </c>
      <c r="H5627">
        <f t="shared" si="365"/>
        <v>1.7136200400879984</v>
      </c>
      <c r="I5627">
        <f t="shared" si="366"/>
        <v>0.84730523075413167</v>
      </c>
      <c r="J5627">
        <f t="shared" si="367"/>
        <v>-0.16569428235863937</v>
      </c>
      <c r="K5627" s="1">
        <f t="shared" si="368"/>
        <v>1</v>
      </c>
      <c r="L5627" s="1">
        <f t="shared" si="368"/>
        <v>1</v>
      </c>
      <c r="M5627" s="1">
        <f t="shared" si="368"/>
        <v>0</v>
      </c>
    </row>
    <row r="5628" spans="2:13" x14ac:dyDescent="0.25">
      <c r="B5628">
        <v>1</v>
      </c>
      <c r="C5628">
        <v>54.32</v>
      </c>
      <c r="D5628">
        <v>3.38</v>
      </c>
      <c r="E5628">
        <v>665</v>
      </c>
      <c r="F5628">
        <v>1</v>
      </c>
      <c r="H5628">
        <f t="shared" si="365"/>
        <v>1.2762146787638597</v>
      </c>
      <c r="I5628">
        <f t="shared" si="366"/>
        <v>0.78180474212635098</v>
      </c>
      <c r="J5628">
        <f t="shared" si="367"/>
        <v>-0.24615025999016801</v>
      </c>
      <c r="K5628" s="1">
        <f t="shared" si="368"/>
        <v>1</v>
      </c>
      <c r="L5628" s="1">
        <f t="shared" si="368"/>
        <v>0</v>
      </c>
      <c r="M5628" s="1">
        <f t="shared" si="368"/>
        <v>0</v>
      </c>
    </row>
    <row r="5629" spans="2:13" x14ac:dyDescent="0.25">
      <c r="B5629">
        <v>0</v>
      </c>
      <c r="C5629">
        <v>93</v>
      </c>
      <c r="D5629">
        <v>23.97</v>
      </c>
      <c r="E5629">
        <v>735</v>
      </c>
      <c r="F5629">
        <v>1</v>
      </c>
      <c r="H5629">
        <f t="shared" si="365"/>
        <v>2.06000974335526</v>
      </c>
      <c r="I5629">
        <f t="shared" si="366"/>
        <v>0.88695514685607935</v>
      </c>
      <c r="J5629">
        <f t="shared" si="367"/>
        <v>-0.11996086519342429</v>
      </c>
      <c r="K5629" s="1">
        <f t="shared" si="368"/>
        <v>1</v>
      </c>
      <c r="L5629" s="1">
        <f t="shared" si="368"/>
        <v>1</v>
      </c>
      <c r="M5629" s="1">
        <f t="shared" si="368"/>
        <v>1</v>
      </c>
    </row>
    <row r="5630" spans="2:13" x14ac:dyDescent="0.25">
      <c r="B5630">
        <v>0</v>
      </c>
      <c r="C5630">
        <v>80</v>
      </c>
      <c r="D5630">
        <v>13.16</v>
      </c>
      <c r="E5630">
        <v>735</v>
      </c>
      <c r="F5630">
        <v>1</v>
      </c>
      <c r="H5630">
        <f t="shared" si="365"/>
        <v>2.0187587216652672</v>
      </c>
      <c r="I5630">
        <f t="shared" si="366"/>
        <v>0.88275259728417765</v>
      </c>
      <c r="J5630">
        <f t="shared" si="367"/>
        <v>-0.12471030191325416</v>
      </c>
      <c r="K5630" s="1">
        <f t="shared" si="368"/>
        <v>1</v>
      </c>
      <c r="L5630" s="1">
        <f t="shared" si="368"/>
        <v>1</v>
      </c>
      <c r="M5630" s="1">
        <f t="shared" si="368"/>
        <v>1</v>
      </c>
    </row>
    <row r="5631" spans="2:13" x14ac:dyDescent="0.25">
      <c r="B5631">
        <v>0</v>
      </c>
      <c r="C5631">
        <v>100</v>
      </c>
      <c r="D5631">
        <v>25.72</v>
      </c>
      <c r="E5631">
        <v>775</v>
      </c>
      <c r="F5631">
        <v>1</v>
      </c>
      <c r="H5631">
        <f t="shared" si="365"/>
        <v>2.5368322132020067</v>
      </c>
      <c r="I5631">
        <f t="shared" si="366"/>
        <v>0.9266838951288775</v>
      </c>
      <c r="J5631">
        <f t="shared" si="367"/>
        <v>-7.6142769272695449E-2</v>
      </c>
      <c r="K5631" s="1">
        <f t="shared" si="368"/>
        <v>1</v>
      </c>
      <c r="L5631" s="1">
        <f t="shared" si="368"/>
        <v>1</v>
      </c>
      <c r="M5631" s="1">
        <f t="shared" si="368"/>
        <v>1</v>
      </c>
    </row>
    <row r="5632" spans="2:13" x14ac:dyDescent="0.25">
      <c r="B5632">
        <v>1</v>
      </c>
      <c r="C5632">
        <v>160</v>
      </c>
      <c r="D5632">
        <v>3.56</v>
      </c>
      <c r="E5632">
        <v>775</v>
      </c>
      <c r="F5632">
        <v>1</v>
      </c>
      <c r="H5632">
        <f t="shared" si="365"/>
        <v>2.9476250791121155</v>
      </c>
      <c r="I5632">
        <f t="shared" si="366"/>
        <v>0.95015112294781212</v>
      </c>
      <c r="J5632">
        <f t="shared" si="367"/>
        <v>-5.1134230251750311E-2</v>
      </c>
      <c r="K5632" s="1">
        <f t="shared" si="368"/>
        <v>1</v>
      </c>
      <c r="L5632" s="1">
        <f t="shared" si="368"/>
        <v>1</v>
      </c>
      <c r="M5632" s="1">
        <f t="shared" si="368"/>
        <v>1</v>
      </c>
    </row>
    <row r="5633" spans="2:13" x14ac:dyDescent="0.25">
      <c r="B5633">
        <v>1</v>
      </c>
      <c r="C5633">
        <v>39</v>
      </c>
      <c r="D5633">
        <v>22.12</v>
      </c>
      <c r="E5633">
        <v>675</v>
      </c>
      <c r="F5633">
        <v>1</v>
      </c>
      <c r="H5633">
        <f t="shared" si="365"/>
        <v>1.3047687898553777</v>
      </c>
      <c r="I5633">
        <f t="shared" si="366"/>
        <v>0.7866364685528191</v>
      </c>
      <c r="J5633">
        <f t="shared" si="367"/>
        <v>-0.23998905780026442</v>
      </c>
      <c r="K5633" s="1">
        <f t="shared" si="368"/>
        <v>1</v>
      </c>
      <c r="L5633" s="1">
        <f t="shared" si="368"/>
        <v>0</v>
      </c>
      <c r="M5633" s="1">
        <f t="shared" si="368"/>
        <v>0</v>
      </c>
    </row>
    <row r="5634" spans="2:13" x14ac:dyDescent="0.25">
      <c r="B5634">
        <v>0</v>
      </c>
      <c r="C5634">
        <v>129</v>
      </c>
      <c r="D5634">
        <v>17.39</v>
      </c>
      <c r="E5634">
        <v>695</v>
      </c>
      <c r="F5634">
        <v>1</v>
      </c>
      <c r="H5634">
        <f t="shared" si="365"/>
        <v>1.7652009280396888</v>
      </c>
      <c r="I5634">
        <f t="shared" si="366"/>
        <v>0.85385984383127733</v>
      </c>
      <c r="J5634">
        <f t="shared" si="367"/>
        <v>-0.15798821595587012</v>
      </c>
      <c r="K5634" s="1">
        <f t="shared" si="368"/>
        <v>1</v>
      </c>
      <c r="L5634" s="1">
        <f t="shared" si="368"/>
        <v>1</v>
      </c>
      <c r="M5634" s="1">
        <f t="shared" si="368"/>
        <v>1</v>
      </c>
    </row>
    <row r="5635" spans="2:13" x14ac:dyDescent="0.25">
      <c r="B5635">
        <v>1</v>
      </c>
      <c r="C5635">
        <v>65</v>
      </c>
      <c r="D5635">
        <v>2.73</v>
      </c>
      <c r="E5635">
        <v>680</v>
      </c>
      <c r="F5635">
        <v>1</v>
      </c>
      <c r="H5635">
        <f t="shared" si="365"/>
        <v>1.4895696648302179</v>
      </c>
      <c r="I5635">
        <f t="shared" si="366"/>
        <v>0.81601367284150372</v>
      </c>
      <c r="J5635">
        <f t="shared" si="367"/>
        <v>-0.20332416822519378</v>
      </c>
      <c r="K5635" s="1">
        <f t="shared" si="368"/>
        <v>1</v>
      </c>
      <c r="L5635" s="1">
        <f t="shared" si="368"/>
        <v>1</v>
      </c>
      <c r="M5635" s="1">
        <f t="shared" si="368"/>
        <v>0</v>
      </c>
    </row>
    <row r="5636" spans="2:13" x14ac:dyDescent="0.25">
      <c r="B5636">
        <v>1</v>
      </c>
      <c r="C5636">
        <v>65</v>
      </c>
      <c r="D5636">
        <v>15.2</v>
      </c>
      <c r="E5636">
        <v>735</v>
      </c>
      <c r="F5636">
        <v>1</v>
      </c>
      <c r="H5636">
        <f t="shared" si="365"/>
        <v>2.0943739302400717</v>
      </c>
      <c r="I5636">
        <f t="shared" si="366"/>
        <v>0.8903551508106553</v>
      </c>
      <c r="J5636">
        <f t="shared" si="367"/>
        <v>-0.11613484999890501</v>
      </c>
      <c r="K5636" s="1">
        <f t="shared" si="368"/>
        <v>1</v>
      </c>
      <c r="L5636" s="1">
        <f t="shared" si="368"/>
        <v>1</v>
      </c>
      <c r="M5636" s="1">
        <f t="shared" si="368"/>
        <v>1</v>
      </c>
    </row>
    <row r="5637" spans="2:13" x14ac:dyDescent="0.25">
      <c r="B5637">
        <v>0</v>
      </c>
      <c r="C5637">
        <v>22.815000000000001</v>
      </c>
      <c r="D5637">
        <v>38.4</v>
      </c>
      <c r="E5637">
        <v>685</v>
      </c>
      <c r="F5637">
        <v>1</v>
      </c>
      <c r="H5637">
        <f t="shared" si="365"/>
        <v>1.193025458593115</v>
      </c>
      <c r="I5637">
        <f t="shared" si="366"/>
        <v>0.76728172835568209</v>
      </c>
      <c r="J5637">
        <f t="shared" si="367"/>
        <v>-0.26490123299006169</v>
      </c>
      <c r="K5637" s="1">
        <f t="shared" si="368"/>
        <v>1</v>
      </c>
      <c r="L5637" s="1">
        <f t="shared" si="368"/>
        <v>0</v>
      </c>
      <c r="M5637" s="1">
        <f t="shared" si="368"/>
        <v>0</v>
      </c>
    </row>
    <row r="5638" spans="2:13" x14ac:dyDescent="0.25">
      <c r="B5638">
        <v>1</v>
      </c>
      <c r="C5638">
        <v>75</v>
      </c>
      <c r="D5638">
        <v>17.02</v>
      </c>
      <c r="E5638">
        <v>740</v>
      </c>
      <c r="F5638">
        <v>1</v>
      </c>
      <c r="H5638">
        <f t="shared" si="365"/>
        <v>2.1896531489170608</v>
      </c>
      <c r="I5638">
        <f t="shared" si="366"/>
        <v>0.89931650469315749</v>
      </c>
      <c r="J5638">
        <f t="shared" si="367"/>
        <v>-0.10612024340770809</v>
      </c>
      <c r="K5638" s="1">
        <f t="shared" si="368"/>
        <v>1</v>
      </c>
      <c r="L5638" s="1">
        <f t="shared" si="368"/>
        <v>1</v>
      </c>
      <c r="M5638" s="1">
        <f t="shared" si="368"/>
        <v>1</v>
      </c>
    </row>
    <row r="5639" spans="2:13" x14ac:dyDescent="0.25">
      <c r="B5639">
        <v>1</v>
      </c>
      <c r="C5639">
        <v>140</v>
      </c>
      <c r="D5639">
        <v>4.6900000000000004</v>
      </c>
      <c r="E5639">
        <v>750</v>
      </c>
      <c r="F5639">
        <v>1</v>
      </c>
      <c r="H5639">
        <f t="shared" ref="H5639:H5702" si="369">$A$2+SUMPRODUCT(B5639:E5639,$B$2:$E$2)</f>
        <v>2.5829461632838386</v>
      </c>
      <c r="I5639">
        <f t="shared" ref="I5639:I5702" si="370">IF(H5639&gt;-100, 1/(1+EXP(-H5639)),0.0001)</f>
        <v>0.9297559263609283</v>
      </c>
      <c r="J5639">
        <f t="shared" ref="J5639:J5702" si="371">IF(F5639=0,IF(I5639&lt;0.9999,LN(1-I5639),-9.21),LN(I5639))</f>
        <v>-7.2833172052686981E-2</v>
      </c>
      <c r="K5639" s="1">
        <f t="shared" ref="K5639:M5702" si="372">IF($I5639&gt;K$3,1,0)</f>
        <v>1</v>
      </c>
      <c r="L5639" s="1">
        <f t="shared" si="372"/>
        <v>1</v>
      </c>
      <c r="M5639" s="1">
        <f t="shared" si="372"/>
        <v>1</v>
      </c>
    </row>
    <row r="5640" spans="2:13" x14ac:dyDescent="0.25">
      <c r="B5640">
        <v>1</v>
      </c>
      <c r="C5640">
        <v>315</v>
      </c>
      <c r="D5640">
        <v>14.58</v>
      </c>
      <c r="E5640">
        <v>680</v>
      </c>
      <c r="F5640">
        <v>1</v>
      </c>
      <c r="H5640">
        <f t="shared" si="369"/>
        <v>2.5029557470158421</v>
      </c>
      <c r="I5640">
        <f t="shared" si="370"/>
        <v>0.92434876923590636</v>
      </c>
      <c r="J5640">
        <f t="shared" si="371"/>
        <v>-7.8665822675988484E-2</v>
      </c>
      <c r="K5640" s="1">
        <f t="shared" si="372"/>
        <v>1</v>
      </c>
      <c r="L5640" s="1">
        <f t="shared" si="372"/>
        <v>1</v>
      </c>
      <c r="M5640" s="1">
        <f t="shared" si="372"/>
        <v>1</v>
      </c>
    </row>
    <row r="5641" spans="2:13" x14ac:dyDescent="0.25">
      <c r="B5641">
        <v>0</v>
      </c>
      <c r="C5641">
        <v>45</v>
      </c>
      <c r="D5641">
        <v>32.770000000000003</v>
      </c>
      <c r="E5641">
        <v>685</v>
      </c>
      <c r="F5641">
        <v>1</v>
      </c>
      <c r="H5641">
        <f t="shared" si="369"/>
        <v>1.2904550485954553</v>
      </c>
      <c r="I5641">
        <f t="shared" si="370"/>
        <v>0.78422420091433542</v>
      </c>
      <c r="J5641">
        <f t="shared" si="371"/>
        <v>-0.24306032895951502</v>
      </c>
      <c r="K5641" s="1">
        <f t="shared" si="372"/>
        <v>1</v>
      </c>
      <c r="L5641" s="1">
        <f t="shared" si="372"/>
        <v>0</v>
      </c>
      <c r="M5641" s="1">
        <f t="shared" si="372"/>
        <v>0</v>
      </c>
    </row>
    <row r="5642" spans="2:13" x14ac:dyDescent="0.25">
      <c r="B5642">
        <v>1</v>
      </c>
      <c r="C5642">
        <v>70</v>
      </c>
      <c r="D5642">
        <v>21.61</v>
      </c>
      <c r="E5642">
        <v>795</v>
      </c>
      <c r="F5642">
        <v>1</v>
      </c>
      <c r="H5642">
        <f t="shared" si="369"/>
        <v>2.7827708451663709</v>
      </c>
      <c r="I5642">
        <f t="shared" si="370"/>
        <v>0.94173766095736433</v>
      </c>
      <c r="J5642">
        <f t="shared" si="371"/>
        <v>-6.0028534744439456E-2</v>
      </c>
      <c r="K5642" s="1">
        <f t="shared" si="372"/>
        <v>1</v>
      </c>
      <c r="L5642" s="1">
        <f t="shared" si="372"/>
        <v>1</v>
      </c>
      <c r="M5642" s="1">
        <f t="shared" si="372"/>
        <v>1</v>
      </c>
    </row>
    <row r="5643" spans="2:13" x14ac:dyDescent="0.25">
      <c r="B5643">
        <v>1</v>
      </c>
      <c r="C5643">
        <v>45</v>
      </c>
      <c r="D5643">
        <v>16.43</v>
      </c>
      <c r="E5643">
        <v>670</v>
      </c>
      <c r="F5643">
        <v>1</v>
      </c>
      <c r="H5643">
        <f t="shared" si="369"/>
        <v>1.2795428009345517</v>
      </c>
      <c r="I5643">
        <f t="shared" si="370"/>
        <v>0.78237194097720852</v>
      </c>
      <c r="J5643">
        <f t="shared" si="371"/>
        <v>-0.24542502366380514</v>
      </c>
      <c r="K5643" s="1">
        <f t="shared" si="372"/>
        <v>1</v>
      </c>
      <c r="L5643" s="1">
        <f t="shared" si="372"/>
        <v>0</v>
      </c>
      <c r="M5643" s="1">
        <f t="shared" si="372"/>
        <v>0</v>
      </c>
    </row>
    <row r="5644" spans="2:13" x14ac:dyDescent="0.25">
      <c r="B5644">
        <v>0</v>
      </c>
      <c r="C5644">
        <v>100</v>
      </c>
      <c r="D5644">
        <v>22.05</v>
      </c>
      <c r="E5644">
        <v>725</v>
      </c>
      <c r="F5644">
        <v>1</v>
      </c>
      <c r="H5644">
        <f t="shared" si="369"/>
        <v>1.9784027698113738</v>
      </c>
      <c r="I5644">
        <f t="shared" si="370"/>
        <v>0.87851079343807748</v>
      </c>
      <c r="J5644">
        <f t="shared" si="371"/>
        <v>-0.12952708521750905</v>
      </c>
      <c r="K5644" s="1">
        <f t="shared" si="372"/>
        <v>1</v>
      </c>
      <c r="L5644" s="1">
        <f t="shared" si="372"/>
        <v>1</v>
      </c>
      <c r="M5644" s="1">
        <f t="shared" si="372"/>
        <v>1</v>
      </c>
    </row>
    <row r="5645" spans="2:13" x14ac:dyDescent="0.25">
      <c r="B5645">
        <v>1</v>
      </c>
      <c r="C5645">
        <v>53</v>
      </c>
      <c r="D5645">
        <v>32.700000000000003</v>
      </c>
      <c r="E5645">
        <v>775</v>
      </c>
      <c r="F5645">
        <v>1</v>
      </c>
      <c r="H5645">
        <f t="shared" si="369"/>
        <v>2.4754846528248509</v>
      </c>
      <c r="I5645">
        <f t="shared" si="370"/>
        <v>0.92240523299933186</v>
      </c>
      <c r="J5645">
        <f t="shared" si="371"/>
        <v>-8.0770636800392856E-2</v>
      </c>
      <c r="K5645" s="1">
        <f t="shared" si="372"/>
        <v>1</v>
      </c>
      <c r="L5645" s="1">
        <f t="shared" si="372"/>
        <v>1</v>
      </c>
      <c r="M5645" s="1">
        <f t="shared" si="372"/>
        <v>1</v>
      </c>
    </row>
    <row r="5646" spans="2:13" x14ac:dyDescent="0.25">
      <c r="B5646">
        <v>1</v>
      </c>
      <c r="C5646">
        <v>35.799999999999997</v>
      </c>
      <c r="D5646">
        <v>31.85</v>
      </c>
      <c r="E5646">
        <v>705</v>
      </c>
      <c r="F5646">
        <v>1</v>
      </c>
      <c r="H5646">
        <f t="shared" si="369"/>
        <v>1.6182327792082729</v>
      </c>
      <c r="I5646">
        <f t="shared" si="370"/>
        <v>0.83455126424362136</v>
      </c>
      <c r="J5646">
        <f t="shared" si="371"/>
        <v>-0.18086110667823807</v>
      </c>
      <c r="K5646" s="1">
        <f t="shared" si="372"/>
        <v>1</v>
      </c>
      <c r="L5646" s="1">
        <f t="shared" si="372"/>
        <v>1</v>
      </c>
      <c r="M5646" s="1">
        <f t="shared" si="372"/>
        <v>0</v>
      </c>
    </row>
    <row r="5647" spans="2:13" x14ac:dyDescent="0.25">
      <c r="B5647">
        <v>1</v>
      </c>
      <c r="C5647">
        <v>46</v>
      </c>
      <c r="D5647">
        <v>24.89</v>
      </c>
      <c r="E5647">
        <v>740</v>
      </c>
      <c r="F5647">
        <v>1</v>
      </c>
      <c r="H5647">
        <f t="shared" si="369"/>
        <v>2.0617210198998324</v>
      </c>
      <c r="I5647">
        <f t="shared" si="370"/>
        <v>0.88712661563493556</v>
      </c>
      <c r="J5647">
        <f t="shared" si="371"/>
        <v>-0.11976756093539574</v>
      </c>
      <c r="K5647" s="1">
        <f t="shared" si="372"/>
        <v>1</v>
      </c>
      <c r="L5647" s="1">
        <f t="shared" si="372"/>
        <v>1</v>
      </c>
      <c r="M5647" s="1">
        <f t="shared" si="372"/>
        <v>1</v>
      </c>
    </row>
    <row r="5648" spans="2:13" x14ac:dyDescent="0.25">
      <c r="B5648">
        <v>0</v>
      </c>
      <c r="C5648">
        <v>53</v>
      </c>
      <c r="D5648">
        <v>19.45</v>
      </c>
      <c r="E5648">
        <v>685</v>
      </c>
      <c r="F5648">
        <v>1</v>
      </c>
      <c r="H5648">
        <f t="shared" si="369"/>
        <v>1.3382641338413048</v>
      </c>
      <c r="I5648">
        <f t="shared" si="370"/>
        <v>0.79220433394773482</v>
      </c>
      <c r="J5648">
        <f t="shared" si="371"/>
        <v>-0.23293592303456334</v>
      </c>
      <c r="K5648" s="1">
        <f t="shared" si="372"/>
        <v>1</v>
      </c>
      <c r="L5648" s="1">
        <f t="shared" si="372"/>
        <v>0</v>
      </c>
      <c r="M5648" s="1">
        <f t="shared" si="372"/>
        <v>0</v>
      </c>
    </row>
    <row r="5649" spans="2:13" x14ac:dyDescent="0.25">
      <c r="B5649">
        <v>1</v>
      </c>
      <c r="C5649">
        <v>138</v>
      </c>
      <c r="D5649">
        <v>26.99</v>
      </c>
      <c r="E5649">
        <v>695</v>
      </c>
      <c r="F5649">
        <v>1</v>
      </c>
      <c r="H5649">
        <f t="shared" si="369"/>
        <v>1.9308904725561407</v>
      </c>
      <c r="I5649">
        <f t="shared" si="370"/>
        <v>0.87334794896301193</v>
      </c>
      <c r="J5649">
        <f t="shared" si="371"/>
        <v>-0.13542123558130989</v>
      </c>
      <c r="K5649" s="1">
        <f t="shared" si="372"/>
        <v>1</v>
      </c>
      <c r="L5649" s="1">
        <f t="shared" si="372"/>
        <v>1</v>
      </c>
      <c r="M5649" s="1">
        <f t="shared" si="372"/>
        <v>1</v>
      </c>
    </row>
    <row r="5650" spans="2:13" x14ac:dyDescent="0.25">
      <c r="B5650">
        <v>1</v>
      </c>
      <c r="C5650">
        <v>107</v>
      </c>
      <c r="D5650">
        <v>4.45</v>
      </c>
      <c r="E5650">
        <v>750</v>
      </c>
      <c r="F5650">
        <v>1</v>
      </c>
      <c r="H5650">
        <f t="shared" si="369"/>
        <v>2.4476924593496099</v>
      </c>
      <c r="I5650">
        <f t="shared" si="370"/>
        <v>0.92039254098510936</v>
      </c>
      <c r="J5650">
        <f t="shared" si="371"/>
        <v>-8.2955024955123441E-2</v>
      </c>
      <c r="K5650" s="1">
        <f t="shared" si="372"/>
        <v>1</v>
      </c>
      <c r="L5650" s="1">
        <f t="shared" si="372"/>
        <v>1</v>
      </c>
      <c r="M5650" s="1">
        <f t="shared" si="372"/>
        <v>1</v>
      </c>
    </row>
    <row r="5651" spans="2:13" x14ac:dyDescent="0.25">
      <c r="B5651">
        <v>0</v>
      </c>
      <c r="C5651">
        <v>40</v>
      </c>
      <c r="D5651">
        <v>12.9</v>
      </c>
      <c r="E5651">
        <v>670</v>
      </c>
      <c r="F5651">
        <v>1</v>
      </c>
      <c r="H5651">
        <f t="shared" si="369"/>
        <v>1.1234652344576528</v>
      </c>
      <c r="I5651">
        <f t="shared" si="370"/>
        <v>0.75463091599752774</v>
      </c>
      <c r="J5651">
        <f t="shared" si="371"/>
        <v>-0.28152650224409487</v>
      </c>
      <c r="K5651" s="1">
        <f t="shared" si="372"/>
        <v>1</v>
      </c>
      <c r="L5651" s="1">
        <f t="shared" si="372"/>
        <v>0</v>
      </c>
      <c r="M5651" s="1">
        <f t="shared" si="372"/>
        <v>0</v>
      </c>
    </row>
    <row r="5652" spans="2:13" x14ac:dyDescent="0.25">
      <c r="B5652">
        <v>1</v>
      </c>
      <c r="C5652">
        <v>65</v>
      </c>
      <c r="D5652">
        <v>14.53</v>
      </c>
      <c r="E5652">
        <v>680</v>
      </c>
      <c r="F5652">
        <v>1</v>
      </c>
      <c r="H5652">
        <f t="shared" si="369"/>
        <v>1.4763212546115367</v>
      </c>
      <c r="I5652">
        <f t="shared" si="370"/>
        <v>0.81401628481580168</v>
      </c>
      <c r="J5652">
        <f t="shared" si="371"/>
        <v>-0.20577490726349415</v>
      </c>
      <c r="K5652" s="1">
        <f t="shared" si="372"/>
        <v>1</v>
      </c>
      <c r="L5652" s="1">
        <f t="shared" si="372"/>
        <v>1</v>
      </c>
      <c r="M5652" s="1">
        <f t="shared" si="372"/>
        <v>0</v>
      </c>
    </row>
    <row r="5653" spans="2:13" x14ac:dyDescent="0.25">
      <c r="B5653">
        <v>0</v>
      </c>
      <c r="C5653">
        <v>42</v>
      </c>
      <c r="D5653">
        <v>15.43</v>
      </c>
      <c r="E5653">
        <v>715</v>
      </c>
      <c r="F5653">
        <v>1</v>
      </c>
      <c r="H5653">
        <f t="shared" si="369"/>
        <v>1.635133141691095</v>
      </c>
      <c r="I5653">
        <f t="shared" si="370"/>
        <v>0.83687161484749784</v>
      </c>
      <c r="J5653">
        <f t="shared" si="371"/>
        <v>-0.1780846075366686</v>
      </c>
      <c r="K5653" s="1">
        <f t="shared" si="372"/>
        <v>1</v>
      </c>
      <c r="L5653" s="1">
        <f t="shared" si="372"/>
        <v>1</v>
      </c>
      <c r="M5653" s="1">
        <f t="shared" si="372"/>
        <v>0</v>
      </c>
    </row>
    <row r="5654" spans="2:13" x14ac:dyDescent="0.25">
      <c r="B5654">
        <v>0</v>
      </c>
      <c r="C5654">
        <v>45</v>
      </c>
      <c r="D5654">
        <v>10.16</v>
      </c>
      <c r="E5654">
        <v>700</v>
      </c>
      <c r="F5654">
        <v>1</v>
      </c>
      <c r="H5654">
        <f t="shared" si="369"/>
        <v>1.4846053269257906</v>
      </c>
      <c r="I5654">
        <f t="shared" si="370"/>
        <v>0.8152671806272288</v>
      </c>
      <c r="J5654">
        <f t="shared" si="371"/>
        <v>-0.20423939047499182</v>
      </c>
      <c r="K5654" s="1">
        <f t="shared" si="372"/>
        <v>1</v>
      </c>
      <c r="L5654" s="1">
        <f t="shared" si="372"/>
        <v>1</v>
      </c>
      <c r="M5654" s="1">
        <f t="shared" si="372"/>
        <v>0</v>
      </c>
    </row>
    <row r="5655" spans="2:13" x14ac:dyDescent="0.25">
      <c r="B5655">
        <v>1</v>
      </c>
      <c r="C5655">
        <v>125</v>
      </c>
      <c r="D5655">
        <v>11.81</v>
      </c>
      <c r="E5655">
        <v>810</v>
      </c>
      <c r="F5655">
        <v>1</v>
      </c>
      <c r="H5655">
        <f t="shared" si="369"/>
        <v>3.1884106777249004</v>
      </c>
      <c r="I5655">
        <f t="shared" si="370"/>
        <v>0.96039581368553717</v>
      </c>
      <c r="J5655">
        <f t="shared" si="371"/>
        <v>-4.0409773572551162E-2</v>
      </c>
      <c r="K5655" s="1">
        <f t="shared" si="372"/>
        <v>1</v>
      </c>
      <c r="L5655" s="1">
        <f t="shared" si="372"/>
        <v>1</v>
      </c>
      <c r="M5655" s="1">
        <f t="shared" si="372"/>
        <v>1</v>
      </c>
    </row>
    <row r="5656" spans="2:13" x14ac:dyDescent="0.25">
      <c r="B5656">
        <v>1</v>
      </c>
      <c r="C5656">
        <v>215</v>
      </c>
      <c r="D5656">
        <v>17.78</v>
      </c>
      <c r="E5656">
        <v>675</v>
      </c>
      <c r="F5656">
        <v>1</v>
      </c>
      <c r="H5656">
        <f t="shared" si="369"/>
        <v>2.0324317135579024</v>
      </c>
      <c r="I5656">
        <f t="shared" si="370"/>
        <v>0.88416036876256976</v>
      </c>
      <c r="J5656">
        <f t="shared" si="371"/>
        <v>-0.12311682017043309</v>
      </c>
      <c r="K5656" s="1">
        <f t="shared" si="372"/>
        <v>1</v>
      </c>
      <c r="L5656" s="1">
        <f t="shared" si="372"/>
        <v>1</v>
      </c>
      <c r="M5656" s="1">
        <f t="shared" si="372"/>
        <v>1</v>
      </c>
    </row>
    <row r="5657" spans="2:13" x14ac:dyDescent="0.25">
      <c r="B5657">
        <v>0</v>
      </c>
      <c r="C5657">
        <v>57</v>
      </c>
      <c r="D5657">
        <v>22.99</v>
      </c>
      <c r="E5657">
        <v>715</v>
      </c>
      <c r="F5657">
        <v>1</v>
      </c>
      <c r="H5657">
        <f t="shared" si="369"/>
        <v>1.6882466149622539</v>
      </c>
      <c r="I5657">
        <f t="shared" si="370"/>
        <v>0.84399343348975675</v>
      </c>
      <c r="J5657">
        <f t="shared" si="371"/>
        <v>-0.16961056464185273</v>
      </c>
      <c r="K5657" s="1">
        <f t="shared" si="372"/>
        <v>1</v>
      </c>
      <c r="L5657" s="1">
        <f t="shared" si="372"/>
        <v>1</v>
      </c>
      <c r="M5657" s="1">
        <f t="shared" si="372"/>
        <v>0</v>
      </c>
    </row>
    <row r="5658" spans="2:13" x14ac:dyDescent="0.25">
      <c r="B5658">
        <v>1</v>
      </c>
      <c r="C5658">
        <v>47</v>
      </c>
      <c r="D5658">
        <v>25.62</v>
      </c>
      <c r="E5658">
        <v>710</v>
      </c>
      <c r="F5658">
        <v>1</v>
      </c>
      <c r="H5658">
        <f t="shared" si="369"/>
        <v>1.7274782232690429</v>
      </c>
      <c r="I5658">
        <f t="shared" si="370"/>
        <v>0.84908957306763688</v>
      </c>
      <c r="J5658">
        <f t="shared" si="371"/>
        <v>-0.16359059403380305</v>
      </c>
      <c r="K5658" s="1">
        <f t="shared" si="372"/>
        <v>1</v>
      </c>
      <c r="L5658" s="1">
        <f t="shared" si="372"/>
        <v>1</v>
      </c>
      <c r="M5658" s="1">
        <f t="shared" si="372"/>
        <v>0</v>
      </c>
    </row>
    <row r="5659" spans="2:13" x14ac:dyDescent="0.25">
      <c r="B5659">
        <v>1</v>
      </c>
      <c r="C5659">
        <v>160</v>
      </c>
      <c r="D5659">
        <v>10.55</v>
      </c>
      <c r="E5659">
        <v>690</v>
      </c>
      <c r="F5659">
        <v>1</v>
      </c>
      <c r="H5659">
        <f t="shared" si="369"/>
        <v>1.9834422101969436</v>
      </c>
      <c r="I5659">
        <f t="shared" si="370"/>
        <v>0.87904762565587258</v>
      </c>
      <c r="J5659">
        <f t="shared" si="371"/>
        <v>-0.12891620113120209</v>
      </c>
      <c r="K5659" s="1">
        <f t="shared" si="372"/>
        <v>1</v>
      </c>
      <c r="L5659" s="1">
        <f t="shared" si="372"/>
        <v>1</v>
      </c>
      <c r="M5659" s="1">
        <f t="shared" si="372"/>
        <v>1</v>
      </c>
    </row>
    <row r="5660" spans="2:13" x14ac:dyDescent="0.25">
      <c r="B5660">
        <v>1</v>
      </c>
      <c r="C5660">
        <v>60</v>
      </c>
      <c r="D5660">
        <v>27.25</v>
      </c>
      <c r="E5660">
        <v>680</v>
      </c>
      <c r="F5660">
        <v>1</v>
      </c>
      <c r="H5660">
        <f t="shared" si="369"/>
        <v>1.4415061048997364</v>
      </c>
      <c r="I5660">
        <f t="shared" si="370"/>
        <v>0.80868777206546938</v>
      </c>
      <c r="J5660">
        <f t="shared" si="371"/>
        <v>-0.21234237947758786</v>
      </c>
      <c r="K5660" s="1">
        <f t="shared" si="372"/>
        <v>1</v>
      </c>
      <c r="L5660" s="1">
        <f t="shared" si="372"/>
        <v>1</v>
      </c>
      <c r="M5660" s="1">
        <f t="shared" si="372"/>
        <v>0</v>
      </c>
    </row>
    <row r="5661" spans="2:13" x14ac:dyDescent="0.25">
      <c r="B5661">
        <v>0</v>
      </c>
      <c r="C5661">
        <v>40</v>
      </c>
      <c r="D5661">
        <v>34.020000000000003</v>
      </c>
      <c r="E5661">
        <v>685</v>
      </c>
      <c r="F5661">
        <v>1</v>
      </c>
      <c r="H5661">
        <f t="shared" si="369"/>
        <v>1.2685178027148627</v>
      </c>
      <c r="I5661">
        <f t="shared" si="370"/>
        <v>0.78048891460142844</v>
      </c>
      <c r="J5661">
        <f t="shared" si="371"/>
        <v>-0.24783474207251188</v>
      </c>
      <c r="K5661" s="1">
        <f t="shared" si="372"/>
        <v>1</v>
      </c>
      <c r="L5661" s="1">
        <f t="shared" si="372"/>
        <v>0</v>
      </c>
      <c r="M5661" s="1">
        <f t="shared" si="372"/>
        <v>0</v>
      </c>
    </row>
    <row r="5662" spans="2:13" x14ac:dyDescent="0.25">
      <c r="B5662">
        <v>1</v>
      </c>
      <c r="C5662">
        <v>175</v>
      </c>
      <c r="D5662">
        <v>10.29</v>
      </c>
      <c r="E5662">
        <v>710</v>
      </c>
      <c r="F5662">
        <v>1</v>
      </c>
      <c r="H5662">
        <f t="shared" si="369"/>
        <v>2.270355531511739</v>
      </c>
      <c r="I5662">
        <f t="shared" si="370"/>
        <v>0.90639195739725265</v>
      </c>
      <c r="J5662">
        <f t="shared" si="371"/>
        <v>-9.8283442435186344E-2</v>
      </c>
      <c r="K5662" s="1">
        <f t="shared" si="372"/>
        <v>1</v>
      </c>
      <c r="L5662" s="1">
        <f t="shared" si="372"/>
        <v>1</v>
      </c>
      <c r="M5662" s="1">
        <f t="shared" si="372"/>
        <v>1</v>
      </c>
    </row>
    <row r="5663" spans="2:13" x14ac:dyDescent="0.25">
      <c r="B5663">
        <v>0</v>
      </c>
      <c r="C5663">
        <v>77</v>
      </c>
      <c r="D5663">
        <v>20.46</v>
      </c>
      <c r="E5663">
        <v>760</v>
      </c>
      <c r="F5663">
        <v>1</v>
      </c>
      <c r="H5663">
        <f t="shared" si="369"/>
        <v>2.2795173454778999</v>
      </c>
      <c r="I5663">
        <f t="shared" si="370"/>
        <v>0.90716640787026526</v>
      </c>
      <c r="J5663">
        <f t="shared" si="371"/>
        <v>-9.7429375055916687E-2</v>
      </c>
      <c r="K5663" s="1">
        <f t="shared" si="372"/>
        <v>1</v>
      </c>
      <c r="L5663" s="1">
        <f t="shared" si="372"/>
        <v>1</v>
      </c>
      <c r="M5663" s="1">
        <f t="shared" si="372"/>
        <v>1</v>
      </c>
    </row>
    <row r="5664" spans="2:13" x14ac:dyDescent="0.25">
      <c r="B5664">
        <v>1</v>
      </c>
      <c r="C5664">
        <v>165</v>
      </c>
      <c r="D5664">
        <v>15.87</v>
      </c>
      <c r="E5664">
        <v>685</v>
      </c>
      <c r="F5664">
        <v>1</v>
      </c>
      <c r="H5664">
        <f t="shared" si="369"/>
        <v>1.9417480183751694</v>
      </c>
      <c r="I5664">
        <f t="shared" si="370"/>
        <v>0.87454405597808915</v>
      </c>
      <c r="J5664">
        <f t="shared" si="371"/>
        <v>-0.13405260731548729</v>
      </c>
      <c r="K5664" s="1">
        <f t="shared" si="372"/>
        <v>1</v>
      </c>
      <c r="L5664" s="1">
        <f t="shared" si="372"/>
        <v>1</v>
      </c>
      <c r="M5664" s="1">
        <f t="shared" si="372"/>
        <v>1</v>
      </c>
    </row>
    <row r="5665" spans="2:13" x14ac:dyDescent="0.25">
      <c r="B5665">
        <v>1</v>
      </c>
      <c r="C5665">
        <v>71</v>
      </c>
      <c r="D5665">
        <v>9.4700000000000006</v>
      </c>
      <c r="E5665">
        <v>670</v>
      </c>
      <c r="F5665">
        <v>1</v>
      </c>
      <c r="H5665">
        <f t="shared" si="369"/>
        <v>1.3941329429628322</v>
      </c>
      <c r="I5665">
        <f t="shared" si="370"/>
        <v>0.80125122434093765</v>
      </c>
      <c r="J5665">
        <f t="shared" si="371"/>
        <v>-0.22158074270981298</v>
      </c>
      <c r="K5665" s="1">
        <f t="shared" si="372"/>
        <v>1</v>
      </c>
      <c r="L5665" s="1">
        <f t="shared" si="372"/>
        <v>1</v>
      </c>
      <c r="M5665" s="1">
        <f t="shared" si="372"/>
        <v>0</v>
      </c>
    </row>
    <row r="5666" spans="2:13" x14ac:dyDescent="0.25">
      <c r="B5666">
        <v>1</v>
      </c>
      <c r="C5666">
        <v>89</v>
      </c>
      <c r="D5666">
        <v>24.15</v>
      </c>
      <c r="E5666">
        <v>705</v>
      </c>
      <c r="F5666">
        <v>1</v>
      </c>
      <c r="H5666">
        <f t="shared" si="369"/>
        <v>1.845357694257042</v>
      </c>
      <c r="I5666">
        <f t="shared" si="370"/>
        <v>0.86358112118768704</v>
      </c>
      <c r="J5666">
        <f t="shared" si="371"/>
        <v>-0.14666744117829233</v>
      </c>
      <c r="K5666" s="1">
        <f t="shared" si="372"/>
        <v>1</v>
      </c>
      <c r="L5666" s="1">
        <f t="shared" si="372"/>
        <v>1</v>
      </c>
      <c r="M5666" s="1">
        <f t="shared" si="372"/>
        <v>1</v>
      </c>
    </row>
    <row r="5667" spans="2:13" x14ac:dyDescent="0.25">
      <c r="B5667">
        <v>0</v>
      </c>
      <c r="C5667">
        <v>26.5</v>
      </c>
      <c r="D5667">
        <v>30.07</v>
      </c>
      <c r="E5667">
        <v>660</v>
      </c>
      <c r="F5667">
        <v>1</v>
      </c>
      <c r="H5667">
        <f t="shared" si="369"/>
        <v>0.93623639613352161</v>
      </c>
      <c r="I5667">
        <f t="shared" si="370"/>
        <v>0.71833880046548049</v>
      </c>
      <c r="J5667">
        <f t="shared" si="371"/>
        <v>-0.33081395428454363</v>
      </c>
      <c r="K5667" s="1">
        <f t="shared" si="372"/>
        <v>0</v>
      </c>
      <c r="L5667" s="1">
        <f t="shared" si="372"/>
        <v>0</v>
      </c>
      <c r="M5667" s="1">
        <f t="shared" si="372"/>
        <v>0</v>
      </c>
    </row>
    <row r="5668" spans="2:13" x14ac:dyDescent="0.25">
      <c r="B5668">
        <v>1</v>
      </c>
      <c r="C5668">
        <v>120</v>
      </c>
      <c r="D5668">
        <v>8.3000000000000007</v>
      </c>
      <c r="E5668">
        <v>710</v>
      </c>
      <c r="F5668">
        <v>1</v>
      </c>
      <c r="H5668">
        <f t="shared" si="369"/>
        <v>2.0467178587609913</v>
      </c>
      <c r="I5668">
        <f t="shared" si="370"/>
        <v>0.88561555627424593</v>
      </c>
      <c r="J5668">
        <f t="shared" si="371"/>
        <v>-0.12147233193999278</v>
      </c>
      <c r="K5668" s="1">
        <f t="shared" si="372"/>
        <v>1</v>
      </c>
      <c r="L5668" s="1">
        <f t="shared" si="372"/>
        <v>1</v>
      </c>
      <c r="M5668" s="1">
        <f t="shared" si="372"/>
        <v>1</v>
      </c>
    </row>
    <row r="5669" spans="2:13" x14ac:dyDescent="0.25">
      <c r="B5669">
        <v>1</v>
      </c>
      <c r="C5669">
        <v>32</v>
      </c>
      <c r="D5669">
        <v>7.28</v>
      </c>
      <c r="E5669">
        <v>715</v>
      </c>
      <c r="F5669">
        <v>1</v>
      </c>
      <c r="H5669">
        <f t="shared" si="369"/>
        <v>1.7427229510070843</v>
      </c>
      <c r="I5669">
        <f t="shared" si="370"/>
        <v>0.85103260067889219</v>
      </c>
      <c r="J5669">
        <f t="shared" si="371"/>
        <v>-0.16130484247167268</v>
      </c>
      <c r="K5669" s="1">
        <f t="shared" si="372"/>
        <v>1</v>
      </c>
      <c r="L5669" s="1">
        <f t="shared" si="372"/>
        <v>1</v>
      </c>
      <c r="M5669" s="1">
        <f t="shared" si="372"/>
        <v>1</v>
      </c>
    </row>
    <row r="5670" spans="2:13" x14ac:dyDescent="0.25">
      <c r="B5670">
        <v>1</v>
      </c>
      <c r="C5670">
        <v>90</v>
      </c>
      <c r="D5670">
        <v>10.95</v>
      </c>
      <c r="E5670">
        <v>715</v>
      </c>
      <c r="F5670">
        <v>1</v>
      </c>
      <c r="H5670">
        <f t="shared" si="369"/>
        <v>1.9767946969784402</v>
      </c>
      <c r="I5670">
        <f t="shared" si="370"/>
        <v>0.8783390600087323</v>
      </c>
      <c r="J5670">
        <f t="shared" si="371"/>
        <v>-0.12972258676199816</v>
      </c>
      <c r="K5670" s="1">
        <f t="shared" si="372"/>
        <v>1</v>
      </c>
      <c r="L5670" s="1">
        <f t="shared" si="372"/>
        <v>1</v>
      </c>
      <c r="M5670" s="1">
        <f t="shared" si="372"/>
        <v>1</v>
      </c>
    </row>
    <row r="5671" spans="2:13" x14ac:dyDescent="0.25">
      <c r="B5671">
        <v>1</v>
      </c>
      <c r="C5671">
        <v>64.111000000000004</v>
      </c>
      <c r="D5671">
        <v>21.27</v>
      </c>
      <c r="E5671">
        <v>725</v>
      </c>
      <c r="F5671">
        <v>1</v>
      </c>
      <c r="H5671">
        <f t="shared" si="369"/>
        <v>1.9713979616209185</v>
      </c>
      <c r="I5671">
        <f t="shared" si="370"/>
        <v>0.87776118877382869</v>
      </c>
      <c r="J5671">
        <f t="shared" si="371"/>
        <v>-0.13038071690708783</v>
      </c>
      <c r="K5671" s="1">
        <f t="shared" si="372"/>
        <v>1</v>
      </c>
      <c r="L5671" s="1">
        <f t="shared" si="372"/>
        <v>1</v>
      </c>
      <c r="M5671" s="1">
        <f t="shared" si="372"/>
        <v>1</v>
      </c>
    </row>
    <row r="5672" spans="2:13" x14ac:dyDescent="0.25">
      <c r="B5672">
        <v>1</v>
      </c>
      <c r="C5672">
        <v>150</v>
      </c>
      <c r="D5672">
        <v>9.9700000000000006</v>
      </c>
      <c r="E5672">
        <v>660</v>
      </c>
      <c r="F5672">
        <v>1</v>
      </c>
      <c r="H5672">
        <f t="shared" si="369"/>
        <v>1.6054958239413812</v>
      </c>
      <c r="I5672">
        <f t="shared" si="370"/>
        <v>0.832785101359656</v>
      </c>
      <c r="J5672">
        <f t="shared" si="371"/>
        <v>-0.18297965165929889</v>
      </c>
      <c r="K5672" s="1">
        <f t="shared" si="372"/>
        <v>1</v>
      </c>
      <c r="L5672" s="1">
        <f t="shared" si="372"/>
        <v>1</v>
      </c>
      <c r="M5672" s="1">
        <f t="shared" si="372"/>
        <v>0</v>
      </c>
    </row>
    <row r="5673" spans="2:13" x14ac:dyDescent="0.25">
      <c r="B5673">
        <v>1</v>
      </c>
      <c r="C5673">
        <v>48.116999999999997</v>
      </c>
      <c r="D5673">
        <v>30.79</v>
      </c>
      <c r="E5673">
        <v>670</v>
      </c>
      <c r="F5673">
        <v>1</v>
      </c>
      <c r="H5673">
        <f t="shared" si="369"/>
        <v>1.2762209381179401</v>
      </c>
      <c r="I5673">
        <f t="shared" si="370"/>
        <v>0.78180580988318915</v>
      </c>
      <c r="J5673">
        <f t="shared" si="371"/>
        <v>-0.24614889423213218</v>
      </c>
      <c r="K5673" s="1">
        <f t="shared" si="372"/>
        <v>1</v>
      </c>
      <c r="L5673" s="1">
        <f t="shared" si="372"/>
        <v>0</v>
      </c>
      <c r="M5673" s="1">
        <f t="shared" si="372"/>
        <v>0</v>
      </c>
    </row>
    <row r="5674" spans="2:13" x14ac:dyDescent="0.25">
      <c r="B5674">
        <v>0</v>
      </c>
      <c r="C5674">
        <v>25</v>
      </c>
      <c r="D5674">
        <v>14.93</v>
      </c>
      <c r="E5674">
        <v>680</v>
      </c>
      <c r="F5674">
        <v>1</v>
      </c>
      <c r="H5674">
        <f t="shared" si="369"/>
        <v>1.1720946057208375</v>
      </c>
      <c r="I5674">
        <f t="shared" si="370"/>
        <v>0.76352341684961322</v>
      </c>
      <c r="J5674">
        <f t="shared" si="371"/>
        <v>-0.26981148439480751</v>
      </c>
      <c r="K5674" s="1">
        <f t="shared" si="372"/>
        <v>1</v>
      </c>
      <c r="L5674" s="1">
        <f t="shared" si="372"/>
        <v>0</v>
      </c>
      <c r="M5674" s="1">
        <f t="shared" si="372"/>
        <v>0</v>
      </c>
    </row>
    <row r="5675" spans="2:13" x14ac:dyDescent="0.25">
      <c r="B5675">
        <v>1</v>
      </c>
      <c r="C5675">
        <v>58</v>
      </c>
      <c r="D5675">
        <v>15.08</v>
      </c>
      <c r="E5675">
        <v>690</v>
      </c>
      <c r="F5675">
        <v>1</v>
      </c>
      <c r="H5675">
        <f t="shared" si="369"/>
        <v>1.5594663910367439</v>
      </c>
      <c r="I5675">
        <f t="shared" si="370"/>
        <v>0.82627677023440571</v>
      </c>
      <c r="J5675">
        <f t="shared" si="371"/>
        <v>-0.1908254886625447</v>
      </c>
      <c r="K5675" s="1">
        <f t="shared" si="372"/>
        <v>1</v>
      </c>
      <c r="L5675" s="1">
        <f t="shared" si="372"/>
        <v>1</v>
      </c>
      <c r="M5675" s="1">
        <f t="shared" si="372"/>
        <v>0</v>
      </c>
    </row>
    <row r="5676" spans="2:13" x14ac:dyDescent="0.25">
      <c r="B5676">
        <v>1</v>
      </c>
      <c r="C5676">
        <v>69.900000000000006</v>
      </c>
      <c r="D5676">
        <v>9.6999999999999993</v>
      </c>
      <c r="E5676">
        <v>660</v>
      </c>
      <c r="F5676">
        <v>1</v>
      </c>
      <c r="H5676">
        <f t="shared" si="369"/>
        <v>1.2768472877637995</v>
      </c>
      <c r="I5676">
        <f t="shared" si="370"/>
        <v>0.78191263718216208</v>
      </c>
      <c r="J5676">
        <f t="shared" si="371"/>
        <v>-0.24601226183601302</v>
      </c>
      <c r="K5676" s="1">
        <f t="shared" si="372"/>
        <v>1</v>
      </c>
      <c r="L5676" s="1">
        <f t="shared" si="372"/>
        <v>0</v>
      </c>
      <c r="M5676" s="1">
        <f t="shared" si="372"/>
        <v>0</v>
      </c>
    </row>
    <row r="5677" spans="2:13" x14ac:dyDescent="0.25">
      <c r="B5677">
        <v>0</v>
      </c>
      <c r="C5677">
        <v>48</v>
      </c>
      <c r="D5677">
        <v>2.0499999999999998</v>
      </c>
      <c r="E5677">
        <v>670</v>
      </c>
      <c r="F5677">
        <v>1</v>
      </c>
      <c r="H5677">
        <f t="shared" si="369"/>
        <v>1.1685011355306099</v>
      </c>
      <c r="I5677">
        <f t="shared" si="370"/>
        <v>0.76287398207830248</v>
      </c>
      <c r="J5677">
        <f t="shared" si="371"/>
        <v>-0.27066242244141919</v>
      </c>
      <c r="K5677" s="1">
        <f t="shared" si="372"/>
        <v>1</v>
      </c>
      <c r="L5677" s="1">
        <f t="shared" si="372"/>
        <v>0</v>
      </c>
      <c r="M5677" s="1">
        <f t="shared" si="372"/>
        <v>0</v>
      </c>
    </row>
    <row r="5678" spans="2:13" x14ac:dyDescent="0.25">
      <c r="B5678">
        <v>1</v>
      </c>
      <c r="C5678">
        <v>115</v>
      </c>
      <c r="D5678">
        <v>20.46</v>
      </c>
      <c r="E5678">
        <v>675</v>
      </c>
      <c r="F5678">
        <v>1</v>
      </c>
      <c r="H5678">
        <f t="shared" si="369"/>
        <v>1.6187465006986868</v>
      </c>
      <c r="I5678">
        <f t="shared" si="370"/>
        <v>0.83462218438007107</v>
      </c>
      <c r="J5678">
        <f t="shared" si="371"/>
        <v>-0.180776130324761</v>
      </c>
      <c r="K5678" s="1">
        <f t="shared" si="372"/>
        <v>1</v>
      </c>
      <c r="L5678" s="1">
        <f t="shared" si="372"/>
        <v>1</v>
      </c>
      <c r="M5678" s="1">
        <f t="shared" si="372"/>
        <v>0</v>
      </c>
    </row>
    <row r="5679" spans="2:13" x14ac:dyDescent="0.25">
      <c r="B5679">
        <v>1</v>
      </c>
      <c r="C5679">
        <v>92.531999999999996</v>
      </c>
      <c r="D5679">
        <v>38.56</v>
      </c>
      <c r="E5679">
        <v>700</v>
      </c>
      <c r="F5679">
        <v>1</v>
      </c>
      <c r="H5679">
        <f t="shared" si="369"/>
        <v>1.7874290082025608</v>
      </c>
      <c r="I5679">
        <f t="shared" si="370"/>
        <v>0.85661177607268091</v>
      </c>
      <c r="J5679">
        <f t="shared" si="371"/>
        <v>-0.15477046643717732</v>
      </c>
      <c r="K5679" s="1">
        <f t="shared" si="372"/>
        <v>1</v>
      </c>
      <c r="L5679" s="1">
        <f t="shared" si="372"/>
        <v>1</v>
      </c>
      <c r="M5679" s="1">
        <f t="shared" si="372"/>
        <v>1</v>
      </c>
    </row>
    <row r="5680" spans="2:13" x14ac:dyDescent="0.25">
      <c r="B5680">
        <v>1</v>
      </c>
      <c r="C5680">
        <v>45</v>
      </c>
      <c r="D5680">
        <v>7.92</v>
      </c>
      <c r="E5680">
        <v>705</v>
      </c>
      <c r="F5680">
        <v>1</v>
      </c>
      <c r="H5680">
        <f t="shared" si="369"/>
        <v>1.6828823212073791</v>
      </c>
      <c r="I5680">
        <f t="shared" si="370"/>
        <v>0.84328582083451986</v>
      </c>
      <c r="J5680">
        <f t="shared" si="371"/>
        <v>-0.17044932644717742</v>
      </c>
      <c r="K5680" s="1">
        <f t="shared" si="372"/>
        <v>1</v>
      </c>
      <c r="L5680" s="1">
        <f t="shared" si="372"/>
        <v>1</v>
      </c>
      <c r="M5680" s="1">
        <f t="shared" si="372"/>
        <v>0</v>
      </c>
    </row>
    <row r="5681" spans="2:13" x14ac:dyDescent="0.25">
      <c r="B5681">
        <v>1</v>
      </c>
      <c r="C5681">
        <v>111</v>
      </c>
      <c r="D5681">
        <v>23.73</v>
      </c>
      <c r="E5681">
        <v>710</v>
      </c>
      <c r="F5681">
        <v>1</v>
      </c>
      <c r="H5681">
        <f t="shared" si="369"/>
        <v>1.992433015609639</v>
      </c>
      <c r="I5681">
        <f t="shared" si="370"/>
        <v>0.88000030105676597</v>
      </c>
      <c r="J5681">
        <f t="shared" si="371"/>
        <v>-0.12783302939998209</v>
      </c>
      <c r="K5681" s="1">
        <f t="shared" si="372"/>
        <v>1</v>
      </c>
      <c r="L5681" s="1">
        <f t="shared" si="372"/>
        <v>1</v>
      </c>
      <c r="M5681" s="1">
        <f t="shared" si="372"/>
        <v>1</v>
      </c>
    </row>
    <row r="5682" spans="2:13" x14ac:dyDescent="0.25">
      <c r="B5682">
        <v>0</v>
      </c>
      <c r="C5682">
        <v>95</v>
      </c>
      <c r="D5682">
        <v>13.39</v>
      </c>
      <c r="E5682">
        <v>665</v>
      </c>
      <c r="F5682">
        <v>1</v>
      </c>
      <c r="H5682">
        <f t="shared" si="369"/>
        <v>1.2925320347996543</v>
      </c>
      <c r="I5682">
        <f t="shared" si="370"/>
        <v>0.78457545398415784</v>
      </c>
      <c r="J5682">
        <f t="shared" si="371"/>
        <v>-0.24261253044732745</v>
      </c>
      <c r="K5682" s="1">
        <f t="shared" si="372"/>
        <v>1</v>
      </c>
      <c r="L5682" s="1">
        <f t="shared" si="372"/>
        <v>0</v>
      </c>
      <c r="M5682" s="1">
        <f t="shared" si="372"/>
        <v>0</v>
      </c>
    </row>
    <row r="5683" spans="2:13" x14ac:dyDescent="0.25">
      <c r="B5683">
        <v>1</v>
      </c>
      <c r="C5683">
        <v>122.5</v>
      </c>
      <c r="D5683">
        <v>27.45</v>
      </c>
      <c r="E5683">
        <v>695</v>
      </c>
      <c r="F5683">
        <v>1</v>
      </c>
      <c r="H5683">
        <f t="shared" si="369"/>
        <v>1.8667191900633204</v>
      </c>
      <c r="I5683">
        <f t="shared" si="370"/>
        <v>0.86607820381107081</v>
      </c>
      <c r="J5683">
        <f t="shared" si="371"/>
        <v>-0.1437800698651982</v>
      </c>
      <c r="K5683" s="1">
        <f t="shared" si="372"/>
        <v>1</v>
      </c>
      <c r="L5683" s="1">
        <f t="shared" si="372"/>
        <v>1</v>
      </c>
      <c r="M5683" s="1">
        <f t="shared" si="372"/>
        <v>1</v>
      </c>
    </row>
    <row r="5684" spans="2:13" x14ac:dyDescent="0.25">
      <c r="B5684">
        <v>0</v>
      </c>
      <c r="C5684">
        <v>20</v>
      </c>
      <c r="D5684">
        <v>24.07</v>
      </c>
      <c r="E5684">
        <v>695</v>
      </c>
      <c r="F5684">
        <v>1</v>
      </c>
      <c r="H5684">
        <f t="shared" si="369"/>
        <v>1.3100638659951791</v>
      </c>
      <c r="I5684">
        <f t="shared" si="370"/>
        <v>0.78752384277321819</v>
      </c>
      <c r="J5684">
        <f t="shared" si="371"/>
        <v>-0.23886163220325413</v>
      </c>
      <c r="K5684" s="1">
        <f t="shared" si="372"/>
        <v>1</v>
      </c>
      <c r="L5684" s="1">
        <f t="shared" si="372"/>
        <v>0</v>
      </c>
      <c r="M5684" s="1">
        <f t="shared" si="372"/>
        <v>0</v>
      </c>
    </row>
    <row r="5685" spans="2:13" x14ac:dyDescent="0.25">
      <c r="B5685">
        <v>0</v>
      </c>
      <c r="C5685">
        <v>46</v>
      </c>
      <c r="D5685">
        <v>12.24</v>
      </c>
      <c r="E5685">
        <v>675</v>
      </c>
      <c r="F5685">
        <v>1</v>
      </c>
      <c r="H5685">
        <f t="shared" si="369"/>
        <v>1.2051018146980503</v>
      </c>
      <c r="I5685">
        <f t="shared" si="370"/>
        <v>0.76943112435106409</v>
      </c>
      <c r="J5685">
        <f t="shared" si="371"/>
        <v>-0.2621038367253562</v>
      </c>
      <c r="K5685" s="1">
        <f t="shared" si="372"/>
        <v>1</v>
      </c>
      <c r="L5685" s="1">
        <f t="shared" si="372"/>
        <v>0</v>
      </c>
      <c r="M5685" s="1">
        <f t="shared" si="372"/>
        <v>0</v>
      </c>
    </row>
    <row r="5686" spans="2:13" x14ac:dyDescent="0.25">
      <c r="B5686">
        <v>1</v>
      </c>
      <c r="C5686">
        <v>75</v>
      </c>
      <c r="D5686">
        <v>20.86</v>
      </c>
      <c r="E5686">
        <v>730</v>
      </c>
      <c r="F5686">
        <v>1</v>
      </c>
      <c r="H5686">
        <f t="shared" si="369"/>
        <v>2.0728318171592521</v>
      </c>
      <c r="I5686">
        <f t="shared" si="370"/>
        <v>0.88823439663478743</v>
      </c>
      <c r="J5686">
        <f t="shared" si="371"/>
        <v>-0.11851961064701437</v>
      </c>
      <c r="K5686" s="1">
        <f t="shared" si="372"/>
        <v>1</v>
      </c>
      <c r="L5686" s="1">
        <f t="shared" si="372"/>
        <v>1</v>
      </c>
      <c r="M5686" s="1">
        <f t="shared" si="372"/>
        <v>1</v>
      </c>
    </row>
    <row r="5687" spans="2:13" x14ac:dyDescent="0.25">
      <c r="B5687">
        <v>0</v>
      </c>
      <c r="C5687">
        <v>60</v>
      </c>
      <c r="D5687">
        <v>19.18</v>
      </c>
      <c r="E5687">
        <v>660</v>
      </c>
      <c r="F5687">
        <v>1</v>
      </c>
      <c r="H5687">
        <f t="shared" si="369"/>
        <v>1.0860396513046719</v>
      </c>
      <c r="I5687">
        <f t="shared" si="370"/>
        <v>0.74763522879174837</v>
      </c>
      <c r="J5687">
        <f t="shared" si="371"/>
        <v>-0.2908400819965829</v>
      </c>
      <c r="K5687" s="1">
        <f t="shared" si="372"/>
        <v>0</v>
      </c>
      <c r="L5687" s="1">
        <f t="shared" si="372"/>
        <v>0</v>
      </c>
      <c r="M5687" s="1">
        <f t="shared" si="372"/>
        <v>0</v>
      </c>
    </row>
    <row r="5688" spans="2:13" x14ac:dyDescent="0.25">
      <c r="B5688">
        <v>1</v>
      </c>
      <c r="C5688">
        <v>125</v>
      </c>
      <c r="D5688">
        <v>22.4</v>
      </c>
      <c r="E5688">
        <v>690</v>
      </c>
      <c r="F5688">
        <v>1</v>
      </c>
      <c r="H5688">
        <f t="shared" si="369"/>
        <v>1.8264009744838257</v>
      </c>
      <c r="I5688">
        <f t="shared" si="370"/>
        <v>0.86133242199838522</v>
      </c>
      <c r="J5688">
        <f t="shared" si="371"/>
        <v>-0.14927476079972435</v>
      </c>
      <c r="K5688" s="1">
        <f t="shared" si="372"/>
        <v>1</v>
      </c>
      <c r="L5688" s="1">
        <f t="shared" si="372"/>
        <v>1</v>
      </c>
      <c r="M5688" s="1">
        <f t="shared" si="372"/>
        <v>1</v>
      </c>
    </row>
    <row r="5689" spans="2:13" x14ac:dyDescent="0.25">
      <c r="B5689">
        <v>1</v>
      </c>
      <c r="C5689">
        <v>36</v>
      </c>
      <c r="D5689">
        <v>30.77</v>
      </c>
      <c r="E5689">
        <v>660</v>
      </c>
      <c r="F5689">
        <v>1</v>
      </c>
      <c r="H5689">
        <f t="shared" si="369"/>
        <v>1.1139717669048892</v>
      </c>
      <c r="I5689">
        <f t="shared" si="370"/>
        <v>0.75286882983759629</v>
      </c>
      <c r="J5689">
        <f t="shared" si="371"/>
        <v>-0.28386426311908208</v>
      </c>
      <c r="K5689" s="1">
        <f t="shared" si="372"/>
        <v>1</v>
      </c>
      <c r="L5689" s="1">
        <f t="shared" si="372"/>
        <v>0</v>
      </c>
      <c r="M5689" s="1">
        <f t="shared" si="372"/>
        <v>0</v>
      </c>
    </row>
    <row r="5690" spans="2:13" x14ac:dyDescent="0.25">
      <c r="B5690">
        <v>1</v>
      </c>
      <c r="C5690">
        <v>34</v>
      </c>
      <c r="D5690">
        <v>23.67</v>
      </c>
      <c r="E5690">
        <v>665</v>
      </c>
      <c r="F5690">
        <v>1</v>
      </c>
      <c r="H5690">
        <f t="shared" si="369"/>
        <v>1.1699847352825818</v>
      </c>
      <c r="I5690">
        <f t="shared" si="370"/>
        <v>0.76314225654634416</v>
      </c>
      <c r="J5690">
        <f t="shared" si="371"/>
        <v>-0.2703108213718956</v>
      </c>
      <c r="K5690" s="1">
        <f t="shared" si="372"/>
        <v>1</v>
      </c>
      <c r="L5690" s="1">
        <f t="shared" si="372"/>
        <v>0</v>
      </c>
      <c r="M5690" s="1">
        <f t="shared" si="372"/>
        <v>0</v>
      </c>
    </row>
    <row r="5691" spans="2:13" x14ac:dyDescent="0.25">
      <c r="B5691">
        <v>1</v>
      </c>
      <c r="C5691">
        <v>105</v>
      </c>
      <c r="D5691">
        <v>20.98</v>
      </c>
      <c r="E5691">
        <v>680</v>
      </c>
      <c r="F5691">
        <v>1</v>
      </c>
      <c r="H5691">
        <f t="shared" si="369"/>
        <v>1.6333500396141298</v>
      </c>
      <c r="I5691">
        <f t="shared" si="370"/>
        <v>0.8366280439399838</v>
      </c>
      <c r="J5691">
        <f t="shared" si="371"/>
        <v>-0.17837569921147708</v>
      </c>
      <c r="K5691" s="1">
        <f t="shared" si="372"/>
        <v>1</v>
      </c>
      <c r="L5691" s="1">
        <f t="shared" si="372"/>
        <v>1</v>
      </c>
      <c r="M5691" s="1">
        <f t="shared" si="372"/>
        <v>0</v>
      </c>
    </row>
    <row r="5692" spans="2:13" x14ac:dyDescent="0.25">
      <c r="B5692">
        <v>0</v>
      </c>
      <c r="C5692">
        <v>52.8</v>
      </c>
      <c r="D5692">
        <v>4.96</v>
      </c>
      <c r="E5692">
        <v>700</v>
      </c>
      <c r="F5692">
        <v>1</v>
      </c>
      <c r="H5692">
        <f t="shared" si="369"/>
        <v>1.5224763570427955</v>
      </c>
      <c r="I5692">
        <f t="shared" si="370"/>
        <v>0.82090284734443975</v>
      </c>
      <c r="J5692">
        <f t="shared" si="371"/>
        <v>-0.19735051106962487</v>
      </c>
      <c r="K5692" s="1">
        <f t="shared" si="372"/>
        <v>1</v>
      </c>
      <c r="L5692" s="1">
        <f t="shared" si="372"/>
        <v>1</v>
      </c>
      <c r="M5692" s="1">
        <f t="shared" si="372"/>
        <v>0</v>
      </c>
    </row>
    <row r="5693" spans="2:13" x14ac:dyDescent="0.25">
      <c r="B5693">
        <v>1</v>
      </c>
      <c r="C5693">
        <v>76.787999999999997</v>
      </c>
      <c r="D5693">
        <v>7.03</v>
      </c>
      <c r="E5693">
        <v>710</v>
      </c>
      <c r="F5693">
        <v>1</v>
      </c>
      <c r="H5693">
        <f t="shared" si="369"/>
        <v>1.8706823250108799</v>
      </c>
      <c r="I5693">
        <f t="shared" si="370"/>
        <v>0.86653720841566673</v>
      </c>
      <c r="J5693">
        <f t="shared" si="371"/>
        <v>-0.14325022970321549</v>
      </c>
      <c r="K5693" s="1">
        <f t="shared" si="372"/>
        <v>1</v>
      </c>
      <c r="L5693" s="1">
        <f t="shared" si="372"/>
        <v>1</v>
      </c>
      <c r="M5693" s="1">
        <f t="shared" si="372"/>
        <v>1</v>
      </c>
    </row>
    <row r="5694" spans="2:13" x14ac:dyDescent="0.25">
      <c r="B5694">
        <v>0</v>
      </c>
      <c r="C5694">
        <v>45</v>
      </c>
      <c r="D5694">
        <v>12.16</v>
      </c>
      <c r="E5694">
        <v>700</v>
      </c>
      <c r="F5694">
        <v>1</v>
      </c>
      <c r="H5694">
        <f t="shared" si="369"/>
        <v>1.4823598336683874</v>
      </c>
      <c r="I5694">
        <f t="shared" si="370"/>
        <v>0.81492875507207396</v>
      </c>
      <c r="J5694">
        <f t="shared" si="371"/>
        <v>-0.2046545866518506</v>
      </c>
      <c r="K5694" s="1">
        <f t="shared" si="372"/>
        <v>1</v>
      </c>
      <c r="L5694" s="1">
        <f t="shared" si="372"/>
        <v>1</v>
      </c>
      <c r="M5694" s="1">
        <f t="shared" si="372"/>
        <v>0</v>
      </c>
    </row>
    <row r="5695" spans="2:13" x14ac:dyDescent="0.25">
      <c r="B5695">
        <v>1</v>
      </c>
      <c r="C5695">
        <v>68</v>
      </c>
      <c r="D5695">
        <v>17.47</v>
      </c>
      <c r="E5695">
        <v>675</v>
      </c>
      <c r="F5695">
        <v>1</v>
      </c>
      <c r="H5695">
        <f t="shared" si="369"/>
        <v>1.4290856747281859</v>
      </c>
      <c r="I5695">
        <f t="shared" si="370"/>
        <v>0.80675881332202615</v>
      </c>
      <c r="J5695">
        <f t="shared" si="371"/>
        <v>-0.21473052363248168</v>
      </c>
      <c r="K5695" s="1">
        <f t="shared" si="372"/>
        <v>1</v>
      </c>
      <c r="L5695" s="1">
        <f t="shared" si="372"/>
        <v>1</v>
      </c>
      <c r="M5695" s="1">
        <f t="shared" si="372"/>
        <v>0</v>
      </c>
    </row>
    <row r="5696" spans="2:13" x14ac:dyDescent="0.25">
      <c r="B5696">
        <v>0</v>
      </c>
      <c r="C5696">
        <v>55</v>
      </c>
      <c r="D5696">
        <v>15.64</v>
      </c>
      <c r="E5696">
        <v>715</v>
      </c>
      <c r="F5696">
        <v>1</v>
      </c>
      <c r="H5696">
        <f t="shared" si="369"/>
        <v>1.6882852776453268</v>
      </c>
      <c r="I5696">
        <f t="shared" si="370"/>
        <v>0.84399852408022391</v>
      </c>
      <c r="J5696">
        <f t="shared" si="371"/>
        <v>-0.16960453310782281</v>
      </c>
      <c r="K5696" s="1">
        <f t="shared" si="372"/>
        <v>1</v>
      </c>
      <c r="L5696" s="1">
        <f t="shared" si="372"/>
        <v>1</v>
      </c>
      <c r="M5696" s="1">
        <f t="shared" si="372"/>
        <v>0</v>
      </c>
    </row>
    <row r="5697" spans="2:13" x14ac:dyDescent="0.25">
      <c r="B5697">
        <v>1</v>
      </c>
      <c r="C5697">
        <v>60</v>
      </c>
      <c r="D5697">
        <v>16.04</v>
      </c>
      <c r="E5697">
        <v>760</v>
      </c>
      <c r="F5697">
        <v>1</v>
      </c>
      <c r="H5697">
        <f t="shared" si="369"/>
        <v>2.3541719722362311</v>
      </c>
      <c r="I5697">
        <f t="shared" si="370"/>
        <v>0.91326526734444491</v>
      </c>
      <c r="J5697">
        <f t="shared" si="371"/>
        <v>-9.0728895850594404E-2</v>
      </c>
      <c r="K5697" s="1">
        <f t="shared" si="372"/>
        <v>1</v>
      </c>
      <c r="L5697" s="1">
        <f t="shared" si="372"/>
        <v>1</v>
      </c>
      <c r="M5697" s="1">
        <f t="shared" si="372"/>
        <v>1</v>
      </c>
    </row>
    <row r="5698" spans="2:13" x14ac:dyDescent="0.25">
      <c r="B5698">
        <v>1</v>
      </c>
      <c r="C5698">
        <v>40</v>
      </c>
      <c r="D5698">
        <v>25.29</v>
      </c>
      <c r="E5698">
        <v>680</v>
      </c>
      <c r="F5698">
        <v>1</v>
      </c>
      <c r="H5698">
        <f t="shared" si="369"/>
        <v>1.361571437913133</v>
      </c>
      <c r="I5698">
        <f t="shared" si="370"/>
        <v>0.7960149788513261</v>
      </c>
      <c r="J5698">
        <f t="shared" si="371"/>
        <v>-0.22813727566238412</v>
      </c>
      <c r="K5698" s="1">
        <f t="shared" si="372"/>
        <v>1</v>
      </c>
      <c r="L5698" s="1">
        <f t="shared" si="372"/>
        <v>0</v>
      </c>
      <c r="M5698" s="1">
        <f t="shared" si="372"/>
        <v>0</v>
      </c>
    </row>
    <row r="5699" spans="2:13" x14ac:dyDescent="0.25">
      <c r="B5699">
        <v>1</v>
      </c>
      <c r="C5699">
        <v>40</v>
      </c>
      <c r="D5699">
        <v>20.49</v>
      </c>
      <c r="E5699">
        <v>695</v>
      </c>
      <c r="F5699">
        <v>1</v>
      </c>
      <c r="H5699">
        <f t="shared" si="369"/>
        <v>1.5357255987862919</v>
      </c>
      <c r="I5699">
        <f t="shared" si="370"/>
        <v>0.82284249371234552</v>
      </c>
      <c r="J5699">
        <f t="shared" si="371"/>
        <v>-0.19499047728612046</v>
      </c>
      <c r="K5699" s="1">
        <f t="shared" si="372"/>
        <v>1</v>
      </c>
      <c r="L5699" s="1">
        <f t="shared" si="372"/>
        <v>1</v>
      </c>
      <c r="M5699" s="1">
        <f t="shared" si="372"/>
        <v>0</v>
      </c>
    </row>
    <row r="5700" spans="2:13" x14ac:dyDescent="0.25">
      <c r="B5700">
        <v>0</v>
      </c>
      <c r="C5700">
        <v>52</v>
      </c>
      <c r="D5700">
        <v>21.99</v>
      </c>
      <c r="E5700">
        <v>675</v>
      </c>
      <c r="F5700">
        <v>1</v>
      </c>
      <c r="H5700">
        <f t="shared" si="369"/>
        <v>1.218795610181866</v>
      </c>
      <c r="I5700">
        <f t="shared" si="370"/>
        <v>0.77185152974326321</v>
      </c>
      <c r="J5700">
        <f t="shared" si="371"/>
        <v>-0.25896306643843875</v>
      </c>
      <c r="K5700" s="1">
        <f t="shared" si="372"/>
        <v>1</v>
      </c>
      <c r="L5700" s="1">
        <f t="shared" si="372"/>
        <v>0</v>
      </c>
      <c r="M5700" s="1">
        <f t="shared" si="372"/>
        <v>0</v>
      </c>
    </row>
    <row r="5701" spans="2:13" x14ac:dyDescent="0.25">
      <c r="B5701">
        <v>1</v>
      </c>
      <c r="C5701">
        <v>70</v>
      </c>
      <c r="D5701">
        <v>6.67</v>
      </c>
      <c r="E5701">
        <v>685</v>
      </c>
      <c r="F5701">
        <v>1</v>
      </c>
      <c r="H5701">
        <f t="shared" si="369"/>
        <v>1.5619348480596438</v>
      </c>
      <c r="I5701">
        <f t="shared" si="370"/>
        <v>0.82663081579092579</v>
      </c>
      <c r="J5701">
        <f t="shared" si="371"/>
        <v>-0.19039709742648539</v>
      </c>
      <c r="K5701" s="1">
        <f t="shared" si="372"/>
        <v>1</v>
      </c>
      <c r="L5701" s="1">
        <f t="shared" si="372"/>
        <v>1</v>
      </c>
      <c r="M5701" s="1">
        <f t="shared" si="372"/>
        <v>0</v>
      </c>
    </row>
    <row r="5702" spans="2:13" x14ac:dyDescent="0.25">
      <c r="B5702">
        <v>1</v>
      </c>
      <c r="C5702">
        <v>62</v>
      </c>
      <c r="D5702">
        <v>16.47</v>
      </c>
      <c r="E5702">
        <v>680</v>
      </c>
      <c r="F5702">
        <v>1</v>
      </c>
      <c r="H5702">
        <f t="shared" si="369"/>
        <v>1.4618228385950269</v>
      </c>
      <c r="I5702">
        <f t="shared" si="370"/>
        <v>0.81181131488675007</v>
      </c>
      <c r="J5702">
        <f t="shared" si="371"/>
        <v>-0.20848733665186886</v>
      </c>
      <c r="K5702" s="1">
        <f t="shared" si="372"/>
        <v>1</v>
      </c>
      <c r="L5702" s="1">
        <f t="shared" si="372"/>
        <v>1</v>
      </c>
      <c r="M5702" s="1">
        <f t="shared" si="372"/>
        <v>0</v>
      </c>
    </row>
    <row r="5703" spans="2:13" x14ac:dyDescent="0.25">
      <c r="B5703">
        <v>1</v>
      </c>
      <c r="C5703">
        <v>90</v>
      </c>
      <c r="D5703">
        <v>33.93</v>
      </c>
      <c r="E5703">
        <v>705</v>
      </c>
      <c r="F5703">
        <v>1</v>
      </c>
      <c r="H5703">
        <f t="shared" ref="H5703:H5766" si="373">$A$2+SUMPRODUCT(B5703:E5703,$B$2:$E$2)</f>
        <v>1.8384839947472811</v>
      </c>
      <c r="I5703">
        <f t="shared" ref="I5703:I5766" si="374">IF(H5703&gt;-100, 1/(1+EXP(-H5703)),0.0001)</f>
        <v>0.86276931348391472</v>
      </c>
      <c r="J5703">
        <f t="shared" ref="J5703:J5766" si="375">IF(F5703=0,IF(I5703&lt;0.9999,LN(1-I5703),-9.21),LN(I5703))</f>
        <v>-0.14760793129815056</v>
      </c>
      <c r="K5703" s="1">
        <f t="shared" ref="K5703:M5766" si="376">IF($I5703&gt;K$3,1,0)</f>
        <v>1</v>
      </c>
      <c r="L5703" s="1">
        <f t="shared" si="376"/>
        <v>1</v>
      </c>
      <c r="M5703" s="1">
        <f t="shared" si="376"/>
        <v>1</v>
      </c>
    </row>
    <row r="5704" spans="2:13" x14ac:dyDescent="0.25">
      <c r="B5704">
        <v>1</v>
      </c>
      <c r="C5704">
        <v>94.992000000000004</v>
      </c>
      <c r="D5704">
        <v>27.08</v>
      </c>
      <c r="E5704">
        <v>675</v>
      </c>
      <c r="F5704">
        <v>1</v>
      </c>
      <c r="H5704">
        <f t="shared" si="373"/>
        <v>1.5291458135376716</v>
      </c>
      <c r="I5704">
        <f t="shared" si="374"/>
        <v>0.82188130216339716</v>
      </c>
      <c r="J5704">
        <f t="shared" si="375"/>
        <v>-0.19615929561389703</v>
      </c>
      <c r="K5704" s="1">
        <f t="shared" si="376"/>
        <v>1</v>
      </c>
      <c r="L5704" s="1">
        <f t="shared" si="376"/>
        <v>1</v>
      </c>
      <c r="M5704" s="1">
        <f t="shared" si="376"/>
        <v>0</v>
      </c>
    </row>
    <row r="5705" spans="2:13" x14ac:dyDescent="0.25">
      <c r="B5705">
        <v>0</v>
      </c>
      <c r="C5705">
        <v>76</v>
      </c>
      <c r="D5705">
        <v>18.420000000000002</v>
      </c>
      <c r="E5705">
        <v>745</v>
      </c>
      <c r="F5705">
        <v>1</v>
      </c>
      <c r="H5705">
        <f t="shared" si="373"/>
        <v>2.1089360090261176</v>
      </c>
      <c r="I5705">
        <f t="shared" si="374"/>
        <v>0.89176868250104624</v>
      </c>
      <c r="J5705">
        <f t="shared" si="375"/>
        <v>-0.11454850458294974</v>
      </c>
      <c r="K5705" s="1">
        <f t="shared" si="376"/>
        <v>1</v>
      </c>
      <c r="L5705" s="1">
        <f t="shared" si="376"/>
        <v>1</v>
      </c>
      <c r="M5705" s="1">
        <f t="shared" si="376"/>
        <v>1</v>
      </c>
    </row>
    <row r="5706" spans="2:13" x14ac:dyDescent="0.25">
      <c r="B5706">
        <v>1</v>
      </c>
      <c r="C5706">
        <v>164.63900000000001</v>
      </c>
      <c r="D5706">
        <v>16.55</v>
      </c>
      <c r="E5706">
        <v>730</v>
      </c>
      <c r="F5706">
        <v>1</v>
      </c>
      <c r="H5706">
        <f t="shared" si="373"/>
        <v>2.4457969405644837</v>
      </c>
      <c r="I5706">
        <f t="shared" si="374"/>
        <v>0.92025354539372117</v>
      </c>
      <c r="J5706">
        <f t="shared" si="375"/>
        <v>-8.3106054088514153E-2</v>
      </c>
      <c r="K5706" s="1">
        <f t="shared" si="376"/>
        <v>1</v>
      </c>
      <c r="L5706" s="1">
        <f t="shared" si="376"/>
        <v>1</v>
      </c>
      <c r="M5706" s="1">
        <f t="shared" si="376"/>
        <v>1</v>
      </c>
    </row>
    <row r="5707" spans="2:13" x14ac:dyDescent="0.25">
      <c r="B5707">
        <v>1</v>
      </c>
      <c r="C5707">
        <v>25</v>
      </c>
      <c r="D5707">
        <v>3.6</v>
      </c>
      <c r="E5707">
        <v>680</v>
      </c>
      <c r="F5707">
        <v>1</v>
      </c>
      <c r="H5707">
        <f t="shared" si="373"/>
        <v>1.3243223745055284</v>
      </c>
      <c r="I5707">
        <f t="shared" si="374"/>
        <v>0.78989993812854942</v>
      </c>
      <c r="J5707">
        <f t="shared" si="375"/>
        <v>-0.23584900213997356</v>
      </c>
      <c r="K5707" s="1">
        <f t="shared" si="376"/>
        <v>1</v>
      </c>
      <c r="L5707" s="1">
        <f t="shared" si="376"/>
        <v>0</v>
      </c>
      <c r="M5707" s="1">
        <f t="shared" si="376"/>
        <v>0</v>
      </c>
    </row>
    <row r="5708" spans="2:13" x14ac:dyDescent="0.25">
      <c r="B5708">
        <v>0</v>
      </c>
      <c r="C5708">
        <v>45.19</v>
      </c>
      <c r="D5708">
        <v>9.4</v>
      </c>
      <c r="E5708">
        <v>660</v>
      </c>
      <c r="F5708">
        <v>1</v>
      </c>
      <c r="H5708">
        <f t="shared" si="373"/>
        <v>1.0361989604278294</v>
      </c>
      <c r="I5708">
        <f t="shared" si="374"/>
        <v>0.73811592736430776</v>
      </c>
      <c r="J5708">
        <f t="shared" si="375"/>
        <v>-0.30365438356846214</v>
      </c>
      <c r="K5708" s="1">
        <f t="shared" si="376"/>
        <v>0</v>
      </c>
      <c r="L5708" s="1">
        <f t="shared" si="376"/>
        <v>0</v>
      </c>
      <c r="M5708" s="1">
        <f t="shared" si="376"/>
        <v>0</v>
      </c>
    </row>
    <row r="5709" spans="2:13" x14ac:dyDescent="0.25">
      <c r="B5709">
        <v>0</v>
      </c>
      <c r="C5709">
        <v>42</v>
      </c>
      <c r="D5709">
        <v>24.89</v>
      </c>
      <c r="E5709">
        <v>700</v>
      </c>
      <c r="F5709">
        <v>1</v>
      </c>
      <c r="H5709">
        <f t="shared" si="373"/>
        <v>1.4557469815281854</v>
      </c>
      <c r="I5709">
        <f t="shared" si="374"/>
        <v>0.81088132467321905</v>
      </c>
      <c r="J5709">
        <f t="shared" si="375"/>
        <v>-0.20963356766651764</v>
      </c>
      <c r="K5709" s="1">
        <f t="shared" si="376"/>
        <v>1</v>
      </c>
      <c r="L5709" s="1">
        <f t="shared" si="376"/>
        <v>1</v>
      </c>
      <c r="M5709" s="1">
        <f t="shared" si="376"/>
        <v>0</v>
      </c>
    </row>
    <row r="5710" spans="2:13" x14ac:dyDescent="0.25">
      <c r="B5710">
        <v>1</v>
      </c>
      <c r="C5710">
        <v>61</v>
      </c>
      <c r="D5710">
        <v>10.27</v>
      </c>
      <c r="E5710">
        <v>775</v>
      </c>
      <c r="F5710">
        <v>1</v>
      </c>
      <c r="H5710">
        <f t="shared" si="373"/>
        <v>2.5335219598581729</v>
      </c>
      <c r="I5710">
        <f t="shared" si="374"/>
        <v>0.92645867578964436</v>
      </c>
      <c r="J5710">
        <f t="shared" si="375"/>
        <v>-7.6385836745081412E-2</v>
      </c>
      <c r="K5710" s="1">
        <f t="shared" si="376"/>
        <v>1</v>
      </c>
      <c r="L5710" s="1">
        <f t="shared" si="376"/>
        <v>1</v>
      </c>
      <c r="M5710" s="1">
        <f t="shared" si="376"/>
        <v>1</v>
      </c>
    </row>
    <row r="5711" spans="2:13" x14ac:dyDescent="0.25">
      <c r="B5711">
        <v>1</v>
      </c>
      <c r="C5711">
        <v>107.696</v>
      </c>
      <c r="D5711">
        <v>22.45</v>
      </c>
      <c r="E5711">
        <v>670</v>
      </c>
      <c r="F5711">
        <v>1</v>
      </c>
      <c r="H5711">
        <f t="shared" si="373"/>
        <v>1.5302614491174156</v>
      </c>
      <c r="I5711">
        <f t="shared" si="374"/>
        <v>0.8220445641192512</v>
      </c>
      <c r="J5711">
        <f t="shared" si="375"/>
        <v>-0.19596067113850027</v>
      </c>
      <c r="K5711" s="1">
        <f t="shared" si="376"/>
        <v>1</v>
      </c>
      <c r="L5711" s="1">
        <f t="shared" si="376"/>
        <v>1</v>
      </c>
      <c r="M5711" s="1">
        <f t="shared" si="376"/>
        <v>0</v>
      </c>
    </row>
    <row r="5712" spans="2:13" x14ac:dyDescent="0.25">
      <c r="B5712">
        <v>1</v>
      </c>
      <c r="C5712">
        <v>65</v>
      </c>
      <c r="D5712">
        <v>2.14</v>
      </c>
      <c r="E5712">
        <v>660</v>
      </c>
      <c r="F5712">
        <v>1</v>
      </c>
      <c r="H5712">
        <f t="shared" si="373"/>
        <v>1.2652121159339638</v>
      </c>
      <c r="I5712">
        <f t="shared" si="374"/>
        <v>0.77992203951600636</v>
      </c>
      <c r="J5712">
        <f t="shared" si="375"/>
        <v>-0.248561313632221</v>
      </c>
      <c r="K5712" s="1">
        <f t="shared" si="376"/>
        <v>1</v>
      </c>
      <c r="L5712" s="1">
        <f t="shared" si="376"/>
        <v>0</v>
      </c>
      <c r="M5712" s="1">
        <f t="shared" si="376"/>
        <v>0</v>
      </c>
    </row>
    <row r="5713" spans="2:13" x14ac:dyDescent="0.25">
      <c r="B5713">
        <v>0</v>
      </c>
      <c r="C5713">
        <v>14.4</v>
      </c>
      <c r="D5713">
        <v>11.25</v>
      </c>
      <c r="E5713">
        <v>675</v>
      </c>
      <c r="F5713">
        <v>1</v>
      </c>
      <c r="H5713">
        <f t="shared" si="373"/>
        <v>1.0764396382618671</v>
      </c>
      <c r="I5713">
        <f t="shared" si="374"/>
        <v>0.74581962682433867</v>
      </c>
      <c r="J5713">
        <f t="shared" si="375"/>
        <v>-0.29327149511233108</v>
      </c>
      <c r="K5713" s="1">
        <f t="shared" si="376"/>
        <v>0</v>
      </c>
      <c r="L5713" s="1">
        <f t="shared" si="376"/>
        <v>0</v>
      </c>
      <c r="M5713" s="1">
        <f t="shared" si="376"/>
        <v>0</v>
      </c>
    </row>
    <row r="5714" spans="2:13" x14ac:dyDescent="0.25">
      <c r="B5714">
        <v>0</v>
      </c>
      <c r="C5714">
        <v>72</v>
      </c>
      <c r="D5714">
        <v>14.83</v>
      </c>
      <c r="E5714">
        <v>730</v>
      </c>
      <c r="F5714">
        <v>1</v>
      </c>
      <c r="H5714">
        <f t="shared" si="373"/>
        <v>1.9277746422919941</v>
      </c>
      <c r="I5714">
        <f t="shared" si="374"/>
        <v>0.87300290178848472</v>
      </c>
      <c r="J5714">
        <f t="shared" si="375"/>
        <v>-0.13581639922081426</v>
      </c>
      <c r="K5714" s="1">
        <f t="shared" si="376"/>
        <v>1</v>
      </c>
      <c r="L5714" s="1">
        <f t="shared" si="376"/>
        <v>1</v>
      </c>
      <c r="M5714" s="1">
        <f t="shared" si="376"/>
        <v>1</v>
      </c>
    </row>
    <row r="5715" spans="2:13" x14ac:dyDescent="0.25">
      <c r="B5715">
        <v>1</v>
      </c>
      <c r="C5715">
        <v>70</v>
      </c>
      <c r="D5715">
        <v>17.329999999999998</v>
      </c>
      <c r="E5715">
        <v>670</v>
      </c>
      <c r="F5715">
        <v>1</v>
      </c>
      <c r="H5715">
        <f t="shared" si="373"/>
        <v>1.3812013919422936</v>
      </c>
      <c r="I5715">
        <f t="shared" si="374"/>
        <v>0.79918387975307159</v>
      </c>
      <c r="J5715">
        <f t="shared" si="375"/>
        <v>-0.22416422233035979</v>
      </c>
      <c r="K5715" s="1">
        <f t="shared" si="376"/>
        <v>1</v>
      </c>
      <c r="L5715" s="1">
        <f t="shared" si="376"/>
        <v>0</v>
      </c>
      <c r="M5715" s="1">
        <f t="shared" si="376"/>
        <v>0</v>
      </c>
    </row>
    <row r="5716" spans="2:13" x14ac:dyDescent="0.25">
      <c r="B5716">
        <v>0</v>
      </c>
      <c r="C5716">
        <v>50</v>
      </c>
      <c r="D5716">
        <v>25.56</v>
      </c>
      <c r="E5716">
        <v>680</v>
      </c>
      <c r="F5716">
        <v>1</v>
      </c>
      <c r="H5716">
        <f t="shared" si="373"/>
        <v>1.2628288720313128</v>
      </c>
      <c r="I5716">
        <f t="shared" si="374"/>
        <v>0.77951269794221989</v>
      </c>
      <c r="J5716">
        <f t="shared" si="375"/>
        <v>-0.24908630076166671</v>
      </c>
      <c r="K5716" s="1">
        <f t="shared" si="376"/>
        <v>1</v>
      </c>
      <c r="L5716" s="1">
        <f t="shared" si="376"/>
        <v>0</v>
      </c>
      <c r="M5716" s="1">
        <f t="shared" si="376"/>
        <v>0</v>
      </c>
    </row>
    <row r="5717" spans="2:13" x14ac:dyDescent="0.25">
      <c r="B5717">
        <v>0</v>
      </c>
      <c r="C5717">
        <v>41</v>
      </c>
      <c r="D5717">
        <v>24.53</v>
      </c>
      <c r="E5717">
        <v>710</v>
      </c>
      <c r="F5717">
        <v>1</v>
      </c>
      <c r="H5717">
        <f t="shared" si="373"/>
        <v>1.5645543924991694</v>
      </c>
      <c r="I5717">
        <f t="shared" si="374"/>
        <v>0.82700590760413772</v>
      </c>
      <c r="J5717">
        <f t="shared" si="375"/>
        <v>-0.18994344056904117</v>
      </c>
      <c r="K5717" s="1">
        <f t="shared" si="376"/>
        <v>1</v>
      </c>
      <c r="L5717" s="1">
        <f t="shared" si="376"/>
        <v>1</v>
      </c>
      <c r="M5717" s="1">
        <f t="shared" si="376"/>
        <v>0</v>
      </c>
    </row>
    <row r="5718" spans="2:13" x14ac:dyDescent="0.25">
      <c r="B5718">
        <v>1</v>
      </c>
      <c r="C5718">
        <v>90</v>
      </c>
      <c r="D5718">
        <v>20.84</v>
      </c>
      <c r="E5718">
        <v>715</v>
      </c>
      <c r="F5718">
        <v>1</v>
      </c>
      <c r="H5718">
        <f t="shared" si="373"/>
        <v>1.9656907328205806</v>
      </c>
      <c r="I5718">
        <f t="shared" si="374"/>
        <v>0.8771475017639826</v>
      </c>
      <c r="J5718">
        <f t="shared" si="375"/>
        <v>-0.13108011173961737</v>
      </c>
      <c r="K5718" s="1">
        <f t="shared" si="376"/>
        <v>1</v>
      </c>
      <c r="L5718" s="1">
        <f t="shared" si="376"/>
        <v>1</v>
      </c>
      <c r="M5718" s="1">
        <f t="shared" si="376"/>
        <v>1</v>
      </c>
    </row>
    <row r="5719" spans="2:13" x14ac:dyDescent="0.25">
      <c r="B5719">
        <v>1</v>
      </c>
      <c r="C5719">
        <v>85</v>
      </c>
      <c r="D5719">
        <v>32.51</v>
      </c>
      <c r="E5719">
        <v>680</v>
      </c>
      <c r="F5719">
        <v>1</v>
      </c>
      <c r="H5719">
        <f t="shared" si="373"/>
        <v>1.5382695206063408</v>
      </c>
      <c r="I5719">
        <f t="shared" si="374"/>
        <v>0.82321302361547166</v>
      </c>
      <c r="J5719">
        <f t="shared" si="375"/>
        <v>-0.19454027386894046</v>
      </c>
      <c r="K5719" s="1">
        <f t="shared" si="376"/>
        <v>1</v>
      </c>
      <c r="L5719" s="1">
        <f t="shared" si="376"/>
        <v>1</v>
      </c>
      <c r="M5719" s="1">
        <f t="shared" si="376"/>
        <v>0</v>
      </c>
    </row>
    <row r="5720" spans="2:13" x14ac:dyDescent="0.25">
      <c r="B5720">
        <v>0</v>
      </c>
      <c r="C5720">
        <v>60</v>
      </c>
      <c r="D5720">
        <v>7.78</v>
      </c>
      <c r="E5720">
        <v>700</v>
      </c>
      <c r="F5720">
        <v>1</v>
      </c>
      <c r="H5720">
        <f t="shared" si="373"/>
        <v>1.548878901686245</v>
      </c>
      <c r="I5720">
        <f t="shared" si="374"/>
        <v>0.82475175142438706</v>
      </c>
      <c r="J5720">
        <f t="shared" si="375"/>
        <v>-0.19267284529354031</v>
      </c>
      <c r="K5720" s="1">
        <f t="shared" si="376"/>
        <v>1</v>
      </c>
      <c r="L5720" s="1">
        <f t="shared" si="376"/>
        <v>1</v>
      </c>
      <c r="M5720" s="1">
        <f t="shared" si="376"/>
        <v>0</v>
      </c>
    </row>
    <row r="5721" spans="2:13" x14ac:dyDescent="0.25">
      <c r="B5721">
        <v>0</v>
      </c>
      <c r="C5721">
        <v>50</v>
      </c>
      <c r="D5721">
        <v>29.07</v>
      </c>
      <c r="E5721">
        <v>695</v>
      </c>
      <c r="F5721">
        <v>1</v>
      </c>
      <c r="H5721">
        <f t="shared" si="373"/>
        <v>1.4276530084199592</v>
      </c>
      <c r="I5721">
        <f t="shared" si="374"/>
        <v>0.80653536386959646</v>
      </c>
      <c r="J5721">
        <f t="shared" si="375"/>
        <v>-0.21500753381080825</v>
      </c>
      <c r="K5721" s="1">
        <f t="shared" si="376"/>
        <v>1</v>
      </c>
      <c r="L5721" s="1">
        <f t="shared" si="376"/>
        <v>1</v>
      </c>
      <c r="M5721" s="1">
        <f t="shared" si="376"/>
        <v>0</v>
      </c>
    </row>
    <row r="5722" spans="2:13" x14ac:dyDescent="0.25">
      <c r="B5722">
        <v>0</v>
      </c>
      <c r="C5722">
        <v>92</v>
      </c>
      <c r="D5722">
        <v>11.7</v>
      </c>
      <c r="E5722">
        <v>665</v>
      </c>
      <c r="F5722">
        <v>1</v>
      </c>
      <c r="H5722">
        <f t="shared" si="373"/>
        <v>1.2821091890453316</v>
      </c>
      <c r="I5722">
        <f t="shared" si="374"/>
        <v>0.7828085931674017</v>
      </c>
      <c r="J5722">
        <f t="shared" si="375"/>
        <v>-0.24486706604550407</v>
      </c>
      <c r="K5722" s="1">
        <f t="shared" si="376"/>
        <v>1</v>
      </c>
      <c r="L5722" s="1">
        <f t="shared" si="376"/>
        <v>0</v>
      </c>
      <c r="M5722" s="1">
        <f t="shared" si="376"/>
        <v>0</v>
      </c>
    </row>
    <row r="5723" spans="2:13" x14ac:dyDescent="0.25">
      <c r="B5723">
        <v>1</v>
      </c>
      <c r="C5723">
        <v>56</v>
      </c>
      <c r="D5723">
        <v>22.95</v>
      </c>
      <c r="E5723">
        <v>685</v>
      </c>
      <c r="F5723">
        <v>1</v>
      </c>
      <c r="H5723">
        <f t="shared" si="373"/>
        <v>1.4861618576791793</v>
      </c>
      <c r="I5723">
        <f t="shared" si="374"/>
        <v>0.81550148941126288</v>
      </c>
      <c r="J5723">
        <f t="shared" si="375"/>
        <v>-0.20395203054473157</v>
      </c>
      <c r="K5723" s="1">
        <f t="shared" si="376"/>
        <v>1</v>
      </c>
      <c r="L5723" s="1">
        <f t="shared" si="376"/>
        <v>1</v>
      </c>
      <c r="M5723" s="1">
        <f t="shared" si="376"/>
        <v>0</v>
      </c>
    </row>
    <row r="5724" spans="2:13" x14ac:dyDescent="0.25">
      <c r="B5724">
        <v>0</v>
      </c>
      <c r="C5724">
        <v>46</v>
      </c>
      <c r="D5724">
        <v>14.4</v>
      </c>
      <c r="E5724">
        <v>665</v>
      </c>
      <c r="F5724">
        <v>1</v>
      </c>
      <c r="H5724">
        <f t="shared" si="373"/>
        <v>1.0901666972764605</v>
      </c>
      <c r="I5724">
        <f t="shared" si="374"/>
        <v>0.74841311049143444</v>
      </c>
      <c r="J5724">
        <f t="shared" si="375"/>
        <v>-0.28980016670860442</v>
      </c>
      <c r="K5724" s="1">
        <f t="shared" si="376"/>
        <v>0</v>
      </c>
      <c r="L5724" s="1">
        <f t="shared" si="376"/>
        <v>0</v>
      </c>
      <c r="M5724" s="1">
        <f t="shared" si="376"/>
        <v>0</v>
      </c>
    </row>
    <row r="5725" spans="2:13" x14ac:dyDescent="0.25">
      <c r="B5725">
        <v>0</v>
      </c>
      <c r="C5725">
        <v>26</v>
      </c>
      <c r="D5725">
        <v>14.87</v>
      </c>
      <c r="E5725">
        <v>700</v>
      </c>
      <c r="F5725">
        <v>1</v>
      </c>
      <c r="H5725">
        <f t="shared" si="373"/>
        <v>1.4012887024446901</v>
      </c>
      <c r="I5725">
        <f t="shared" si="374"/>
        <v>0.80238830654013293</v>
      </c>
      <c r="J5725">
        <f t="shared" si="375"/>
        <v>-0.2201626155461173</v>
      </c>
      <c r="K5725" s="1">
        <f t="shared" si="376"/>
        <v>1</v>
      </c>
      <c r="L5725" s="1">
        <f t="shared" si="376"/>
        <v>1</v>
      </c>
      <c r="M5725" s="1">
        <f t="shared" si="376"/>
        <v>0</v>
      </c>
    </row>
    <row r="5726" spans="2:13" x14ac:dyDescent="0.25">
      <c r="B5726">
        <v>1</v>
      </c>
      <c r="C5726">
        <v>50</v>
      </c>
      <c r="D5726">
        <v>17.79</v>
      </c>
      <c r="E5726">
        <v>660</v>
      </c>
      <c r="F5726">
        <v>1</v>
      </c>
      <c r="H5726">
        <f t="shared" si="373"/>
        <v>1.1860396934106383</v>
      </c>
      <c r="I5726">
        <f t="shared" si="374"/>
        <v>0.76603201845235236</v>
      </c>
      <c r="J5726">
        <f t="shared" si="375"/>
        <v>-0.26653131056897056</v>
      </c>
      <c r="K5726" s="1">
        <f t="shared" si="376"/>
        <v>1</v>
      </c>
      <c r="L5726" s="1">
        <f t="shared" si="376"/>
        <v>0</v>
      </c>
      <c r="M5726" s="1">
        <f t="shared" si="376"/>
        <v>0</v>
      </c>
    </row>
    <row r="5727" spans="2:13" x14ac:dyDescent="0.25">
      <c r="B5727">
        <v>1</v>
      </c>
      <c r="C5727">
        <v>62</v>
      </c>
      <c r="D5727">
        <v>13.22</v>
      </c>
      <c r="E5727">
        <v>720</v>
      </c>
      <c r="F5727">
        <v>1</v>
      </c>
      <c r="H5727">
        <f t="shared" si="373"/>
        <v>1.9155117039526823</v>
      </c>
      <c r="I5727">
        <f t="shared" si="374"/>
        <v>0.87163709385585253</v>
      </c>
      <c r="J5727">
        <f t="shared" si="375"/>
        <v>-0.13738211846955622</v>
      </c>
      <c r="K5727" s="1">
        <f t="shared" si="376"/>
        <v>1</v>
      </c>
      <c r="L5727" s="1">
        <f t="shared" si="376"/>
        <v>1</v>
      </c>
      <c r="M5727" s="1">
        <f t="shared" si="376"/>
        <v>1</v>
      </c>
    </row>
    <row r="5728" spans="2:13" x14ac:dyDescent="0.25">
      <c r="B5728">
        <v>1</v>
      </c>
      <c r="C5728">
        <v>54.74</v>
      </c>
      <c r="D5728">
        <v>20.92</v>
      </c>
      <c r="E5728">
        <v>680</v>
      </c>
      <c r="F5728">
        <v>1</v>
      </c>
      <c r="H5728">
        <f t="shared" si="373"/>
        <v>1.4270115202097786</v>
      </c>
      <c r="I5728">
        <f t="shared" si="374"/>
        <v>0.80643524888682228</v>
      </c>
      <c r="J5728">
        <f t="shared" si="375"/>
        <v>-0.21513167120315871</v>
      </c>
      <c r="K5728" s="1">
        <f t="shared" si="376"/>
        <v>1</v>
      </c>
      <c r="L5728" s="1">
        <f t="shared" si="376"/>
        <v>1</v>
      </c>
      <c r="M5728" s="1">
        <f t="shared" si="376"/>
        <v>0</v>
      </c>
    </row>
    <row r="5729" spans="2:13" x14ac:dyDescent="0.25">
      <c r="B5729">
        <v>1</v>
      </c>
      <c r="C5729">
        <v>76</v>
      </c>
      <c r="D5729">
        <v>25.79</v>
      </c>
      <c r="E5729">
        <v>660</v>
      </c>
      <c r="F5729">
        <v>1</v>
      </c>
      <c r="H5729">
        <f t="shared" si="373"/>
        <v>1.2838335458735415</v>
      </c>
      <c r="I5729">
        <f t="shared" si="374"/>
        <v>0.7831016241346993</v>
      </c>
      <c r="J5729">
        <f t="shared" si="375"/>
        <v>-0.24449280324616821</v>
      </c>
      <c r="K5729" s="1">
        <f t="shared" si="376"/>
        <v>1</v>
      </c>
      <c r="L5729" s="1">
        <f t="shared" si="376"/>
        <v>0</v>
      </c>
      <c r="M5729" s="1">
        <f t="shared" si="376"/>
        <v>0</v>
      </c>
    </row>
    <row r="5730" spans="2:13" x14ac:dyDescent="0.25">
      <c r="B5730">
        <v>0</v>
      </c>
      <c r="C5730">
        <v>48</v>
      </c>
      <c r="D5730">
        <v>12.25</v>
      </c>
      <c r="E5730">
        <v>665</v>
      </c>
      <c r="F5730">
        <v>1</v>
      </c>
      <c r="H5730">
        <f t="shared" si="373"/>
        <v>1.1007941275660551</v>
      </c>
      <c r="I5730">
        <f t="shared" si="374"/>
        <v>0.75040887160816994</v>
      </c>
      <c r="J5730">
        <f t="shared" si="375"/>
        <v>-0.28713705885445046</v>
      </c>
      <c r="K5730" s="1">
        <f t="shared" si="376"/>
        <v>1</v>
      </c>
      <c r="L5730" s="1">
        <f t="shared" si="376"/>
        <v>0</v>
      </c>
      <c r="M5730" s="1">
        <f t="shared" si="376"/>
        <v>0</v>
      </c>
    </row>
    <row r="5731" spans="2:13" x14ac:dyDescent="0.25">
      <c r="B5731">
        <v>0</v>
      </c>
      <c r="C5731">
        <v>58</v>
      </c>
      <c r="D5731">
        <v>27.95</v>
      </c>
      <c r="E5731">
        <v>690</v>
      </c>
      <c r="F5731">
        <v>1</v>
      </c>
      <c r="H5731">
        <f t="shared" si="373"/>
        <v>1.4055095924438525</v>
      </c>
      <c r="I5731">
        <f t="shared" si="374"/>
        <v>0.80305672227318825</v>
      </c>
      <c r="J5731">
        <f t="shared" si="375"/>
        <v>-0.21932992958094191</v>
      </c>
      <c r="K5731" s="1">
        <f t="shared" si="376"/>
        <v>1</v>
      </c>
      <c r="L5731" s="1">
        <f t="shared" si="376"/>
        <v>1</v>
      </c>
      <c r="M5731" s="1">
        <f t="shared" si="376"/>
        <v>0</v>
      </c>
    </row>
    <row r="5732" spans="2:13" x14ac:dyDescent="0.25">
      <c r="B5732">
        <v>1</v>
      </c>
      <c r="C5732">
        <v>74</v>
      </c>
      <c r="D5732">
        <v>21.05</v>
      </c>
      <c r="E5732">
        <v>685</v>
      </c>
      <c r="F5732">
        <v>1</v>
      </c>
      <c r="H5732">
        <f t="shared" si="373"/>
        <v>1.562216801614686</v>
      </c>
      <c r="I5732">
        <f t="shared" si="374"/>
        <v>0.82667121948502664</v>
      </c>
      <c r="J5732">
        <f t="shared" si="375"/>
        <v>-0.1903482210648203</v>
      </c>
      <c r="K5732" s="1">
        <f t="shared" si="376"/>
        <v>1</v>
      </c>
      <c r="L5732" s="1">
        <f t="shared" si="376"/>
        <v>1</v>
      </c>
      <c r="M5732" s="1">
        <f t="shared" si="376"/>
        <v>0</v>
      </c>
    </row>
    <row r="5733" spans="2:13" x14ac:dyDescent="0.25">
      <c r="B5733">
        <v>0</v>
      </c>
      <c r="C5733">
        <v>39.067</v>
      </c>
      <c r="D5733">
        <v>22.67</v>
      </c>
      <c r="E5733">
        <v>690</v>
      </c>
      <c r="F5733">
        <v>1</v>
      </c>
      <c r="H5733">
        <f t="shared" si="373"/>
        <v>1.333684359872251</v>
      </c>
      <c r="I5733">
        <f t="shared" si="374"/>
        <v>0.79144941807207381</v>
      </c>
      <c r="J5733">
        <f t="shared" si="375"/>
        <v>-0.23388930811874539</v>
      </c>
      <c r="K5733" s="1">
        <f t="shared" si="376"/>
        <v>1</v>
      </c>
      <c r="L5733" s="1">
        <f t="shared" si="376"/>
        <v>0</v>
      </c>
      <c r="M5733" s="1">
        <f t="shared" si="376"/>
        <v>0</v>
      </c>
    </row>
    <row r="5734" spans="2:13" x14ac:dyDescent="0.25">
      <c r="B5734">
        <v>0</v>
      </c>
      <c r="C5734">
        <v>54.08</v>
      </c>
      <c r="D5734">
        <v>28.67</v>
      </c>
      <c r="E5734">
        <v>670</v>
      </c>
      <c r="F5734">
        <v>1</v>
      </c>
      <c r="H5734">
        <f t="shared" si="373"/>
        <v>1.1635827363897437</v>
      </c>
      <c r="I5734">
        <f t="shared" si="374"/>
        <v>0.7619831070697094</v>
      </c>
      <c r="J5734">
        <f t="shared" si="375"/>
        <v>-0.27183089274108757</v>
      </c>
      <c r="K5734" s="1">
        <f t="shared" si="376"/>
        <v>1</v>
      </c>
      <c r="L5734" s="1">
        <f t="shared" si="376"/>
        <v>0</v>
      </c>
      <c r="M5734" s="1">
        <f t="shared" si="376"/>
        <v>0</v>
      </c>
    </row>
    <row r="5735" spans="2:13" x14ac:dyDescent="0.25">
      <c r="B5735">
        <v>1</v>
      </c>
      <c r="C5735">
        <v>40.247999999999998</v>
      </c>
      <c r="D5735">
        <v>30.17</v>
      </c>
      <c r="E5735">
        <v>735</v>
      </c>
      <c r="F5735">
        <v>1</v>
      </c>
      <c r="H5735">
        <f t="shared" si="373"/>
        <v>1.9759158273395316</v>
      </c>
      <c r="I5735">
        <f t="shared" si="374"/>
        <v>0.87824511315733778</v>
      </c>
      <c r="J5735">
        <f t="shared" si="375"/>
        <v>-0.12982955214734004</v>
      </c>
      <c r="K5735" s="1">
        <f t="shared" si="376"/>
        <v>1</v>
      </c>
      <c r="L5735" s="1">
        <f t="shared" si="376"/>
        <v>1</v>
      </c>
      <c r="M5735" s="1">
        <f t="shared" si="376"/>
        <v>1</v>
      </c>
    </row>
    <row r="5736" spans="2:13" x14ac:dyDescent="0.25">
      <c r="B5736">
        <v>1</v>
      </c>
      <c r="C5736">
        <v>110</v>
      </c>
      <c r="D5736">
        <v>10.53</v>
      </c>
      <c r="E5736">
        <v>665</v>
      </c>
      <c r="F5736">
        <v>1</v>
      </c>
      <c r="H5736">
        <f t="shared" si="373"/>
        <v>1.4968515774233859</v>
      </c>
      <c r="I5736">
        <f t="shared" si="374"/>
        <v>0.81710443054579607</v>
      </c>
      <c r="J5736">
        <f t="shared" si="375"/>
        <v>-0.20198837032518685</v>
      </c>
      <c r="K5736" s="1">
        <f t="shared" si="376"/>
        <v>1</v>
      </c>
      <c r="L5736" s="1">
        <f t="shared" si="376"/>
        <v>1</v>
      </c>
      <c r="M5736" s="1">
        <f t="shared" si="376"/>
        <v>0</v>
      </c>
    </row>
    <row r="5737" spans="2:13" x14ac:dyDescent="0.25">
      <c r="B5737">
        <v>0</v>
      </c>
      <c r="C5737">
        <v>51.85</v>
      </c>
      <c r="D5737">
        <v>24.81</v>
      </c>
      <c r="E5737">
        <v>670</v>
      </c>
      <c r="F5737">
        <v>1</v>
      </c>
      <c r="H5737">
        <f t="shared" si="373"/>
        <v>1.1587584579592898</v>
      </c>
      <c r="I5737">
        <f t="shared" si="374"/>
        <v>0.76110704699280707</v>
      </c>
      <c r="J5737">
        <f t="shared" si="375"/>
        <v>-0.27298126479382157</v>
      </c>
      <c r="K5737" s="1">
        <f t="shared" si="376"/>
        <v>1</v>
      </c>
      <c r="L5737" s="1">
        <f t="shared" si="376"/>
        <v>0</v>
      </c>
      <c r="M5737" s="1">
        <f t="shared" si="376"/>
        <v>0</v>
      </c>
    </row>
    <row r="5738" spans="2:13" x14ac:dyDescent="0.25">
      <c r="B5738">
        <v>0</v>
      </c>
      <c r="C5738">
        <v>25</v>
      </c>
      <c r="D5738">
        <v>15.17</v>
      </c>
      <c r="E5738">
        <v>660</v>
      </c>
      <c r="F5738">
        <v>1</v>
      </c>
      <c r="H5738">
        <f t="shared" si="373"/>
        <v>0.94680517712276213</v>
      </c>
      <c r="I5738">
        <f t="shared" si="374"/>
        <v>0.72047221968010755</v>
      </c>
      <c r="J5738">
        <f t="shared" si="375"/>
        <v>-0.3278484212878332</v>
      </c>
      <c r="K5738" s="1">
        <f t="shared" si="376"/>
        <v>0</v>
      </c>
      <c r="L5738" s="1">
        <f t="shared" si="376"/>
        <v>0</v>
      </c>
      <c r="M5738" s="1">
        <f t="shared" si="376"/>
        <v>0</v>
      </c>
    </row>
    <row r="5739" spans="2:13" x14ac:dyDescent="0.25">
      <c r="B5739">
        <v>1</v>
      </c>
      <c r="C5739">
        <v>54</v>
      </c>
      <c r="D5739">
        <v>31.2</v>
      </c>
      <c r="E5739">
        <v>730</v>
      </c>
      <c r="F5739">
        <v>1</v>
      </c>
      <c r="H5739">
        <f t="shared" si="373"/>
        <v>1.9749806041206748</v>
      </c>
      <c r="I5739">
        <f t="shared" si="374"/>
        <v>0.87814507376426076</v>
      </c>
      <c r="J5739">
        <f t="shared" si="375"/>
        <v>-0.12994346691859088</v>
      </c>
      <c r="K5739" s="1">
        <f t="shared" si="376"/>
        <v>1</v>
      </c>
      <c r="L5739" s="1">
        <f t="shared" si="376"/>
        <v>1</v>
      </c>
      <c r="M5739" s="1">
        <f t="shared" si="376"/>
        <v>1</v>
      </c>
    </row>
    <row r="5740" spans="2:13" x14ac:dyDescent="0.25">
      <c r="B5740">
        <v>1</v>
      </c>
      <c r="C5740">
        <v>80</v>
      </c>
      <c r="D5740">
        <v>26.75</v>
      </c>
      <c r="E5740">
        <v>730</v>
      </c>
      <c r="F5740">
        <v>1</v>
      </c>
      <c r="H5740">
        <f t="shared" si="373"/>
        <v>2.0867526521109143</v>
      </c>
      <c r="I5740">
        <f t="shared" si="374"/>
        <v>0.88960892345325038</v>
      </c>
      <c r="J5740">
        <f t="shared" si="375"/>
        <v>-0.11697332467590936</v>
      </c>
      <c r="K5740" s="1">
        <f t="shared" si="376"/>
        <v>1</v>
      </c>
      <c r="L5740" s="1">
        <f t="shared" si="376"/>
        <v>1</v>
      </c>
      <c r="M5740" s="1">
        <f t="shared" si="376"/>
        <v>1</v>
      </c>
    </row>
    <row r="5741" spans="2:13" x14ac:dyDescent="0.25">
      <c r="B5741">
        <v>1</v>
      </c>
      <c r="C5741">
        <v>33</v>
      </c>
      <c r="D5741">
        <v>13.85</v>
      </c>
      <c r="E5741">
        <v>725</v>
      </c>
      <c r="F5741">
        <v>1</v>
      </c>
      <c r="H5741">
        <f t="shared" si="373"/>
        <v>1.8519632528790497</v>
      </c>
      <c r="I5741">
        <f t="shared" si="374"/>
        <v>0.86435744662321767</v>
      </c>
      <c r="J5741">
        <f t="shared" si="375"/>
        <v>-0.14576888436356925</v>
      </c>
      <c r="K5741" s="1">
        <f t="shared" si="376"/>
        <v>1</v>
      </c>
      <c r="L5741" s="1">
        <f t="shared" si="376"/>
        <v>1</v>
      </c>
      <c r="M5741" s="1">
        <f t="shared" si="376"/>
        <v>1</v>
      </c>
    </row>
    <row r="5742" spans="2:13" x14ac:dyDescent="0.25">
      <c r="B5742">
        <v>0</v>
      </c>
      <c r="C5742">
        <v>120</v>
      </c>
      <c r="D5742">
        <v>15.23</v>
      </c>
      <c r="E5742">
        <v>720</v>
      </c>
      <c r="F5742">
        <v>1</v>
      </c>
      <c r="H5742">
        <f t="shared" si="373"/>
        <v>2.0119401598461826</v>
      </c>
      <c r="I5742">
        <f t="shared" si="374"/>
        <v>0.88204502918695005</v>
      </c>
      <c r="J5742">
        <f t="shared" si="375"/>
        <v>-0.12551217077858795</v>
      </c>
      <c r="K5742" s="1">
        <f t="shared" si="376"/>
        <v>1</v>
      </c>
      <c r="L5742" s="1">
        <f t="shared" si="376"/>
        <v>1</v>
      </c>
      <c r="M5742" s="1">
        <f t="shared" si="376"/>
        <v>1</v>
      </c>
    </row>
    <row r="5743" spans="2:13" x14ac:dyDescent="0.25">
      <c r="B5743">
        <v>1</v>
      </c>
      <c r="C5743">
        <v>152</v>
      </c>
      <c r="D5743">
        <v>11.61</v>
      </c>
      <c r="E5743">
        <v>710</v>
      </c>
      <c r="F5743">
        <v>1</v>
      </c>
      <c r="H5743">
        <f t="shared" si="373"/>
        <v>2.1744179680261633</v>
      </c>
      <c r="I5743">
        <f t="shared" si="374"/>
        <v>0.89792859828662996</v>
      </c>
      <c r="J5743">
        <f t="shared" si="375"/>
        <v>-0.10766472577143471</v>
      </c>
      <c r="K5743" s="1">
        <f t="shared" si="376"/>
        <v>1</v>
      </c>
      <c r="L5743" s="1">
        <f t="shared" si="376"/>
        <v>1</v>
      </c>
      <c r="M5743" s="1">
        <f t="shared" si="376"/>
        <v>1</v>
      </c>
    </row>
    <row r="5744" spans="2:13" x14ac:dyDescent="0.25">
      <c r="B5744">
        <v>1</v>
      </c>
      <c r="C5744">
        <v>60</v>
      </c>
      <c r="D5744">
        <v>32.53</v>
      </c>
      <c r="E5744">
        <v>695</v>
      </c>
      <c r="F5744">
        <v>1</v>
      </c>
      <c r="H5744">
        <f t="shared" si="373"/>
        <v>1.6043429797555815</v>
      </c>
      <c r="I5744">
        <f t="shared" si="374"/>
        <v>0.83262450151118605</v>
      </c>
      <c r="J5744">
        <f t="shared" si="375"/>
        <v>-0.18317251694444064</v>
      </c>
      <c r="K5744" s="1">
        <f t="shared" si="376"/>
        <v>1</v>
      </c>
      <c r="L5744" s="1">
        <f t="shared" si="376"/>
        <v>1</v>
      </c>
      <c r="M5744" s="1">
        <f t="shared" si="376"/>
        <v>0</v>
      </c>
    </row>
    <row r="5745" spans="2:13" x14ac:dyDescent="0.25">
      <c r="B5745">
        <v>1</v>
      </c>
      <c r="C5745">
        <v>70</v>
      </c>
      <c r="D5745">
        <v>16.489999999999998</v>
      </c>
      <c r="E5745">
        <v>665</v>
      </c>
      <c r="F5745">
        <v>1</v>
      </c>
      <c r="H5745">
        <f t="shared" si="373"/>
        <v>1.3258895067586058</v>
      </c>
      <c r="I5745">
        <f t="shared" si="374"/>
        <v>0.79015989814751175</v>
      </c>
      <c r="J5745">
        <f t="shared" si="375"/>
        <v>-0.23551995128336725</v>
      </c>
      <c r="K5745" s="1">
        <f t="shared" si="376"/>
        <v>1</v>
      </c>
      <c r="L5745" s="1">
        <f t="shared" si="376"/>
        <v>0</v>
      </c>
      <c r="M5745" s="1">
        <f t="shared" si="376"/>
        <v>0</v>
      </c>
    </row>
    <row r="5746" spans="2:13" x14ac:dyDescent="0.25">
      <c r="B5746">
        <v>0</v>
      </c>
      <c r="C5746">
        <v>30</v>
      </c>
      <c r="D5746">
        <v>10.16</v>
      </c>
      <c r="E5746">
        <v>675</v>
      </c>
      <c r="F5746">
        <v>1</v>
      </c>
      <c r="H5746">
        <f t="shared" si="373"/>
        <v>1.1417289273826627</v>
      </c>
      <c r="I5746">
        <f t="shared" si="374"/>
        <v>0.75799693071670027</v>
      </c>
      <c r="J5746">
        <f t="shared" si="375"/>
        <v>-0.27707594253437462</v>
      </c>
      <c r="K5746" s="1">
        <f t="shared" si="376"/>
        <v>1</v>
      </c>
      <c r="L5746" s="1">
        <f t="shared" si="376"/>
        <v>0</v>
      </c>
      <c r="M5746" s="1">
        <f t="shared" si="376"/>
        <v>0</v>
      </c>
    </row>
    <row r="5747" spans="2:13" x14ac:dyDescent="0.25">
      <c r="B5747">
        <v>1</v>
      </c>
      <c r="C5747">
        <v>91.784999999999997</v>
      </c>
      <c r="D5747">
        <v>27.33</v>
      </c>
      <c r="E5747">
        <v>660</v>
      </c>
      <c r="F5747">
        <v>1</v>
      </c>
      <c r="H5747">
        <f t="shared" si="373"/>
        <v>1.3469297624268561</v>
      </c>
      <c r="I5747">
        <f t="shared" si="374"/>
        <v>0.79362722863378721</v>
      </c>
      <c r="J5747">
        <f t="shared" si="375"/>
        <v>-0.23114141332562857</v>
      </c>
      <c r="K5747" s="1">
        <f t="shared" si="376"/>
        <v>1</v>
      </c>
      <c r="L5747" s="1">
        <f t="shared" si="376"/>
        <v>0</v>
      </c>
      <c r="M5747" s="1">
        <f t="shared" si="376"/>
        <v>0</v>
      </c>
    </row>
    <row r="5748" spans="2:13" x14ac:dyDescent="0.25">
      <c r="B5748">
        <v>1</v>
      </c>
      <c r="C5748">
        <v>26</v>
      </c>
      <c r="D5748">
        <v>1.39</v>
      </c>
      <c r="E5748">
        <v>780</v>
      </c>
      <c r="F5748">
        <v>1</v>
      </c>
      <c r="H5748">
        <f t="shared" si="373"/>
        <v>2.4560102541098372</v>
      </c>
      <c r="I5748">
        <f t="shared" si="374"/>
        <v>0.92099985959841169</v>
      </c>
      <c r="J5748">
        <f t="shared" si="375"/>
        <v>-8.2295395171563118E-2</v>
      </c>
      <c r="K5748" s="1">
        <f t="shared" si="376"/>
        <v>1</v>
      </c>
      <c r="L5748" s="1">
        <f t="shared" si="376"/>
        <v>1</v>
      </c>
      <c r="M5748" s="1">
        <f t="shared" si="376"/>
        <v>1</v>
      </c>
    </row>
    <row r="5749" spans="2:13" x14ac:dyDescent="0.25">
      <c r="B5749">
        <v>1</v>
      </c>
      <c r="C5749">
        <v>90</v>
      </c>
      <c r="D5749">
        <v>8.09</v>
      </c>
      <c r="E5749">
        <v>705</v>
      </c>
      <c r="F5749">
        <v>1</v>
      </c>
      <c r="H5749">
        <f t="shared" si="373"/>
        <v>1.867495767632934</v>
      </c>
      <c r="I5749">
        <f t="shared" si="374"/>
        <v>0.8661682509146319</v>
      </c>
      <c r="J5749">
        <f t="shared" si="375"/>
        <v>-0.14367610416978974</v>
      </c>
      <c r="K5749" s="1">
        <f t="shared" si="376"/>
        <v>1</v>
      </c>
      <c r="L5749" s="1">
        <f t="shared" si="376"/>
        <v>1</v>
      </c>
      <c r="M5749" s="1">
        <f t="shared" si="376"/>
        <v>1</v>
      </c>
    </row>
    <row r="5750" spans="2:13" x14ac:dyDescent="0.25">
      <c r="B5750">
        <v>1</v>
      </c>
      <c r="C5750">
        <v>130.666</v>
      </c>
      <c r="D5750">
        <v>5.5</v>
      </c>
      <c r="E5750">
        <v>660</v>
      </c>
      <c r="F5750">
        <v>1</v>
      </c>
      <c r="H5750">
        <f t="shared" si="373"/>
        <v>1.5311143548304349</v>
      </c>
      <c r="I5750">
        <f t="shared" si="374"/>
        <v>0.82216929912309245</v>
      </c>
      <c r="J5750">
        <f t="shared" si="375"/>
        <v>-0.19580894512904481</v>
      </c>
      <c r="K5750" s="1">
        <f t="shared" si="376"/>
        <v>1</v>
      </c>
      <c r="L5750" s="1">
        <f t="shared" si="376"/>
        <v>1</v>
      </c>
      <c r="M5750" s="1">
        <f t="shared" si="376"/>
        <v>0</v>
      </c>
    </row>
    <row r="5751" spans="2:13" x14ac:dyDescent="0.25">
      <c r="B5751">
        <v>1</v>
      </c>
      <c r="C5751">
        <v>60</v>
      </c>
      <c r="D5751">
        <v>22.2</v>
      </c>
      <c r="E5751">
        <v>700</v>
      </c>
      <c r="F5751">
        <v>1</v>
      </c>
      <c r="H5751">
        <f t="shared" si="373"/>
        <v>1.6721959447818682</v>
      </c>
      <c r="I5751">
        <f t="shared" si="374"/>
        <v>0.84186837803857428</v>
      </c>
      <c r="J5751">
        <f t="shared" si="375"/>
        <v>-0.17213159757842222</v>
      </c>
      <c r="K5751" s="1">
        <f t="shared" si="376"/>
        <v>1</v>
      </c>
      <c r="L5751" s="1">
        <f t="shared" si="376"/>
        <v>1</v>
      </c>
      <c r="M5751" s="1">
        <f t="shared" si="376"/>
        <v>0</v>
      </c>
    </row>
    <row r="5752" spans="2:13" x14ac:dyDescent="0.25">
      <c r="B5752">
        <v>1</v>
      </c>
      <c r="C5752">
        <v>77</v>
      </c>
      <c r="D5752">
        <v>26.76</v>
      </c>
      <c r="E5752">
        <v>695</v>
      </c>
      <c r="F5752">
        <v>1</v>
      </c>
      <c r="H5752">
        <f t="shared" si="373"/>
        <v>1.6806361906252212</v>
      </c>
      <c r="I5752">
        <f t="shared" si="374"/>
        <v>0.84298875486289027</v>
      </c>
      <c r="J5752">
        <f t="shared" si="375"/>
        <v>-0.17080166049642898</v>
      </c>
      <c r="K5752" s="1">
        <f t="shared" si="376"/>
        <v>1</v>
      </c>
      <c r="L5752" s="1">
        <f t="shared" si="376"/>
        <v>1</v>
      </c>
      <c r="M5752" s="1">
        <f t="shared" si="376"/>
        <v>0</v>
      </c>
    </row>
    <row r="5753" spans="2:13" x14ac:dyDescent="0.25">
      <c r="B5753">
        <v>0</v>
      </c>
      <c r="C5753">
        <v>175</v>
      </c>
      <c r="D5753">
        <v>4.5999999999999996</v>
      </c>
      <c r="E5753">
        <v>690</v>
      </c>
      <c r="F5753">
        <v>1</v>
      </c>
      <c r="H5753">
        <f t="shared" si="373"/>
        <v>1.9122169409403638</v>
      </c>
      <c r="I5753">
        <f t="shared" si="374"/>
        <v>0.87126800482878231</v>
      </c>
      <c r="J5753">
        <f t="shared" si="375"/>
        <v>-0.13780565160726527</v>
      </c>
      <c r="K5753" s="1">
        <f t="shared" si="376"/>
        <v>1</v>
      </c>
      <c r="L5753" s="1">
        <f t="shared" si="376"/>
        <v>1</v>
      </c>
      <c r="M5753" s="1">
        <f t="shared" si="376"/>
        <v>1</v>
      </c>
    </row>
    <row r="5754" spans="2:13" x14ac:dyDescent="0.25">
      <c r="B5754">
        <v>0</v>
      </c>
      <c r="C5754">
        <v>144</v>
      </c>
      <c r="D5754">
        <v>10.08</v>
      </c>
      <c r="E5754">
        <v>770</v>
      </c>
      <c r="F5754">
        <v>1</v>
      </c>
      <c r="H5754">
        <f t="shared" si="373"/>
        <v>2.6788345289565951</v>
      </c>
      <c r="I5754">
        <f t="shared" si="374"/>
        <v>0.9357661051444135</v>
      </c>
      <c r="J5754">
        <f t="shared" si="375"/>
        <v>-6.6389721397895063E-2</v>
      </c>
      <c r="K5754" s="1">
        <f t="shared" si="376"/>
        <v>1</v>
      </c>
      <c r="L5754" s="1">
        <f t="shared" si="376"/>
        <v>1</v>
      </c>
      <c r="M5754" s="1">
        <f t="shared" si="376"/>
        <v>1</v>
      </c>
    </row>
    <row r="5755" spans="2:13" x14ac:dyDescent="0.25">
      <c r="B5755">
        <v>0</v>
      </c>
      <c r="C5755">
        <v>75</v>
      </c>
      <c r="D5755">
        <v>12.06</v>
      </c>
      <c r="E5755">
        <v>670</v>
      </c>
      <c r="F5755">
        <v>1</v>
      </c>
      <c r="H5755">
        <f t="shared" si="373"/>
        <v>1.2681450297887658</v>
      </c>
      <c r="I5755">
        <f t="shared" si="374"/>
        <v>0.78042504224105824</v>
      </c>
      <c r="J5755">
        <f t="shared" si="375"/>
        <v>-0.24791658176665499</v>
      </c>
      <c r="K5755" s="1">
        <f t="shared" si="376"/>
        <v>1</v>
      </c>
      <c r="L5755" s="1">
        <f t="shared" si="376"/>
        <v>0</v>
      </c>
      <c r="M5755" s="1">
        <f t="shared" si="376"/>
        <v>0</v>
      </c>
    </row>
    <row r="5756" spans="2:13" x14ac:dyDescent="0.25">
      <c r="B5756">
        <v>1</v>
      </c>
      <c r="C5756">
        <v>56.765999999999998</v>
      </c>
      <c r="D5756">
        <v>6.96</v>
      </c>
      <c r="E5756">
        <v>685</v>
      </c>
      <c r="F5756">
        <v>1</v>
      </c>
      <c r="H5756">
        <f t="shared" si="373"/>
        <v>1.5072603563616296</v>
      </c>
      <c r="I5756">
        <f t="shared" si="374"/>
        <v>0.81865483684827645</v>
      </c>
      <c r="J5756">
        <f t="shared" si="375"/>
        <v>-0.20009272859151428</v>
      </c>
      <c r="K5756" s="1">
        <f t="shared" si="376"/>
        <v>1</v>
      </c>
      <c r="L5756" s="1">
        <f t="shared" si="376"/>
        <v>1</v>
      </c>
      <c r="M5756" s="1">
        <f t="shared" si="376"/>
        <v>0</v>
      </c>
    </row>
    <row r="5757" spans="2:13" x14ac:dyDescent="0.25">
      <c r="B5757">
        <v>1</v>
      </c>
      <c r="C5757">
        <v>40</v>
      </c>
      <c r="D5757">
        <v>17.399999999999999</v>
      </c>
      <c r="E5757">
        <v>740</v>
      </c>
      <c r="F5757">
        <v>1</v>
      </c>
      <c r="H5757">
        <f t="shared" si="373"/>
        <v>2.0454898170351514</v>
      </c>
      <c r="I5757">
        <f t="shared" si="374"/>
        <v>0.88549109593528286</v>
      </c>
      <c r="J5757">
        <f t="shared" si="375"/>
        <v>-0.12161287721885859</v>
      </c>
      <c r="K5757" s="1">
        <f t="shared" si="376"/>
        <v>1</v>
      </c>
      <c r="L5757" s="1">
        <f t="shared" si="376"/>
        <v>1</v>
      </c>
      <c r="M5757" s="1">
        <f t="shared" si="376"/>
        <v>1</v>
      </c>
    </row>
    <row r="5758" spans="2:13" x14ac:dyDescent="0.25">
      <c r="B5758">
        <v>1</v>
      </c>
      <c r="C5758">
        <v>75</v>
      </c>
      <c r="D5758">
        <v>14.58</v>
      </c>
      <c r="E5758">
        <v>675</v>
      </c>
      <c r="F5758">
        <v>1</v>
      </c>
      <c r="H5758">
        <f t="shared" si="373"/>
        <v>1.4610777501177337</v>
      </c>
      <c r="I5758">
        <f t="shared" si="374"/>
        <v>0.81169745851369013</v>
      </c>
      <c r="J5758">
        <f t="shared" si="375"/>
        <v>-0.20862759628595526</v>
      </c>
      <c r="K5758" s="1">
        <f t="shared" si="376"/>
        <v>1</v>
      </c>
      <c r="L5758" s="1">
        <f t="shared" si="376"/>
        <v>1</v>
      </c>
      <c r="M5758" s="1">
        <f t="shared" si="376"/>
        <v>0</v>
      </c>
    </row>
    <row r="5759" spans="2:13" x14ac:dyDescent="0.25">
      <c r="B5759">
        <v>1</v>
      </c>
      <c r="C5759">
        <v>96</v>
      </c>
      <c r="D5759">
        <v>33.04</v>
      </c>
      <c r="E5759">
        <v>660</v>
      </c>
      <c r="F5759">
        <v>1</v>
      </c>
      <c r="H5759">
        <f t="shared" si="373"/>
        <v>1.3578288831943137</v>
      </c>
      <c r="I5759">
        <f t="shared" si="374"/>
        <v>0.7954066077585531</v>
      </c>
      <c r="J5759">
        <f t="shared" si="375"/>
        <v>-0.22890183877693204</v>
      </c>
      <c r="K5759" s="1">
        <f t="shared" si="376"/>
        <v>1</v>
      </c>
      <c r="L5759" s="1">
        <f t="shared" si="376"/>
        <v>0</v>
      </c>
      <c r="M5759" s="1">
        <f t="shared" si="376"/>
        <v>0</v>
      </c>
    </row>
    <row r="5760" spans="2:13" x14ac:dyDescent="0.25">
      <c r="B5760">
        <v>1</v>
      </c>
      <c r="C5760">
        <v>41</v>
      </c>
      <c r="D5760">
        <v>17.07</v>
      </c>
      <c r="E5760">
        <v>720</v>
      </c>
      <c r="F5760">
        <v>1</v>
      </c>
      <c r="H5760">
        <f t="shared" si="373"/>
        <v>1.8249471165343776</v>
      </c>
      <c r="I5760">
        <f t="shared" si="374"/>
        <v>0.86115868359334113</v>
      </c>
      <c r="J5760">
        <f t="shared" si="375"/>
        <v>-0.14947649003370328</v>
      </c>
      <c r="K5760" s="1">
        <f t="shared" si="376"/>
        <v>1</v>
      </c>
      <c r="L5760" s="1">
        <f t="shared" si="376"/>
        <v>1</v>
      </c>
      <c r="M5760" s="1">
        <f t="shared" si="376"/>
        <v>1</v>
      </c>
    </row>
    <row r="5761" spans="2:13" x14ac:dyDescent="0.25">
      <c r="B5761">
        <v>1</v>
      </c>
      <c r="C5761">
        <v>100</v>
      </c>
      <c r="D5761">
        <v>7.19</v>
      </c>
      <c r="E5761">
        <v>680</v>
      </c>
      <c r="F5761">
        <v>1</v>
      </c>
      <c r="H5761">
        <f t="shared" si="373"/>
        <v>1.6282989030292105</v>
      </c>
      <c r="I5761">
        <f t="shared" si="374"/>
        <v>0.83593647226519019</v>
      </c>
      <c r="J5761">
        <f t="shared" si="375"/>
        <v>-0.17920265889823925</v>
      </c>
      <c r="K5761" s="1">
        <f t="shared" si="376"/>
        <v>1</v>
      </c>
      <c r="L5761" s="1">
        <f t="shared" si="376"/>
        <v>1</v>
      </c>
      <c r="M5761" s="1">
        <f t="shared" si="376"/>
        <v>0</v>
      </c>
    </row>
    <row r="5762" spans="2:13" x14ac:dyDescent="0.25">
      <c r="B5762">
        <v>1</v>
      </c>
      <c r="C5762">
        <v>70</v>
      </c>
      <c r="D5762">
        <v>27.04</v>
      </c>
      <c r="E5762">
        <v>695</v>
      </c>
      <c r="F5762">
        <v>1</v>
      </c>
      <c r="H5762">
        <f t="shared" si="373"/>
        <v>1.6515744839365842</v>
      </c>
      <c r="I5762">
        <f t="shared" si="374"/>
        <v>0.83910373289734508</v>
      </c>
      <c r="J5762">
        <f t="shared" si="375"/>
        <v>-0.17542094142414233</v>
      </c>
      <c r="K5762" s="1">
        <f t="shared" si="376"/>
        <v>1</v>
      </c>
      <c r="L5762" s="1">
        <f t="shared" si="376"/>
        <v>1</v>
      </c>
      <c r="M5762" s="1">
        <f t="shared" si="376"/>
        <v>0</v>
      </c>
    </row>
    <row r="5763" spans="2:13" x14ac:dyDescent="0.25">
      <c r="B5763">
        <v>0</v>
      </c>
      <c r="C5763">
        <v>32.229999999999997</v>
      </c>
      <c r="D5763">
        <v>6.15</v>
      </c>
      <c r="E5763">
        <v>680</v>
      </c>
      <c r="F5763">
        <v>1</v>
      </c>
      <c r="H5763">
        <f t="shared" si="373"/>
        <v>1.2116442141327957</v>
      </c>
      <c r="I5763">
        <f t="shared" si="374"/>
        <v>0.77058974448945949</v>
      </c>
      <c r="J5763">
        <f t="shared" si="375"/>
        <v>-0.26059915535325623</v>
      </c>
      <c r="K5763" s="1">
        <f t="shared" si="376"/>
        <v>1</v>
      </c>
      <c r="L5763" s="1">
        <f t="shared" si="376"/>
        <v>0</v>
      </c>
      <c r="M5763" s="1">
        <f t="shared" si="376"/>
        <v>0</v>
      </c>
    </row>
    <row r="5764" spans="2:13" x14ac:dyDescent="0.25">
      <c r="B5764">
        <v>1</v>
      </c>
      <c r="C5764">
        <v>112.9</v>
      </c>
      <c r="D5764">
        <v>29.73</v>
      </c>
      <c r="E5764">
        <v>660</v>
      </c>
      <c r="F5764">
        <v>1</v>
      </c>
      <c r="H5764">
        <f t="shared" si="373"/>
        <v>1.4309494611054525</v>
      </c>
      <c r="I5764">
        <f t="shared" si="374"/>
        <v>0.80704920969798255</v>
      </c>
      <c r="J5764">
        <f t="shared" si="375"/>
        <v>-0.21437063401122755</v>
      </c>
      <c r="K5764" s="1">
        <f t="shared" si="376"/>
        <v>1</v>
      </c>
      <c r="L5764" s="1">
        <f t="shared" si="376"/>
        <v>1</v>
      </c>
      <c r="M5764" s="1">
        <f t="shared" si="376"/>
        <v>0</v>
      </c>
    </row>
    <row r="5765" spans="2:13" x14ac:dyDescent="0.25">
      <c r="B5765">
        <v>1</v>
      </c>
      <c r="C5765">
        <v>90</v>
      </c>
      <c r="D5765">
        <v>7.99</v>
      </c>
      <c r="E5765">
        <v>700</v>
      </c>
      <c r="F5765">
        <v>1</v>
      </c>
      <c r="H5765">
        <f t="shared" si="373"/>
        <v>1.8113530499440076</v>
      </c>
      <c r="I5765">
        <f t="shared" si="374"/>
        <v>0.85952532308826535</v>
      </c>
      <c r="J5765">
        <f t="shared" si="375"/>
        <v>-0.15137499201236759</v>
      </c>
      <c r="K5765" s="1">
        <f t="shared" si="376"/>
        <v>1</v>
      </c>
      <c r="L5765" s="1">
        <f t="shared" si="376"/>
        <v>1</v>
      </c>
      <c r="M5765" s="1">
        <f t="shared" si="376"/>
        <v>1</v>
      </c>
    </row>
    <row r="5766" spans="2:13" x14ac:dyDescent="0.25">
      <c r="B5766">
        <v>1</v>
      </c>
      <c r="C5766">
        <v>82.567999999999998</v>
      </c>
      <c r="D5766">
        <v>13.23</v>
      </c>
      <c r="E5766">
        <v>700</v>
      </c>
      <c r="F5766">
        <v>1</v>
      </c>
      <c r="H5766">
        <f t="shared" si="373"/>
        <v>1.774948398568827</v>
      </c>
      <c r="I5766">
        <f t="shared" si="374"/>
        <v>0.85507197397909007</v>
      </c>
      <c r="J5766">
        <f t="shared" si="375"/>
        <v>-0.15656963349581898</v>
      </c>
      <c r="K5766" s="1">
        <f t="shared" si="376"/>
        <v>1</v>
      </c>
      <c r="L5766" s="1">
        <f t="shared" si="376"/>
        <v>1</v>
      </c>
      <c r="M5766" s="1">
        <f t="shared" si="376"/>
        <v>1</v>
      </c>
    </row>
    <row r="5767" spans="2:13" x14ac:dyDescent="0.25">
      <c r="B5767">
        <v>1</v>
      </c>
      <c r="C5767">
        <v>72</v>
      </c>
      <c r="D5767">
        <v>31.57</v>
      </c>
      <c r="E5767">
        <v>660</v>
      </c>
      <c r="F5767">
        <v>1</v>
      </c>
      <c r="H5767">
        <f t="shared" ref="H5767:H5830" si="377">$A$2+SUMPRODUCT(B5767:E5767,$B$2:$E$2)</f>
        <v>1.2609170202838742</v>
      </c>
      <c r="I5767">
        <f t="shared" ref="I5767:I5830" si="378">IF(H5767&gt;-100, 1/(1+EXP(-H5767)),0.0001)</f>
        <v>0.77918392732220143</v>
      </c>
      <c r="J5767">
        <f t="shared" ref="J5767:J5830" si="379">IF(F5767=0,IF(I5767&lt;0.9999,LN(1-I5767),-9.21),LN(I5767))</f>
        <v>-0.2495081540197866</v>
      </c>
      <c r="K5767" s="1">
        <f t="shared" ref="K5767:M5798" si="380">IF($I5767&gt;K$3,1,0)</f>
        <v>1</v>
      </c>
      <c r="L5767" s="1">
        <f t="shared" si="380"/>
        <v>0</v>
      </c>
      <c r="M5767" s="1">
        <f t="shared" si="380"/>
        <v>0</v>
      </c>
    </row>
    <row r="5768" spans="2:13" x14ac:dyDescent="0.25">
      <c r="B5768">
        <v>1</v>
      </c>
      <c r="C5768">
        <v>65</v>
      </c>
      <c r="D5768">
        <v>14.42</v>
      </c>
      <c r="E5768">
        <v>790</v>
      </c>
      <c r="F5768">
        <v>1</v>
      </c>
      <c r="H5768">
        <f t="shared" si="377"/>
        <v>2.7140545884802245</v>
      </c>
      <c r="I5768">
        <f t="shared" si="378"/>
        <v>0.93785089674121658</v>
      </c>
      <c r="J5768">
        <f t="shared" si="379"/>
        <v>-6.4164301309248578E-2</v>
      </c>
      <c r="K5768" s="1">
        <f t="shared" si="380"/>
        <v>1</v>
      </c>
      <c r="L5768" s="1">
        <f t="shared" si="380"/>
        <v>1</v>
      </c>
      <c r="M5768" s="1">
        <f t="shared" si="380"/>
        <v>1</v>
      </c>
    </row>
    <row r="5769" spans="2:13" x14ac:dyDescent="0.25">
      <c r="B5769">
        <v>0</v>
      </c>
      <c r="C5769">
        <v>48.5</v>
      </c>
      <c r="D5769">
        <v>13.86</v>
      </c>
      <c r="E5769">
        <v>715</v>
      </c>
      <c r="F5769">
        <v>1</v>
      </c>
      <c r="H5769">
        <f t="shared" si="377"/>
        <v>1.6635898102712856</v>
      </c>
      <c r="I5769">
        <f t="shared" si="378"/>
        <v>0.84071930399812511</v>
      </c>
      <c r="J5769">
        <f t="shared" si="379"/>
        <v>-0.17349743928920147</v>
      </c>
      <c r="K5769" s="1">
        <f t="shared" si="380"/>
        <v>1</v>
      </c>
      <c r="L5769" s="1">
        <f t="shared" si="380"/>
        <v>1</v>
      </c>
      <c r="M5769" s="1">
        <f t="shared" si="380"/>
        <v>0</v>
      </c>
    </row>
    <row r="5770" spans="2:13" x14ac:dyDescent="0.25">
      <c r="B5770">
        <v>1</v>
      </c>
      <c r="C5770">
        <v>56.3</v>
      </c>
      <c r="D5770">
        <v>22.55</v>
      </c>
      <c r="E5770">
        <v>740</v>
      </c>
      <c r="F5770">
        <v>1</v>
      </c>
      <c r="H5770">
        <f t="shared" si="377"/>
        <v>2.1066479009561077</v>
      </c>
      <c r="I5770">
        <f t="shared" si="378"/>
        <v>0.89154764244348872</v>
      </c>
      <c r="J5770">
        <f t="shared" si="379"/>
        <v>-0.11479640234017614</v>
      </c>
      <c r="K5770" s="1">
        <f t="shared" si="380"/>
        <v>1</v>
      </c>
      <c r="L5770" s="1">
        <f t="shared" si="380"/>
        <v>1</v>
      </c>
      <c r="M5770" s="1">
        <f t="shared" si="380"/>
        <v>1</v>
      </c>
    </row>
    <row r="5771" spans="2:13" x14ac:dyDescent="0.25">
      <c r="B5771">
        <v>0</v>
      </c>
      <c r="C5771">
        <v>34.008000000000003</v>
      </c>
      <c r="D5771">
        <v>23.25</v>
      </c>
      <c r="E5771">
        <v>695</v>
      </c>
      <c r="F5771">
        <v>1</v>
      </c>
      <c r="H5771">
        <f t="shared" si="377"/>
        <v>1.3685120475960675</v>
      </c>
      <c r="I5771">
        <f t="shared" si="378"/>
        <v>0.79713964609568622</v>
      </c>
      <c r="J5771">
        <f t="shared" si="379"/>
        <v>-0.22672540086558265</v>
      </c>
      <c r="K5771" s="1">
        <f t="shared" si="380"/>
        <v>1</v>
      </c>
      <c r="L5771" s="1">
        <f t="shared" si="380"/>
        <v>0</v>
      </c>
      <c r="M5771" s="1">
        <f t="shared" si="380"/>
        <v>0</v>
      </c>
    </row>
    <row r="5772" spans="2:13" x14ac:dyDescent="0.25">
      <c r="B5772">
        <v>0</v>
      </c>
      <c r="C5772">
        <v>11.016</v>
      </c>
      <c r="D5772">
        <v>28.26</v>
      </c>
      <c r="E5772">
        <v>695</v>
      </c>
      <c r="F5772">
        <v>1</v>
      </c>
      <c r="H5772">
        <f t="shared" si="377"/>
        <v>1.2684644031507357</v>
      </c>
      <c r="I5772">
        <f t="shared" si="378"/>
        <v>0.78047976573234223</v>
      </c>
      <c r="J5772">
        <f t="shared" si="379"/>
        <v>-0.24784646411306474</v>
      </c>
      <c r="K5772" s="1">
        <f t="shared" si="380"/>
        <v>1</v>
      </c>
      <c r="L5772" s="1">
        <f t="shared" si="380"/>
        <v>0</v>
      </c>
      <c r="M5772" s="1">
        <f t="shared" si="380"/>
        <v>0</v>
      </c>
    </row>
    <row r="5773" spans="2:13" x14ac:dyDescent="0.25">
      <c r="B5773">
        <v>1</v>
      </c>
      <c r="C5773">
        <v>50</v>
      </c>
      <c r="D5773">
        <v>27.24</v>
      </c>
      <c r="E5773">
        <v>680</v>
      </c>
      <c r="F5773">
        <v>1</v>
      </c>
      <c r="H5773">
        <f t="shared" si="377"/>
        <v>1.4004497071765947</v>
      </c>
      <c r="I5773">
        <f t="shared" si="378"/>
        <v>0.80225524059826736</v>
      </c>
      <c r="J5773">
        <f t="shared" si="379"/>
        <v>-0.22032846663797864</v>
      </c>
      <c r="K5773" s="1">
        <f t="shared" si="380"/>
        <v>1</v>
      </c>
      <c r="L5773" s="1">
        <f t="shared" si="380"/>
        <v>1</v>
      </c>
      <c r="M5773" s="1">
        <f t="shared" si="380"/>
        <v>0</v>
      </c>
    </row>
    <row r="5774" spans="2:13" x14ac:dyDescent="0.25">
      <c r="B5774">
        <v>0</v>
      </c>
      <c r="C5774">
        <v>50</v>
      </c>
      <c r="D5774">
        <v>21.08</v>
      </c>
      <c r="E5774">
        <v>690</v>
      </c>
      <c r="F5774">
        <v>1</v>
      </c>
      <c r="H5774">
        <f t="shared" si="377"/>
        <v>1.3803687616314901</v>
      </c>
      <c r="I5774">
        <f t="shared" si="378"/>
        <v>0.79905021845345892</v>
      </c>
      <c r="J5774">
        <f t="shared" si="379"/>
        <v>-0.22433148355958057</v>
      </c>
      <c r="K5774" s="1">
        <f t="shared" si="380"/>
        <v>1</v>
      </c>
      <c r="L5774" s="1">
        <f t="shared" si="380"/>
        <v>0</v>
      </c>
      <c r="M5774" s="1">
        <f t="shared" si="380"/>
        <v>0</v>
      </c>
    </row>
    <row r="5775" spans="2:13" x14ac:dyDescent="0.25">
      <c r="B5775">
        <v>0</v>
      </c>
      <c r="C5775">
        <v>190</v>
      </c>
      <c r="D5775">
        <v>10.17</v>
      </c>
      <c r="E5775">
        <v>755</v>
      </c>
      <c r="F5775">
        <v>1</v>
      </c>
      <c r="H5775">
        <f t="shared" si="377"/>
        <v>2.6988795805759969</v>
      </c>
      <c r="I5775">
        <f t="shared" si="378"/>
        <v>0.93696049817420679</v>
      </c>
      <c r="J5775">
        <f t="shared" si="379"/>
        <v>-6.5114155397365828E-2</v>
      </c>
      <c r="K5775" s="1">
        <f t="shared" si="380"/>
        <v>1</v>
      </c>
      <c r="L5775" s="1">
        <f t="shared" si="380"/>
        <v>1</v>
      </c>
      <c r="M5775" s="1">
        <f t="shared" si="380"/>
        <v>1</v>
      </c>
    </row>
    <row r="5776" spans="2:13" x14ac:dyDescent="0.25">
      <c r="B5776">
        <v>1</v>
      </c>
      <c r="C5776">
        <v>150</v>
      </c>
      <c r="D5776">
        <v>23.2</v>
      </c>
      <c r="E5776">
        <v>760</v>
      </c>
      <c r="F5776">
        <v>1</v>
      </c>
      <c r="H5776">
        <f t="shared" si="377"/>
        <v>2.7157417330795939</v>
      </c>
      <c r="I5776">
        <f t="shared" si="378"/>
        <v>0.93794916203687162</v>
      </c>
      <c r="J5776">
        <f t="shared" si="379"/>
        <v>-6.4059529699625181E-2</v>
      </c>
      <c r="K5776" s="1">
        <f t="shared" si="380"/>
        <v>1</v>
      </c>
      <c r="L5776" s="1">
        <f t="shared" si="380"/>
        <v>1</v>
      </c>
      <c r="M5776" s="1">
        <f t="shared" si="380"/>
        <v>1</v>
      </c>
    </row>
    <row r="5777" spans="2:13" x14ac:dyDescent="0.25">
      <c r="B5777">
        <v>1</v>
      </c>
      <c r="C5777">
        <v>60</v>
      </c>
      <c r="D5777">
        <v>25.7</v>
      </c>
      <c r="E5777">
        <v>740</v>
      </c>
      <c r="F5777">
        <v>1</v>
      </c>
      <c r="H5777">
        <f t="shared" si="377"/>
        <v>2.1183062703957853</v>
      </c>
      <c r="I5777">
        <f t="shared" si="378"/>
        <v>0.89266976039583235</v>
      </c>
      <c r="J5777">
        <f t="shared" si="379"/>
        <v>-0.1135385756891162</v>
      </c>
      <c r="K5777" s="1">
        <f t="shared" si="380"/>
        <v>1</v>
      </c>
      <c r="L5777" s="1">
        <f t="shared" si="380"/>
        <v>1</v>
      </c>
      <c r="M5777" s="1">
        <f t="shared" si="380"/>
        <v>1</v>
      </c>
    </row>
    <row r="5778" spans="2:13" x14ac:dyDescent="0.25">
      <c r="B5778">
        <v>1</v>
      </c>
      <c r="C5778">
        <v>62</v>
      </c>
      <c r="D5778">
        <v>18.82</v>
      </c>
      <c r="E5778">
        <v>695</v>
      </c>
      <c r="F5778">
        <v>1</v>
      </c>
      <c r="H5778">
        <f t="shared" si="377"/>
        <v>1.6279493610729672</v>
      </c>
      <c r="I5778">
        <f t="shared" si="378"/>
        <v>0.83588852811476244</v>
      </c>
      <c r="J5778">
        <f t="shared" si="379"/>
        <v>-0.17926001436358996</v>
      </c>
      <c r="K5778" s="1">
        <f t="shared" si="380"/>
        <v>1</v>
      </c>
      <c r="L5778" s="1">
        <f t="shared" si="380"/>
        <v>1</v>
      </c>
      <c r="M5778" s="1">
        <f t="shared" si="380"/>
        <v>0</v>
      </c>
    </row>
    <row r="5779" spans="2:13" x14ac:dyDescent="0.25">
      <c r="B5779">
        <v>0</v>
      </c>
      <c r="C5779">
        <v>42</v>
      </c>
      <c r="D5779">
        <v>15.09</v>
      </c>
      <c r="E5779">
        <v>740</v>
      </c>
      <c r="F5779">
        <v>1</v>
      </c>
      <c r="H5779">
        <f t="shared" si="377"/>
        <v>1.9167898373038375</v>
      </c>
      <c r="I5779">
        <f t="shared" si="378"/>
        <v>0.87178003100356771</v>
      </c>
      <c r="J5779">
        <f t="shared" si="379"/>
        <v>-0.13721814491899589</v>
      </c>
      <c r="K5779" s="1">
        <f t="shared" si="380"/>
        <v>1</v>
      </c>
      <c r="L5779" s="1">
        <f t="shared" si="380"/>
        <v>1</v>
      </c>
      <c r="M5779" s="1">
        <f t="shared" si="380"/>
        <v>1</v>
      </c>
    </row>
    <row r="5780" spans="2:13" x14ac:dyDescent="0.25">
      <c r="B5780">
        <v>0</v>
      </c>
      <c r="C5780">
        <v>150</v>
      </c>
      <c r="D5780">
        <v>15.16</v>
      </c>
      <c r="E5780">
        <v>675</v>
      </c>
      <c r="F5780">
        <v>1</v>
      </c>
      <c r="H5780">
        <f t="shared" si="377"/>
        <v>1.6289266965123081</v>
      </c>
      <c r="I5780">
        <f t="shared" si="378"/>
        <v>0.83602255390393188</v>
      </c>
      <c r="J5780">
        <f t="shared" si="379"/>
        <v>-0.17909968790735917</v>
      </c>
      <c r="K5780" s="1">
        <f t="shared" si="380"/>
        <v>1</v>
      </c>
      <c r="L5780" s="1">
        <f t="shared" si="380"/>
        <v>1</v>
      </c>
      <c r="M5780" s="1">
        <f t="shared" si="380"/>
        <v>0</v>
      </c>
    </row>
    <row r="5781" spans="2:13" x14ac:dyDescent="0.25">
      <c r="B5781">
        <v>0</v>
      </c>
      <c r="C5781">
        <v>78</v>
      </c>
      <c r="D5781">
        <v>26.63</v>
      </c>
      <c r="E5781">
        <v>685</v>
      </c>
      <c r="F5781">
        <v>1</v>
      </c>
      <c r="H5781">
        <f t="shared" si="377"/>
        <v>1.4328718760208012</v>
      </c>
      <c r="I5781">
        <f t="shared" si="378"/>
        <v>0.80734839296067873</v>
      </c>
      <c r="J5781">
        <f t="shared" si="379"/>
        <v>-0.21399999016781682</v>
      </c>
      <c r="K5781" s="1">
        <f t="shared" si="380"/>
        <v>1</v>
      </c>
      <c r="L5781" s="1">
        <f t="shared" si="380"/>
        <v>1</v>
      </c>
      <c r="M5781" s="1">
        <f t="shared" si="380"/>
        <v>0</v>
      </c>
    </row>
    <row r="5782" spans="2:13" x14ac:dyDescent="0.25">
      <c r="B5782">
        <v>1</v>
      </c>
      <c r="C5782">
        <v>60</v>
      </c>
      <c r="D5782">
        <v>17.96</v>
      </c>
      <c r="E5782">
        <v>785</v>
      </c>
      <c r="F5782">
        <v>1</v>
      </c>
      <c r="H5782">
        <f t="shared" si="377"/>
        <v>2.6332912604681065</v>
      </c>
      <c r="I5782">
        <f t="shared" si="378"/>
        <v>0.93297365799846821</v>
      </c>
      <c r="J5782">
        <f t="shared" si="379"/>
        <v>-6.9378312189888935E-2</v>
      </c>
      <c r="K5782" s="1">
        <f t="shared" si="380"/>
        <v>1</v>
      </c>
      <c r="L5782" s="1">
        <f t="shared" si="380"/>
        <v>1</v>
      </c>
      <c r="M5782" s="1">
        <f t="shared" si="380"/>
        <v>1</v>
      </c>
    </row>
    <row r="5783" spans="2:13" x14ac:dyDescent="0.25">
      <c r="B5783">
        <v>1</v>
      </c>
      <c r="C5783">
        <v>30</v>
      </c>
      <c r="D5783">
        <v>32.08</v>
      </c>
      <c r="E5783">
        <v>695</v>
      </c>
      <c r="F5783">
        <v>1</v>
      </c>
      <c r="H5783">
        <f t="shared" si="377"/>
        <v>1.4816453401702097</v>
      </c>
      <c r="I5783">
        <f t="shared" si="378"/>
        <v>0.81482097100057027</v>
      </c>
      <c r="J5783">
        <f t="shared" si="379"/>
        <v>-0.20478685735567281</v>
      </c>
      <c r="K5783" s="1">
        <f t="shared" si="380"/>
        <v>1</v>
      </c>
      <c r="L5783" s="1">
        <f t="shared" si="380"/>
        <v>1</v>
      </c>
      <c r="M5783" s="1">
        <f t="shared" si="380"/>
        <v>0</v>
      </c>
    </row>
    <row r="5784" spans="2:13" x14ac:dyDescent="0.25">
      <c r="B5784">
        <v>0</v>
      </c>
      <c r="C5784">
        <v>67.263440000000003</v>
      </c>
      <c r="D5784">
        <v>17.68</v>
      </c>
      <c r="E5784">
        <v>685</v>
      </c>
      <c r="F5784">
        <v>1</v>
      </c>
      <c r="H5784">
        <f t="shared" si="377"/>
        <v>1.3988279561572989</v>
      </c>
      <c r="I5784">
        <f t="shared" si="378"/>
        <v>0.8019978370284554</v>
      </c>
      <c r="J5784">
        <f t="shared" si="379"/>
        <v>-0.22064936809126015</v>
      </c>
      <c r="K5784" s="1">
        <f t="shared" si="380"/>
        <v>1</v>
      </c>
      <c r="L5784" s="1">
        <f t="shared" si="380"/>
        <v>1</v>
      </c>
      <c r="M5784" s="1">
        <f t="shared" si="380"/>
        <v>0</v>
      </c>
    </row>
    <row r="5785" spans="2:13" x14ac:dyDescent="0.25">
      <c r="B5785">
        <v>0</v>
      </c>
      <c r="C5785">
        <v>40</v>
      </c>
      <c r="D5785">
        <v>22.38</v>
      </c>
      <c r="E5785">
        <v>715</v>
      </c>
      <c r="F5785">
        <v>1</v>
      </c>
      <c r="H5785">
        <f t="shared" si="377"/>
        <v>1.6191165275837323</v>
      </c>
      <c r="I5785">
        <f t="shared" si="378"/>
        <v>0.83467325212488652</v>
      </c>
      <c r="J5785">
        <f t="shared" si="379"/>
        <v>-0.18071494553540066</v>
      </c>
      <c r="K5785" s="1">
        <f t="shared" si="380"/>
        <v>1</v>
      </c>
      <c r="L5785" s="1">
        <f t="shared" si="380"/>
        <v>1</v>
      </c>
      <c r="M5785" s="1">
        <f t="shared" si="380"/>
        <v>0</v>
      </c>
    </row>
    <row r="5786" spans="2:13" x14ac:dyDescent="0.25">
      <c r="B5786">
        <v>0</v>
      </c>
      <c r="C5786">
        <v>70</v>
      </c>
      <c r="D5786">
        <v>18.21</v>
      </c>
      <c r="E5786">
        <v>685</v>
      </c>
      <c r="F5786">
        <v>1</v>
      </c>
      <c r="H5786">
        <f t="shared" si="377"/>
        <v>1.4094713024829257</v>
      </c>
      <c r="I5786">
        <f t="shared" si="378"/>
        <v>0.8036825407640984</v>
      </c>
      <c r="J5786">
        <f t="shared" si="379"/>
        <v>-0.2185509375727748</v>
      </c>
      <c r="K5786" s="1">
        <f t="shared" si="380"/>
        <v>1</v>
      </c>
      <c r="L5786" s="1">
        <f t="shared" si="380"/>
        <v>1</v>
      </c>
      <c r="M5786" s="1">
        <f t="shared" si="380"/>
        <v>0</v>
      </c>
    </row>
    <row r="5787" spans="2:13" x14ac:dyDescent="0.25">
      <c r="B5787">
        <v>0</v>
      </c>
      <c r="C5787">
        <v>62</v>
      </c>
      <c r="D5787">
        <v>8.8699999999999992</v>
      </c>
      <c r="E5787">
        <v>660</v>
      </c>
      <c r="F5787">
        <v>1</v>
      </c>
      <c r="H5787">
        <f t="shared" si="377"/>
        <v>1.1058286940844724</v>
      </c>
      <c r="I5787">
        <f t="shared" si="378"/>
        <v>0.75135063347453657</v>
      </c>
      <c r="J5787">
        <f t="shared" si="379"/>
        <v>-0.28588284739564873</v>
      </c>
      <c r="K5787" s="1">
        <f t="shared" si="380"/>
        <v>1</v>
      </c>
      <c r="L5787" s="1">
        <f t="shared" si="380"/>
        <v>0</v>
      </c>
      <c r="M5787" s="1">
        <f t="shared" si="380"/>
        <v>0</v>
      </c>
    </row>
    <row r="5788" spans="2:13" x14ac:dyDescent="0.25">
      <c r="B5788">
        <v>1</v>
      </c>
      <c r="C5788">
        <v>130</v>
      </c>
      <c r="D5788">
        <v>11.94</v>
      </c>
      <c r="E5788">
        <v>670</v>
      </c>
      <c r="F5788">
        <v>1</v>
      </c>
      <c r="H5788">
        <f t="shared" si="377"/>
        <v>1.6336587474075737</v>
      </c>
      <c r="I5788">
        <f t="shared" si="378"/>
        <v>0.83667023421805009</v>
      </c>
      <c r="J5788">
        <f t="shared" si="379"/>
        <v>-0.17832527152787045</v>
      </c>
      <c r="K5788" s="1">
        <f t="shared" si="380"/>
        <v>1</v>
      </c>
      <c r="L5788" s="1">
        <f t="shared" si="380"/>
        <v>1</v>
      </c>
      <c r="M5788" s="1">
        <f t="shared" si="380"/>
        <v>0</v>
      </c>
    </row>
    <row r="5789" spans="2:13" x14ac:dyDescent="0.25">
      <c r="B5789">
        <v>0</v>
      </c>
      <c r="C5789">
        <v>48.3</v>
      </c>
      <c r="D5789">
        <v>20.99</v>
      </c>
      <c r="E5789">
        <v>675</v>
      </c>
      <c r="F5789">
        <v>1</v>
      </c>
      <c r="H5789">
        <f t="shared" si="377"/>
        <v>1.2047233354904794</v>
      </c>
      <c r="I5789">
        <f t="shared" si="378"/>
        <v>0.76936397269285317</v>
      </c>
      <c r="J5789">
        <f t="shared" si="379"/>
        <v>-0.2621911149580235</v>
      </c>
      <c r="K5789" s="1">
        <f t="shared" si="380"/>
        <v>1</v>
      </c>
      <c r="L5789" s="1">
        <f t="shared" si="380"/>
        <v>0</v>
      </c>
      <c r="M5789" s="1">
        <f t="shared" si="380"/>
        <v>0</v>
      </c>
    </row>
    <row r="5790" spans="2:13" x14ac:dyDescent="0.25">
      <c r="B5790">
        <v>1</v>
      </c>
      <c r="C5790">
        <v>16.8</v>
      </c>
      <c r="D5790">
        <v>8.5</v>
      </c>
      <c r="E5790">
        <v>685</v>
      </c>
      <c r="F5790">
        <v>1</v>
      </c>
      <c r="H5790">
        <f t="shared" si="377"/>
        <v>1.3414004557213541</v>
      </c>
      <c r="I5790">
        <f t="shared" si="378"/>
        <v>0.79272015153528985</v>
      </c>
      <c r="J5790">
        <f t="shared" si="379"/>
        <v>-0.23228501807285534</v>
      </c>
      <c r="K5790" s="1">
        <f t="shared" si="380"/>
        <v>1</v>
      </c>
      <c r="L5790" s="1">
        <f t="shared" si="380"/>
        <v>0</v>
      </c>
      <c r="M5790" s="1">
        <f t="shared" si="380"/>
        <v>0</v>
      </c>
    </row>
    <row r="5791" spans="2:13" x14ac:dyDescent="0.25">
      <c r="B5791">
        <v>1</v>
      </c>
      <c r="C5791">
        <v>118</v>
      </c>
      <c r="D5791">
        <v>20.94</v>
      </c>
      <c r="E5791">
        <v>665</v>
      </c>
      <c r="F5791">
        <v>1</v>
      </c>
      <c r="H5791">
        <f t="shared" si="377"/>
        <v>1.5180178851701447</v>
      </c>
      <c r="I5791">
        <f t="shared" si="378"/>
        <v>0.82024641864575165</v>
      </c>
      <c r="J5791">
        <f t="shared" si="379"/>
        <v>-0.1981504733244881</v>
      </c>
      <c r="K5791" s="1">
        <f t="shared" si="380"/>
        <v>1</v>
      </c>
      <c r="L5791" s="1">
        <f t="shared" si="380"/>
        <v>1</v>
      </c>
      <c r="M5791" s="1">
        <f t="shared" si="380"/>
        <v>0</v>
      </c>
    </row>
    <row r="5792" spans="2:13" x14ac:dyDescent="0.25">
      <c r="B5792">
        <v>0</v>
      </c>
      <c r="C5792">
        <v>30</v>
      </c>
      <c r="D5792">
        <v>19.04</v>
      </c>
      <c r="E5792">
        <v>730</v>
      </c>
      <c r="F5792">
        <v>1</v>
      </c>
      <c r="H5792">
        <f t="shared" si="377"/>
        <v>1.7505638531895551</v>
      </c>
      <c r="I5792">
        <f t="shared" si="378"/>
        <v>0.85202390622172586</v>
      </c>
      <c r="J5792">
        <f t="shared" si="379"/>
        <v>-0.16014069360077854</v>
      </c>
      <c r="K5792" s="1">
        <f t="shared" si="380"/>
        <v>1</v>
      </c>
      <c r="L5792" s="1">
        <f t="shared" si="380"/>
        <v>1</v>
      </c>
      <c r="M5792" s="1">
        <f t="shared" si="380"/>
        <v>1</v>
      </c>
    </row>
    <row r="5793" spans="2:13" x14ac:dyDescent="0.25">
      <c r="B5793">
        <v>0</v>
      </c>
      <c r="C5793">
        <v>48</v>
      </c>
      <c r="D5793">
        <v>23.6</v>
      </c>
      <c r="E5793">
        <v>660</v>
      </c>
      <c r="F5793">
        <v>1</v>
      </c>
      <c r="H5793">
        <f t="shared" si="377"/>
        <v>1.0317959609784948</v>
      </c>
      <c r="I5793">
        <f t="shared" si="378"/>
        <v>0.73726393214968311</v>
      </c>
      <c r="J5793">
        <f t="shared" si="379"/>
        <v>-0.30480933400897092</v>
      </c>
      <c r="K5793" s="1">
        <f t="shared" si="380"/>
        <v>0</v>
      </c>
      <c r="L5793" s="1">
        <f t="shared" si="380"/>
        <v>0</v>
      </c>
      <c r="M5793" s="1">
        <f t="shared" si="380"/>
        <v>0</v>
      </c>
    </row>
    <row r="5794" spans="2:13" x14ac:dyDescent="0.25">
      <c r="B5794">
        <v>1</v>
      </c>
      <c r="C5794">
        <v>43</v>
      </c>
      <c r="D5794">
        <v>4.33</v>
      </c>
      <c r="E5794">
        <v>670</v>
      </c>
      <c r="F5794">
        <v>1</v>
      </c>
      <c r="H5794">
        <f t="shared" si="377"/>
        <v>1.2849145101039561</v>
      </c>
      <c r="I5794">
        <f t="shared" si="378"/>
        <v>0.78328517347248461</v>
      </c>
      <c r="J5794">
        <f t="shared" si="379"/>
        <v>-0.24425844307548006</v>
      </c>
      <c r="K5794" s="1">
        <f t="shared" si="380"/>
        <v>1</v>
      </c>
      <c r="L5794" s="1">
        <f t="shared" si="380"/>
        <v>0</v>
      </c>
      <c r="M5794" s="1">
        <f t="shared" si="380"/>
        <v>0</v>
      </c>
    </row>
    <row r="5795" spans="2:13" x14ac:dyDescent="0.25">
      <c r="B5795">
        <v>1</v>
      </c>
      <c r="C5795">
        <v>55</v>
      </c>
      <c r="D5795">
        <v>12.31</v>
      </c>
      <c r="E5795">
        <v>665</v>
      </c>
      <c r="F5795">
        <v>1</v>
      </c>
      <c r="H5795">
        <f t="shared" si="377"/>
        <v>1.2689811498824346</v>
      </c>
      <c r="I5795">
        <f t="shared" si="378"/>
        <v>0.78056828768675346</v>
      </c>
      <c r="J5795">
        <f t="shared" si="379"/>
        <v>-0.24773305062228559</v>
      </c>
      <c r="K5795" s="1">
        <f t="shared" si="380"/>
        <v>1</v>
      </c>
      <c r="L5795" s="1">
        <f t="shared" si="380"/>
        <v>0</v>
      </c>
      <c r="M5795" s="1">
        <f t="shared" si="380"/>
        <v>0</v>
      </c>
    </row>
    <row r="5796" spans="2:13" x14ac:dyDescent="0.25">
      <c r="B5796">
        <v>1</v>
      </c>
      <c r="C5796">
        <v>62</v>
      </c>
      <c r="D5796">
        <v>20.79</v>
      </c>
      <c r="E5796">
        <v>690</v>
      </c>
      <c r="F5796">
        <v>1</v>
      </c>
      <c r="H5796">
        <f t="shared" si="377"/>
        <v>1.5694825578626288</v>
      </c>
      <c r="I5796">
        <f t="shared" si="378"/>
        <v>0.82770983028669687</v>
      </c>
      <c r="J5796">
        <f t="shared" si="379"/>
        <v>-0.18909263253125816</v>
      </c>
      <c r="K5796" s="1">
        <f t="shared" si="380"/>
        <v>1</v>
      </c>
      <c r="L5796" s="1">
        <f t="shared" si="380"/>
        <v>1</v>
      </c>
      <c r="M5796" s="1">
        <f t="shared" si="380"/>
        <v>0</v>
      </c>
    </row>
    <row r="5797" spans="2:13" x14ac:dyDescent="0.25">
      <c r="B5797">
        <v>1</v>
      </c>
      <c r="C5797">
        <v>65</v>
      </c>
      <c r="D5797">
        <v>14.75</v>
      </c>
      <c r="E5797">
        <v>675</v>
      </c>
      <c r="F5797">
        <v>1</v>
      </c>
      <c r="H5797">
        <f t="shared" si="377"/>
        <v>1.4198192580014259</v>
      </c>
      <c r="I5797">
        <f t="shared" si="378"/>
        <v>0.80531008020146433</v>
      </c>
      <c r="J5797">
        <f t="shared" si="379"/>
        <v>-0.21652788293442365</v>
      </c>
      <c r="K5797" s="1">
        <f t="shared" si="380"/>
        <v>1</v>
      </c>
      <c r="L5797" s="1">
        <f t="shared" si="380"/>
        <v>1</v>
      </c>
      <c r="M5797" s="1">
        <f t="shared" si="380"/>
        <v>0</v>
      </c>
    </row>
    <row r="5798" spans="2:13" x14ac:dyDescent="0.25">
      <c r="B5798">
        <v>0</v>
      </c>
      <c r="C5798">
        <v>25</v>
      </c>
      <c r="D5798">
        <v>24.24</v>
      </c>
      <c r="E5798">
        <v>685</v>
      </c>
      <c r="F5798">
        <v>1</v>
      </c>
      <c r="H5798">
        <f t="shared" si="377"/>
        <v>1.2178968269594215</v>
      </c>
      <c r="I5798">
        <f t="shared" si="378"/>
        <v>0.77169321827216231</v>
      </c>
      <c r="J5798">
        <f t="shared" si="379"/>
        <v>-0.25916819359378623</v>
      </c>
      <c r="K5798" s="1">
        <f t="shared" si="380"/>
        <v>1</v>
      </c>
      <c r="L5798" s="1">
        <f t="shared" si="380"/>
        <v>0</v>
      </c>
      <c r="M5798" s="1">
        <f t="shared" si="380"/>
        <v>0</v>
      </c>
    </row>
    <row r="5799" spans="2:13" x14ac:dyDescent="0.25">
      <c r="B5799">
        <v>1</v>
      </c>
      <c r="C5799">
        <v>34.840000000000003</v>
      </c>
      <c r="D5799">
        <v>8.68</v>
      </c>
      <c r="E5799">
        <v>675</v>
      </c>
      <c r="F5799">
        <v>1</v>
      </c>
      <c r="H5799">
        <f t="shared" si="377"/>
        <v>1.3027743724663257</v>
      </c>
      <c r="I5799">
        <f t="shared" si="378"/>
        <v>0.78630153510454703</v>
      </c>
      <c r="J5799">
        <f t="shared" si="379"/>
        <v>-0.24041492767251035</v>
      </c>
      <c r="K5799" s="1">
        <f t="shared" ref="K5799:M5830" si="381">IF($I5799&gt;K$3,1,0)</f>
        <v>1</v>
      </c>
      <c r="L5799" s="1">
        <f t="shared" si="381"/>
        <v>0</v>
      </c>
      <c r="M5799" s="1">
        <f t="shared" si="381"/>
        <v>0</v>
      </c>
    </row>
    <row r="5800" spans="2:13" x14ac:dyDescent="0.25">
      <c r="B5800">
        <v>0</v>
      </c>
      <c r="C5800">
        <v>42</v>
      </c>
      <c r="D5800">
        <v>15.49</v>
      </c>
      <c r="E5800">
        <v>725</v>
      </c>
      <c r="F5800">
        <v>1</v>
      </c>
      <c r="H5800">
        <f t="shared" si="377"/>
        <v>1.7475757615969654</v>
      </c>
      <c r="I5800">
        <f t="shared" si="378"/>
        <v>0.8516467736980684</v>
      </c>
      <c r="J5800">
        <f t="shared" si="379"/>
        <v>-0.16058342297830747</v>
      </c>
      <c r="K5800" s="1">
        <f t="shared" si="381"/>
        <v>1</v>
      </c>
      <c r="L5800" s="1">
        <f t="shared" si="381"/>
        <v>1</v>
      </c>
      <c r="M5800" s="1">
        <f t="shared" si="381"/>
        <v>1</v>
      </c>
    </row>
    <row r="5801" spans="2:13" x14ac:dyDescent="0.25">
      <c r="B5801">
        <v>1</v>
      </c>
      <c r="C5801">
        <v>84</v>
      </c>
      <c r="D5801">
        <v>1.1000000000000001</v>
      </c>
      <c r="E5801">
        <v>690</v>
      </c>
      <c r="F5801">
        <v>1</v>
      </c>
      <c r="H5801">
        <f t="shared" si="377"/>
        <v>1.6819382143985111</v>
      </c>
      <c r="I5801">
        <f t="shared" si="378"/>
        <v>0.84316101210427929</v>
      </c>
      <c r="J5801">
        <f t="shared" si="379"/>
        <v>-0.17059734028079579</v>
      </c>
      <c r="K5801" s="1">
        <f t="shared" si="381"/>
        <v>1</v>
      </c>
      <c r="L5801" s="1">
        <f t="shared" si="381"/>
        <v>1</v>
      </c>
      <c r="M5801" s="1">
        <f t="shared" si="381"/>
        <v>0</v>
      </c>
    </row>
    <row r="5802" spans="2:13" x14ac:dyDescent="0.25">
      <c r="B5802">
        <v>1</v>
      </c>
      <c r="C5802">
        <v>72</v>
      </c>
      <c r="D5802">
        <v>11.48</v>
      </c>
      <c r="E5802">
        <v>690</v>
      </c>
      <c r="F5802">
        <v>1</v>
      </c>
      <c r="H5802">
        <f t="shared" si="377"/>
        <v>1.6210029541652711</v>
      </c>
      <c r="I5802">
        <f t="shared" si="378"/>
        <v>0.83493340300439423</v>
      </c>
      <c r="J5802">
        <f t="shared" si="379"/>
        <v>-0.18040331419299571</v>
      </c>
      <c r="K5802" s="1">
        <f t="shared" si="381"/>
        <v>1</v>
      </c>
      <c r="L5802" s="1">
        <f t="shared" si="381"/>
        <v>1</v>
      </c>
      <c r="M5802" s="1">
        <f t="shared" si="381"/>
        <v>0</v>
      </c>
    </row>
    <row r="5803" spans="2:13" x14ac:dyDescent="0.25">
      <c r="B5803">
        <v>1</v>
      </c>
      <c r="C5803">
        <v>85</v>
      </c>
      <c r="D5803">
        <v>14.17</v>
      </c>
      <c r="E5803">
        <v>830</v>
      </c>
      <c r="F5803">
        <v>1</v>
      </c>
      <c r="H5803">
        <f t="shared" si="377"/>
        <v>3.2465104643306324</v>
      </c>
      <c r="I5803">
        <f t="shared" si="378"/>
        <v>0.96254751846277775</v>
      </c>
      <c r="J5803">
        <f t="shared" si="379"/>
        <v>-3.8171844207390379E-2</v>
      </c>
      <c r="K5803" s="1">
        <f t="shared" si="381"/>
        <v>1</v>
      </c>
      <c r="L5803" s="1">
        <f t="shared" si="381"/>
        <v>1</v>
      </c>
      <c r="M5803" s="1">
        <f t="shared" si="381"/>
        <v>1</v>
      </c>
    </row>
    <row r="5804" spans="2:13" x14ac:dyDescent="0.25">
      <c r="B5804">
        <v>1</v>
      </c>
      <c r="C5804">
        <v>60</v>
      </c>
      <c r="D5804">
        <v>16.04</v>
      </c>
      <c r="E5804">
        <v>705</v>
      </c>
      <c r="F5804">
        <v>1</v>
      </c>
      <c r="H5804">
        <f t="shared" si="377"/>
        <v>1.7353670563664663</v>
      </c>
      <c r="I5804">
        <f t="shared" si="378"/>
        <v>0.85009763894293255</v>
      </c>
      <c r="J5804">
        <f t="shared" si="379"/>
        <v>-0.16240406675012636</v>
      </c>
      <c r="K5804" s="1">
        <f t="shared" si="381"/>
        <v>1</v>
      </c>
      <c r="L5804" s="1">
        <f t="shared" si="381"/>
        <v>1</v>
      </c>
      <c r="M5804" s="1">
        <f t="shared" si="381"/>
        <v>1</v>
      </c>
    </row>
    <row r="5805" spans="2:13" x14ac:dyDescent="0.25">
      <c r="B5805">
        <v>0</v>
      </c>
      <c r="C5805">
        <v>49.92</v>
      </c>
      <c r="D5805">
        <v>7.57</v>
      </c>
      <c r="E5805">
        <v>705</v>
      </c>
      <c r="F5805">
        <v>1</v>
      </c>
      <c r="H5805">
        <f t="shared" si="377"/>
        <v>1.5639735046391232</v>
      </c>
      <c r="I5805">
        <f t="shared" si="378"/>
        <v>0.82692278585448442</v>
      </c>
      <c r="J5805">
        <f t="shared" si="379"/>
        <v>-0.19004395487785269</v>
      </c>
      <c r="K5805" s="1">
        <f t="shared" si="381"/>
        <v>1</v>
      </c>
      <c r="L5805" s="1">
        <f t="shared" si="381"/>
        <v>1</v>
      </c>
      <c r="M5805" s="1">
        <f t="shared" si="381"/>
        <v>0</v>
      </c>
    </row>
    <row r="5806" spans="2:13" x14ac:dyDescent="0.25">
      <c r="B5806">
        <v>1</v>
      </c>
      <c r="C5806">
        <v>150</v>
      </c>
      <c r="D5806">
        <v>16.989999999999998</v>
      </c>
      <c r="E5806">
        <v>710</v>
      </c>
      <c r="F5806">
        <v>1</v>
      </c>
      <c r="H5806">
        <f t="shared" si="377"/>
        <v>2.160164066125863</v>
      </c>
      <c r="I5806">
        <f t="shared" si="378"/>
        <v>0.8966147579254008</v>
      </c>
      <c r="J5806">
        <f t="shared" si="379"/>
        <v>-0.10912898751961422</v>
      </c>
      <c r="K5806" s="1">
        <f t="shared" si="381"/>
        <v>1</v>
      </c>
      <c r="L5806" s="1">
        <f t="shared" si="381"/>
        <v>1</v>
      </c>
      <c r="M5806" s="1">
        <f t="shared" si="381"/>
        <v>1</v>
      </c>
    </row>
    <row r="5807" spans="2:13" x14ac:dyDescent="0.25">
      <c r="B5807">
        <v>0</v>
      </c>
      <c r="C5807">
        <v>52</v>
      </c>
      <c r="D5807">
        <v>15.07</v>
      </c>
      <c r="E5807">
        <v>670</v>
      </c>
      <c r="F5807">
        <v>1</v>
      </c>
      <c r="H5807">
        <f t="shared" si="377"/>
        <v>1.1703100245006857</v>
      </c>
      <c r="I5807">
        <f t="shared" si="378"/>
        <v>0.76320104954092005</v>
      </c>
      <c r="J5807">
        <f t="shared" si="379"/>
        <v>-0.27023378366436218</v>
      </c>
      <c r="K5807" s="1">
        <f t="shared" si="381"/>
        <v>1</v>
      </c>
      <c r="L5807" s="1">
        <f t="shared" si="381"/>
        <v>0</v>
      </c>
      <c r="M5807" s="1">
        <f t="shared" si="381"/>
        <v>0</v>
      </c>
    </row>
    <row r="5808" spans="2:13" x14ac:dyDescent="0.25">
      <c r="B5808">
        <v>1</v>
      </c>
      <c r="C5808">
        <v>130</v>
      </c>
      <c r="D5808">
        <v>13.78</v>
      </c>
      <c r="E5808">
        <v>670</v>
      </c>
      <c r="F5808">
        <v>1</v>
      </c>
      <c r="H5808">
        <f t="shared" si="377"/>
        <v>1.6315928936107627</v>
      </c>
      <c r="I5808">
        <f t="shared" si="378"/>
        <v>0.83638773239948205</v>
      </c>
      <c r="J5808">
        <f t="shared" si="379"/>
        <v>-0.17866297868074818</v>
      </c>
      <c r="K5808" s="1">
        <f t="shared" si="381"/>
        <v>1</v>
      </c>
      <c r="L5808" s="1">
        <f t="shared" si="381"/>
        <v>1</v>
      </c>
      <c r="M5808" s="1">
        <f t="shared" si="381"/>
        <v>0</v>
      </c>
    </row>
    <row r="5809" spans="2:13" x14ac:dyDescent="0.25">
      <c r="B5809">
        <v>1</v>
      </c>
      <c r="C5809">
        <v>250</v>
      </c>
      <c r="D5809">
        <v>9.23</v>
      </c>
      <c r="E5809">
        <v>705</v>
      </c>
      <c r="F5809">
        <v>1</v>
      </c>
      <c r="H5809">
        <f t="shared" si="377"/>
        <v>2.5232978395070864</v>
      </c>
      <c r="I5809">
        <f t="shared" si="378"/>
        <v>0.92575903134935977</v>
      </c>
      <c r="J5809">
        <f t="shared" si="379"/>
        <v>-7.7141303525107993E-2</v>
      </c>
      <c r="K5809" s="1">
        <f t="shared" si="381"/>
        <v>1</v>
      </c>
      <c r="L5809" s="1">
        <f t="shared" si="381"/>
        <v>1</v>
      </c>
      <c r="M5809" s="1">
        <f t="shared" si="381"/>
        <v>1</v>
      </c>
    </row>
    <row r="5810" spans="2:13" x14ac:dyDescent="0.25">
      <c r="B5810">
        <v>1</v>
      </c>
      <c r="C5810">
        <v>190</v>
      </c>
      <c r="D5810">
        <v>9.3800000000000008</v>
      </c>
      <c r="E5810">
        <v>660</v>
      </c>
      <c r="F5810">
        <v>1</v>
      </c>
      <c r="H5810">
        <f t="shared" si="377"/>
        <v>1.770428745210034</v>
      </c>
      <c r="I5810">
        <f t="shared" si="378"/>
        <v>0.85451098161168015</v>
      </c>
      <c r="J5810">
        <f t="shared" si="379"/>
        <v>-0.15722592500330174</v>
      </c>
      <c r="K5810" s="1">
        <f t="shared" si="381"/>
        <v>1</v>
      </c>
      <c r="L5810" s="1">
        <f t="shared" si="381"/>
        <v>1</v>
      </c>
      <c r="M5810" s="1">
        <f t="shared" si="381"/>
        <v>1</v>
      </c>
    </row>
    <row r="5811" spans="2:13" x14ac:dyDescent="0.25">
      <c r="B5811">
        <v>0</v>
      </c>
      <c r="C5811">
        <v>72</v>
      </c>
      <c r="D5811">
        <v>11.3</v>
      </c>
      <c r="E5811">
        <v>660</v>
      </c>
      <c r="F5811">
        <v>1</v>
      </c>
      <c r="H5811">
        <f t="shared" si="377"/>
        <v>1.1441680449661566</v>
      </c>
      <c r="I5811">
        <f t="shared" si="378"/>
        <v>0.7584440749499014</v>
      </c>
      <c r="J5811">
        <f t="shared" si="379"/>
        <v>-0.27648621402599316</v>
      </c>
      <c r="K5811" s="1">
        <f t="shared" si="381"/>
        <v>1</v>
      </c>
      <c r="L5811" s="1">
        <f t="shared" si="381"/>
        <v>0</v>
      </c>
      <c r="M5811" s="1">
        <f t="shared" si="381"/>
        <v>0</v>
      </c>
    </row>
    <row r="5812" spans="2:13" x14ac:dyDescent="0.25">
      <c r="B5812">
        <v>0</v>
      </c>
      <c r="C5812">
        <v>54</v>
      </c>
      <c r="D5812">
        <v>12.96</v>
      </c>
      <c r="E5812">
        <v>690</v>
      </c>
      <c r="F5812">
        <v>1</v>
      </c>
      <c r="H5812">
        <f t="shared" si="377"/>
        <v>1.4059125143323197</v>
      </c>
      <c r="I5812">
        <f t="shared" si="378"/>
        <v>0.80312043925720777</v>
      </c>
      <c r="J5812">
        <f t="shared" si="379"/>
        <v>-0.21925058966056574</v>
      </c>
      <c r="K5812" s="1">
        <f t="shared" si="381"/>
        <v>1</v>
      </c>
      <c r="L5812" s="1">
        <f t="shared" si="381"/>
        <v>1</v>
      </c>
      <c r="M5812" s="1">
        <f t="shared" si="381"/>
        <v>0</v>
      </c>
    </row>
    <row r="5813" spans="2:13" x14ac:dyDescent="0.25">
      <c r="B5813">
        <v>1</v>
      </c>
      <c r="C5813">
        <v>100</v>
      </c>
      <c r="D5813">
        <v>10.4</v>
      </c>
      <c r="E5813">
        <v>685</v>
      </c>
      <c r="F5813">
        <v>1</v>
      </c>
      <c r="H5813">
        <f t="shared" si="377"/>
        <v>1.6809498787028749</v>
      </c>
      <c r="I5813">
        <f t="shared" si="378"/>
        <v>0.84303026974646911</v>
      </c>
      <c r="J5813">
        <f t="shared" si="379"/>
        <v>-0.17075241445236747</v>
      </c>
      <c r="K5813" s="1">
        <f t="shared" si="381"/>
        <v>1</v>
      </c>
      <c r="L5813" s="1">
        <f t="shared" si="381"/>
        <v>1</v>
      </c>
      <c r="M5813" s="1">
        <f t="shared" si="381"/>
        <v>0</v>
      </c>
    </row>
    <row r="5814" spans="2:13" x14ac:dyDescent="0.25">
      <c r="B5814">
        <v>1</v>
      </c>
      <c r="C5814">
        <v>60</v>
      </c>
      <c r="D5814">
        <v>10.199999999999999</v>
      </c>
      <c r="E5814">
        <v>710</v>
      </c>
      <c r="F5814">
        <v>1</v>
      </c>
      <c r="H5814">
        <f t="shared" si="377"/>
        <v>1.7981788890298818</v>
      </c>
      <c r="I5814">
        <f t="shared" si="378"/>
        <v>0.85792710784167614</v>
      </c>
      <c r="J5814">
        <f t="shared" si="379"/>
        <v>-0.15323613899861363</v>
      </c>
      <c r="K5814" s="1">
        <f t="shared" si="381"/>
        <v>1</v>
      </c>
      <c r="L5814" s="1">
        <f t="shared" si="381"/>
        <v>1</v>
      </c>
      <c r="M5814" s="1">
        <f t="shared" si="381"/>
        <v>1</v>
      </c>
    </row>
    <row r="5815" spans="2:13" x14ac:dyDescent="0.25">
      <c r="B5815">
        <v>1</v>
      </c>
      <c r="C5815">
        <v>127</v>
      </c>
      <c r="D5815">
        <v>27.47</v>
      </c>
      <c r="E5815">
        <v>765</v>
      </c>
      <c r="F5815">
        <v>1</v>
      </c>
      <c r="H5815">
        <f t="shared" si="377"/>
        <v>2.6727470593911447</v>
      </c>
      <c r="I5815">
        <f t="shared" si="378"/>
        <v>0.93539922803605224</v>
      </c>
      <c r="J5815">
        <f t="shared" si="379"/>
        <v>-6.6781858967522797E-2</v>
      </c>
      <c r="K5815" s="1">
        <f t="shared" si="381"/>
        <v>1</v>
      </c>
      <c r="L5815" s="1">
        <f t="shared" si="381"/>
        <v>1</v>
      </c>
      <c r="M5815" s="1">
        <f t="shared" si="381"/>
        <v>1</v>
      </c>
    </row>
    <row r="5816" spans="2:13" x14ac:dyDescent="0.25">
      <c r="B5816">
        <v>1</v>
      </c>
      <c r="C5816">
        <v>100</v>
      </c>
      <c r="D5816">
        <v>7.57</v>
      </c>
      <c r="E5816">
        <v>705</v>
      </c>
      <c r="F5816">
        <v>1</v>
      </c>
      <c r="H5816">
        <f t="shared" si="377"/>
        <v>1.9091472210692872</v>
      </c>
      <c r="I5816">
        <f t="shared" si="378"/>
        <v>0.87092331226592001</v>
      </c>
      <c r="J5816">
        <f t="shared" si="379"/>
        <v>-0.13820135162479805</v>
      </c>
      <c r="K5816" s="1">
        <f t="shared" si="381"/>
        <v>1</v>
      </c>
      <c r="L5816" s="1">
        <f t="shared" si="381"/>
        <v>1</v>
      </c>
      <c r="M5816" s="1">
        <f t="shared" si="381"/>
        <v>1</v>
      </c>
    </row>
    <row r="5817" spans="2:13" x14ac:dyDescent="0.25">
      <c r="B5817">
        <v>0</v>
      </c>
      <c r="C5817">
        <v>70</v>
      </c>
      <c r="D5817">
        <v>21.31</v>
      </c>
      <c r="E5817">
        <v>665</v>
      </c>
      <c r="F5817">
        <v>1</v>
      </c>
      <c r="H5817">
        <f t="shared" si="377"/>
        <v>1.1809708185267631</v>
      </c>
      <c r="I5817">
        <f t="shared" si="378"/>
        <v>0.76512231461776603</v>
      </c>
      <c r="J5817">
        <f t="shared" si="379"/>
        <v>-0.26771956954715076</v>
      </c>
      <c r="K5817" s="1">
        <f t="shared" si="381"/>
        <v>1</v>
      </c>
      <c r="L5817" s="1">
        <f t="shared" si="381"/>
        <v>0</v>
      </c>
      <c r="M5817" s="1">
        <f t="shared" si="381"/>
        <v>0</v>
      </c>
    </row>
    <row r="5818" spans="2:13" x14ac:dyDescent="0.25">
      <c r="B5818">
        <v>1</v>
      </c>
      <c r="C5818">
        <v>77</v>
      </c>
      <c r="D5818">
        <v>29.85</v>
      </c>
      <c r="E5818">
        <v>670</v>
      </c>
      <c r="F5818">
        <v>1</v>
      </c>
      <c r="H5818">
        <f t="shared" si="377"/>
        <v>1.3958919417835496</v>
      </c>
      <c r="I5818">
        <f t="shared" si="378"/>
        <v>0.80153119242971538</v>
      </c>
      <c r="J5818">
        <f t="shared" si="379"/>
        <v>-0.22123139012309162</v>
      </c>
      <c r="K5818" s="1">
        <f t="shared" si="381"/>
        <v>1</v>
      </c>
      <c r="L5818" s="1">
        <f t="shared" si="381"/>
        <v>1</v>
      </c>
      <c r="M5818" s="1">
        <f t="shared" si="381"/>
        <v>0</v>
      </c>
    </row>
    <row r="5819" spans="2:13" x14ac:dyDescent="0.25">
      <c r="B5819">
        <v>0</v>
      </c>
      <c r="C5819">
        <v>85</v>
      </c>
      <c r="D5819">
        <v>9.09</v>
      </c>
      <c r="E5819">
        <v>730</v>
      </c>
      <c r="F5819">
        <v>1</v>
      </c>
      <c r="H5819">
        <f t="shared" si="377"/>
        <v>1.9876071206869996</v>
      </c>
      <c r="I5819">
        <f t="shared" si="378"/>
        <v>0.87948975238261529</v>
      </c>
      <c r="J5819">
        <f t="shared" si="379"/>
        <v>-0.12841336651241045</v>
      </c>
      <c r="K5819" s="1">
        <f t="shared" si="381"/>
        <v>1</v>
      </c>
      <c r="L5819" s="1">
        <f t="shared" si="381"/>
        <v>1</v>
      </c>
      <c r="M5819" s="1">
        <f t="shared" si="381"/>
        <v>1</v>
      </c>
    </row>
    <row r="5820" spans="2:13" x14ac:dyDescent="0.25">
      <c r="B5820">
        <v>0</v>
      </c>
      <c r="C5820">
        <v>94</v>
      </c>
      <c r="D5820">
        <v>9.36</v>
      </c>
      <c r="E5820">
        <v>670</v>
      </c>
      <c r="F5820">
        <v>1</v>
      </c>
      <c r="H5820">
        <f t="shared" si="377"/>
        <v>1.3492049335461767</v>
      </c>
      <c r="I5820">
        <f t="shared" si="378"/>
        <v>0.7939996141667518</v>
      </c>
      <c r="J5820">
        <f t="shared" si="379"/>
        <v>-0.23067230367120026</v>
      </c>
      <c r="K5820" s="1">
        <f t="shared" si="381"/>
        <v>1</v>
      </c>
      <c r="L5820" s="1">
        <f t="shared" si="381"/>
        <v>0</v>
      </c>
      <c r="M5820" s="1">
        <f t="shared" si="381"/>
        <v>0</v>
      </c>
    </row>
    <row r="5821" spans="2:13" x14ac:dyDescent="0.25">
      <c r="B5821">
        <v>0</v>
      </c>
      <c r="C5821">
        <v>125</v>
      </c>
      <c r="D5821">
        <v>14.3</v>
      </c>
      <c r="E5821">
        <v>710</v>
      </c>
      <c r="F5821">
        <v>1</v>
      </c>
      <c r="H5821">
        <f t="shared" si="377"/>
        <v>1.9210081421019956</v>
      </c>
      <c r="I5821">
        <f t="shared" si="378"/>
        <v>0.8722508124467212</v>
      </c>
      <c r="J5821">
        <f t="shared" si="379"/>
        <v>-0.13667826747777254</v>
      </c>
      <c r="K5821" s="1">
        <f t="shared" si="381"/>
        <v>1</v>
      </c>
      <c r="L5821" s="1">
        <f t="shared" si="381"/>
        <v>1</v>
      </c>
      <c r="M5821" s="1">
        <f t="shared" si="381"/>
        <v>1</v>
      </c>
    </row>
    <row r="5822" spans="2:13" x14ac:dyDescent="0.25">
      <c r="B5822">
        <v>1</v>
      </c>
      <c r="C5822">
        <v>33.9</v>
      </c>
      <c r="D5822">
        <v>26.16</v>
      </c>
      <c r="E5822">
        <v>660</v>
      </c>
      <c r="F5822">
        <v>1</v>
      </c>
      <c r="H5822">
        <f t="shared" si="377"/>
        <v>1.1105234275734235</v>
      </c>
      <c r="I5822">
        <f t="shared" si="378"/>
        <v>0.75222668164031548</v>
      </c>
      <c r="J5822">
        <f t="shared" si="379"/>
        <v>-0.28471756210422572</v>
      </c>
      <c r="K5822" s="1">
        <f t="shared" si="381"/>
        <v>1</v>
      </c>
      <c r="L5822" s="1">
        <f t="shared" si="381"/>
        <v>0</v>
      </c>
      <c r="M5822" s="1">
        <f t="shared" si="381"/>
        <v>0</v>
      </c>
    </row>
    <row r="5823" spans="2:13" x14ac:dyDescent="0.25">
      <c r="B5823">
        <v>0</v>
      </c>
      <c r="C5823">
        <v>65</v>
      </c>
      <c r="D5823">
        <v>15.14</v>
      </c>
      <c r="E5823">
        <v>680</v>
      </c>
      <c r="F5823">
        <v>1</v>
      </c>
      <c r="H5823">
        <f t="shared" si="377"/>
        <v>1.3361293296865284</v>
      </c>
      <c r="I5823">
        <f t="shared" si="378"/>
        <v>0.79185269046668261</v>
      </c>
      <c r="J5823">
        <f t="shared" si="379"/>
        <v>-0.23337990135277881</v>
      </c>
      <c r="K5823" s="1">
        <f t="shared" si="381"/>
        <v>1</v>
      </c>
      <c r="L5823" s="1">
        <f t="shared" si="381"/>
        <v>0</v>
      </c>
      <c r="M5823" s="1">
        <f t="shared" si="381"/>
        <v>0</v>
      </c>
    </row>
    <row r="5824" spans="2:13" x14ac:dyDescent="0.25">
      <c r="B5824">
        <v>1</v>
      </c>
      <c r="C5824">
        <v>35</v>
      </c>
      <c r="D5824">
        <v>12.76</v>
      </c>
      <c r="E5824">
        <v>710</v>
      </c>
      <c r="F5824">
        <v>1</v>
      </c>
      <c r="H5824">
        <f t="shared" si="377"/>
        <v>1.6926355946868314</v>
      </c>
      <c r="I5824">
        <f t="shared" si="378"/>
        <v>0.8445704518472178</v>
      </c>
      <c r="J5824">
        <f t="shared" si="379"/>
        <v>-0.16892712188326733</v>
      </c>
      <c r="K5824" s="1">
        <f t="shared" si="381"/>
        <v>1</v>
      </c>
      <c r="L5824" s="1">
        <f t="shared" si="381"/>
        <v>1</v>
      </c>
      <c r="M5824" s="1">
        <f t="shared" si="381"/>
        <v>0</v>
      </c>
    </row>
    <row r="5825" spans="2:13" x14ac:dyDescent="0.25">
      <c r="B5825">
        <v>0</v>
      </c>
      <c r="C5825">
        <v>150</v>
      </c>
      <c r="D5825">
        <v>3.63</v>
      </c>
      <c r="E5825">
        <v>755</v>
      </c>
      <c r="F5825">
        <v>1</v>
      </c>
      <c r="H5825">
        <f t="shared" si="377"/>
        <v>2.541951842769989</v>
      </c>
      <c r="I5825">
        <f t="shared" si="378"/>
        <v>0.92703096820548925</v>
      </c>
      <c r="J5825">
        <f t="shared" si="379"/>
        <v>-7.5768307064367393E-2</v>
      </c>
      <c r="K5825" s="1">
        <f t="shared" si="381"/>
        <v>1</v>
      </c>
      <c r="L5825" s="1">
        <f t="shared" si="381"/>
        <v>1</v>
      </c>
      <c r="M5825" s="1">
        <f t="shared" si="381"/>
        <v>1</v>
      </c>
    </row>
    <row r="5826" spans="2:13" x14ac:dyDescent="0.25">
      <c r="B5826">
        <v>0</v>
      </c>
      <c r="C5826">
        <v>50</v>
      </c>
      <c r="D5826">
        <v>19.850000000000001</v>
      </c>
      <c r="E5826">
        <v>680</v>
      </c>
      <c r="F5826">
        <v>1</v>
      </c>
      <c r="H5826">
        <f t="shared" si="377"/>
        <v>1.2692397552811991</v>
      </c>
      <c r="I5826">
        <f t="shared" si="378"/>
        <v>0.78061257877694457</v>
      </c>
      <c r="J5826">
        <f t="shared" si="379"/>
        <v>-0.24767631012391744</v>
      </c>
      <c r="K5826" s="1">
        <f t="shared" si="381"/>
        <v>1</v>
      </c>
      <c r="L5826" s="1">
        <f t="shared" si="381"/>
        <v>0</v>
      </c>
      <c r="M5826" s="1">
        <f t="shared" si="381"/>
        <v>0</v>
      </c>
    </row>
    <row r="5827" spans="2:13" x14ac:dyDescent="0.25">
      <c r="B5827">
        <v>0</v>
      </c>
      <c r="C5827">
        <v>142</v>
      </c>
      <c r="D5827">
        <v>5.16</v>
      </c>
      <c r="E5827">
        <v>710</v>
      </c>
      <c r="F5827">
        <v>1</v>
      </c>
      <c r="H5827">
        <f t="shared" si="377"/>
        <v>2.0010850091103594</v>
      </c>
      <c r="I5827">
        <f t="shared" si="378"/>
        <v>0.88091094991512864</v>
      </c>
      <c r="J5827">
        <f t="shared" si="379"/>
        <v>-0.12679873657115101</v>
      </c>
      <c r="K5827" s="1">
        <f t="shared" si="381"/>
        <v>1</v>
      </c>
      <c r="L5827" s="1">
        <f t="shared" si="381"/>
        <v>1</v>
      </c>
      <c r="M5827" s="1">
        <f t="shared" si="381"/>
        <v>1</v>
      </c>
    </row>
    <row r="5828" spans="2:13" x14ac:dyDescent="0.25">
      <c r="B5828">
        <v>1</v>
      </c>
      <c r="C5828">
        <v>162</v>
      </c>
      <c r="D5828">
        <v>18.54</v>
      </c>
      <c r="E5828">
        <v>700</v>
      </c>
      <c r="F5828">
        <v>1</v>
      </c>
      <c r="H5828">
        <f t="shared" si="377"/>
        <v>2.0951949743750964</v>
      </c>
      <c r="I5828">
        <f t="shared" si="378"/>
        <v>0.89043527779910636</v>
      </c>
      <c r="J5828">
        <f t="shared" si="379"/>
        <v>-0.11604485963595401</v>
      </c>
      <c r="K5828" s="1">
        <f t="shared" si="381"/>
        <v>1</v>
      </c>
      <c r="L5828" s="1">
        <f t="shared" si="381"/>
        <v>1</v>
      </c>
      <c r="M5828" s="1">
        <f t="shared" si="381"/>
        <v>1</v>
      </c>
    </row>
    <row r="5829" spans="2:13" x14ac:dyDescent="0.25">
      <c r="B5829">
        <v>0</v>
      </c>
      <c r="C5829">
        <v>47</v>
      </c>
      <c r="D5829">
        <v>14.56</v>
      </c>
      <c r="E5829">
        <v>665</v>
      </c>
      <c r="F5829">
        <v>1</v>
      </c>
      <c r="H5829">
        <f t="shared" si="377"/>
        <v>1.0940938203348116</v>
      </c>
      <c r="I5829">
        <f t="shared" si="378"/>
        <v>0.74915183052383461</v>
      </c>
      <c r="J5829">
        <f t="shared" si="379"/>
        <v>-0.28881360502825959</v>
      </c>
      <c r="K5829" s="1">
        <f t="shared" si="381"/>
        <v>0</v>
      </c>
      <c r="L5829" s="1">
        <f t="shared" si="381"/>
        <v>0</v>
      </c>
      <c r="M5829" s="1">
        <f t="shared" si="381"/>
        <v>0</v>
      </c>
    </row>
    <row r="5830" spans="2:13" x14ac:dyDescent="0.25">
      <c r="B5830">
        <v>1</v>
      </c>
      <c r="C5830">
        <v>42</v>
      </c>
      <c r="D5830">
        <v>26.14</v>
      </c>
      <c r="E5830">
        <v>745</v>
      </c>
      <c r="F5830">
        <v>1</v>
      </c>
      <c r="H5830">
        <f t="shared" si="377"/>
        <v>2.1001455288899811</v>
      </c>
      <c r="I5830">
        <f t="shared" si="378"/>
        <v>0.89091732263725365</v>
      </c>
      <c r="J5830">
        <f t="shared" si="379"/>
        <v>-0.11550364746965348</v>
      </c>
      <c r="K5830" s="1">
        <f t="shared" si="381"/>
        <v>1</v>
      </c>
      <c r="L5830" s="1">
        <f t="shared" si="381"/>
        <v>1</v>
      </c>
      <c r="M5830" s="1">
        <f t="shared" si="381"/>
        <v>1</v>
      </c>
    </row>
    <row r="5831" spans="2:13" x14ac:dyDescent="0.25">
      <c r="B5831">
        <v>1</v>
      </c>
      <c r="C5831">
        <v>100</v>
      </c>
      <c r="D5831">
        <v>9.18</v>
      </c>
      <c r="E5831">
        <v>720</v>
      </c>
      <c r="F5831">
        <v>1</v>
      </c>
      <c r="H5831">
        <f t="shared" ref="H5831:H5894" si="382">$A$2+SUMPRODUCT(B5831:E5831,$B$2:$E$2)</f>
        <v>2.0761045760524697</v>
      </c>
      <c r="I5831">
        <f t="shared" ref="I5831:I5894" si="383">IF(H5831&gt;-100, 1/(1+EXP(-H5831)),0.0001)</f>
        <v>0.88855888409288353</v>
      </c>
      <c r="J5831">
        <f t="shared" ref="J5831:J5894" si="384">IF(F5831=0,IF(I5831&lt;0.9999,LN(1-I5831),-9.21),LN(I5831))</f>
        <v>-0.11815435998423536</v>
      </c>
      <c r="K5831" s="1">
        <f t="shared" ref="K5831:M5862" si="385">IF($I5831&gt;K$3,1,0)</f>
        <v>1</v>
      </c>
      <c r="L5831" s="1">
        <f t="shared" si="385"/>
        <v>1</v>
      </c>
      <c r="M5831" s="1">
        <f t="shared" si="385"/>
        <v>1</v>
      </c>
    </row>
    <row r="5832" spans="2:13" x14ac:dyDescent="0.25">
      <c r="B5832">
        <v>1</v>
      </c>
      <c r="C5832">
        <v>146</v>
      </c>
      <c r="D5832">
        <v>29.31</v>
      </c>
      <c r="E5832">
        <v>665</v>
      </c>
      <c r="F5832">
        <v>1</v>
      </c>
      <c r="H5832">
        <f t="shared" si="382"/>
        <v>1.6236098464183142</v>
      </c>
      <c r="I5832">
        <f t="shared" si="383"/>
        <v>0.83529237026222014</v>
      </c>
      <c r="J5832">
        <f t="shared" si="384"/>
        <v>-0.17997347139078476</v>
      </c>
      <c r="K5832" s="1">
        <f t="shared" si="385"/>
        <v>1</v>
      </c>
      <c r="L5832" s="1">
        <f t="shared" si="385"/>
        <v>1</v>
      </c>
      <c r="M5832" s="1">
        <f t="shared" si="385"/>
        <v>0</v>
      </c>
    </row>
    <row r="5833" spans="2:13" x14ac:dyDescent="0.25">
      <c r="B5833">
        <v>0</v>
      </c>
      <c r="C5833">
        <v>72</v>
      </c>
      <c r="D5833">
        <v>11.47</v>
      </c>
      <c r="E5833">
        <v>715</v>
      </c>
      <c r="F5833">
        <v>1</v>
      </c>
      <c r="H5833">
        <f t="shared" si="382"/>
        <v>1.7627820939090428</v>
      </c>
      <c r="I5833">
        <f t="shared" si="383"/>
        <v>0.8535577555231284</v>
      </c>
      <c r="J5833">
        <f t="shared" si="384"/>
        <v>-0.15834207000003045</v>
      </c>
      <c r="K5833" s="1">
        <f t="shared" si="385"/>
        <v>1</v>
      </c>
      <c r="L5833" s="1">
        <f t="shared" si="385"/>
        <v>1</v>
      </c>
      <c r="M5833" s="1">
        <f t="shared" si="385"/>
        <v>1</v>
      </c>
    </row>
    <row r="5834" spans="2:13" x14ac:dyDescent="0.25">
      <c r="B5834">
        <v>1</v>
      </c>
      <c r="C5834">
        <v>125</v>
      </c>
      <c r="D5834">
        <v>13.23</v>
      </c>
      <c r="E5834">
        <v>680</v>
      </c>
      <c r="F5834">
        <v>1</v>
      </c>
      <c r="H5834">
        <f t="shared" si="382"/>
        <v>1.7241865763654269</v>
      </c>
      <c r="I5834">
        <f t="shared" si="383"/>
        <v>0.84866730821834035</v>
      </c>
      <c r="J5834">
        <f t="shared" si="384"/>
        <v>-0.1640880325806979</v>
      </c>
      <c r="K5834" s="1">
        <f t="shared" si="385"/>
        <v>1</v>
      </c>
      <c r="L5834" s="1">
        <f t="shared" si="385"/>
        <v>1</v>
      </c>
      <c r="M5834" s="1">
        <f t="shared" si="385"/>
        <v>0</v>
      </c>
    </row>
    <row r="5835" spans="2:13" x14ac:dyDescent="0.25">
      <c r="B5835">
        <v>0</v>
      </c>
      <c r="C5835">
        <v>33</v>
      </c>
      <c r="D5835">
        <v>20.58</v>
      </c>
      <c r="E5835">
        <v>700</v>
      </c>
      <c r="F5835">
        <v>1</v>
      </c>
      <c r="H5835">
        <f t="shared" si="382"/>
        <v>1.4236251568274039</v>
      </c>
      <c r="I5835">
        <f t="shared" si="383"/>
        <v>0.80590609764272181</v>
      </c>
      <c r="J5835">
        <f t="shared" si="384"/>
        <v>-0.21578804742800375</v>
      </c>
      <c r="K5835" s="1">
        <f t="shared" si="385"/>
        <v>1</v>
      </c>
      <c r="L5835" s="1">
        <f t="shared" si="385"/>
        <v>1</v>
      </c>
      <c r="M5835" s="1">
        <f t="shared" si="385"/>
        <v>0</v>
      </c>
    </row>
    <row r="5836" spans="2:13" x14ac:dyDescent="0.25">
      <c r="B5836">
        <v>1</v>
      </c>
      <c r="C5836">
        <v>142</v>
      </c>
      <c r="D5836">
        <v>18.66</v>
      </c>
      <c r="E5836">
        <v>690</v>
      </c>
      <c r="F5836">
        <v>1</v>
      </c>
      <c r="H5836">
        <f t="shared" si="382"/>
        <v>1.900415009697201</v>
      </c>
      <c r="I5836">
        <f t="shared" si="383"/>
        <v>0.86993848933212381</v>
      </c>
      <c r="J5836">
        <f t="shared" si="384"/>
        <v>-0.13933277175010508</v>
      </c>
      <c r="K5836" s="1">
        <f t="shared" si="385"/>
        <v>1</v>
      </c>
      <c r="L5836" s="1">
        <f t="shared" si="385"/>
        <v>1</v>
      </c>
      <c r="M5836" s="1">
        <f t="shared" si="385"/>
        <v>1</v>
      </c>
    </row>
    <row r="5837" spans="2:13" x14ac:dyDescent="0.25">
      <c r="B5837">
        <v>0</v>
      </c>
      <c r="C5837">
        <v>33</v>
      </c>
      <c r="D5837">
        <v>7.67</v>
      </c>
      <c r="E5837">
        <v>745</v>
      </c>
      <c r="F5837">
        <v>1</v>
      </c>
      <c r="H5837">
        <f t="shared" si="382"/>
        <v>1.9444147469701134</v>
      </c>
      <c r="I5837">
        <f t="shared" si="383"/>
        <v>0.87483634865571758</v>
      </c>
      <c r="J5837">
        <f t="shared" si="384"/>
        <v>-0.13371844022458565</v>
      </c>
      <c r="K5837" s="1">
        <f t="shared" si="385"/>
        <v>1</v>
      </c>
      <c r="L5837" s="1">
        <f t="shared" si="385"/>
        <v>1</v>
      </c>
      <c r="M5837" s="1">
        <f t="shared" si="385"/>
        <v>1</v>
      </c>
    </row>
    <row r="5838" spans="2:13" x14ac:dyDescent="0.25">
      <c r="B5838">
        <v>1</v>
      </c>
      <c r="C5838">
        <v>47</v>
      </c>
      <c r="D5838">
        <v>6.98</v>
      </c>
      <c r="E5838">
        <v>760</v>
      </c>
      <c r="F5838">
        <v>1</v>
      </c>
      <c r="H5838">
        <f t="shared" si="382"/>
        <v>2.3109561439460107</v>
      </c>
      <c r="I5838">
        <f t="shared" si="383"/>
        <v>0.90978036639660953</v>
      </c>
      <c r="J5838">
        <f t="shared" si="384"/>
        <v>-9.4552064210314882E-2</v>
      </c>
      <c r="K5838" s="1">
        <f t="shared" si="385"/>
        <v>1</v>
      </c>
      <c r="L5838" s="1">
        <f t="shared" si="385"/>
        <v>1</v>
      </c>
      <c r="M5838" s="1">
        <f t="shared" si="385"/>
        <v>1</v>
      </c>
    </row>
    <row r="5839" spans="2:13" x14ac:dyDescent="0.25">
      <c r="B5839">
        <v>0</v>
      </c>
      <c r="C5839">
        <v>23</v>
      </c>
      <c r="D5839">
        <v>23.96</v>
      </c>
      <c r="E5839">
        <v>675</v>
      </c>
      <c r="F5839">
        <v>1</v>
      </c>
      <c r="H5839">
        <f t="shared" si="382"/>
        <v>1.0974876862739782</v>
      </c>
      <c r="I5839">
        <f t="shared" si="383"/>
        <v>0.74978907777241977</v>
      </c>
      <c r="J5839">
        <f t="shared" si="384"/>
        <v>-0.28796334164102461</v>
      </c>
      <c r="K5839" s="1">
        <f t="shared" si="385"/>
        <v>0</v>
      </c>
      <c r="L5839" s="1">
        <f t="shared" si="385"/>
        <v>0</v>
      </c>
      <c r="M5839" s="1">
        <f t="shared" si="385"/>
        <v>0</v>
      </c>
    </row>
    <row r="5840" spans="2:13" x14ac:dyDescent="0.25">
      <c r="B5840">
        <v>1</v>
      </c>
      <c r="C5840">
        <v>36</v>
      </c>
      <c r="D5840">
        <v>16.7</v>
      </c>
      <c r="E5840">
        <v>675</v>
      </c>
      <c r="F5840">
        <v>1</v>
      </c>
      <c r="H5840">
        <f t="shared" si="382"/>
        <v>1.2985337890261119</v>
      </c>
      <c r="I5840">
        <f t="shared" si="383"/>
        <v>0.78558811872139245</v>
      </c>
      <c r="J5840">
        <f t="shared" si="384"/>
        <v>-0.24132264588339525</v>
      </c>
      <c r="K5840" s="1">
        <f t="shared" si="385"/>
        <v>1</v>
      </c>
      <c r="L5840" s="1">
        <f t="shared" si="385"/>
        <v>0</v>
      </c>
      <c r="M5840" s="1">
        <f t="shared" si="385"/>
        <v>0</v>
      </c>
    </row>
    <row r="5841" spans="2:13" x14ac:dyDescent="0.25">
      <c r="B5841">
        <v>0</v>
      </c>
      <c r="C5841">
        <v>35</v>
      </c>
      <c r="D5841">
        <v>23.53</v>
      </c>
      <c r="E5841">
        <v>695</v>
      </c>
      <c r="F5841">
        <v>1</v>
      </c>
      <c r="H5841">
        <f t="shared" si="382"/>
        <v>1.3722715869588225</v>
      </c>
      <c r="I5841">
        <f t="shared" si="383"/>
        <v>0.79774691470243897</v>
      </c>
      <c r="J5841">
        <f t="shared" si="384"/>
        <v>-0.225963881330556</v>
      </c>
      <c r="K5841" s="1">
        <f t="shared" si="385"/>
        <v>1</v>
      </c>
      <c r="L5841" s="1">
        <f t="shared" si="385"/>
        <v>0</v>
      </c>
      <c r="M5841" s="1">
        <f t="shared" si="385"/>
        <v>0</v>
      </c>
    </row>
    <row r="5842" spans="2:13" x14ac:dyDescent="0.25">
      <c r="B5842">
        <v>1</v>
      </c>
      <c r="C5842">
        <v>72.5</v>
      </c>
      <c r="D5842">
        <v>15.25</v>
      </c>
      <c r="E5842">
        <v>710</v>
      </c>
      <c r="F5842">
        <v>1</v>
      </c>
      <c r="H5842">
        <f t="shared" si="382"/>
        <v>1.8438435500417247</v>
      </c>
      <c r="I5842">
        <f t="shared" si="383"/>
        <v>0.86340264350221707</v>
      </c>
      <c r="J5842">
        <f t="shared" si="384"/>
        <v>-0.14687413413019446</v>
      </c>
      <c r="K5842" s="1">
        <f t="shared" si="385"/>
        <v>1</v>
      </c>
      <c r="L5842" s="1">
        <f t="shared" si="385"/>
        <v>1</v>
      </c>
      <c r="M5842" s="1">
        <f t="shared" si="385"/>
        <v>1</v>
      </c>
    </row>
    <row r="5843" spans="2:13" x14ac:dyDescent="0.25">
      <c r="B5843">
        <v>1</v>
      </c>
      <c r="C5843">
        <v>43</v>
      </c>
      <c r="D5843">
        <v>22.03</v>
      </c>
      <c r="E5843">
        <v>710</v>
      </c>
      <c r="F5843">
        <v>1</v>
      </c>
      <c r="H5843">
        <f t="shared" si="382"/>
        <v>1.7150818335903102</v>
      </c>
      <c r="I5843">
        <f t="shared" si="383"/>
        <v>0.84749426024600805</v>
      </c>
      <c r="J5843">
        <f t="shared" si="384"/>
        <v>-0.16547121232154763</v>
      </c>
      <c r="K5843" s="1">
        <f t="shared" si="385"/>
        <v>1</v>
      </c>
      <c r="L5843" s="1">
        <f t="shared" si="385"/>
        <v>1</v>
      </c>
      <c r="M5843" s="1">
        <f t="shared" si="385"/>
        <v>0</v>
      </c>
    </row>
    <row r="5844" spans="2:13" x14ac:dyDescent="0.25">
      <c r="B5844">
        <v>1</v>
      </c>
      <c r="C5844">
        <v>71.5</v>
      </c>
      <c r="D5844">
        <v>13.83</v>
      </c>
      <c r="E5844">
        <v>660</v>
      </c>
      <c r="F5844">
        <v>1</v>
      </c>
      <c r="H5844">
        <f t="shared" si="382"/>
        <v>1.2787811642175706</v>
      </c>
      <c r="I5844">
        <f t="shared" si="383"/>
        <v>0.7822422321842013</v>
      </c>
      <c r="J5844">
        <f t="shared" si="384"/>
        <v>-0.24559082657615164</v>
      </c>
      <c r="K5844" s="1">
        <f t="shared" si="385"/>
        <v>1</v>
      </c>
      <c r="L5844" s="1">
        <f t="shared" si="385"/>
        <v>0</v>
      </c>
      <c r="M5844" s="1">
        <f t="shared" si="385"/>
        <v>0</v>
      </c>
    </row>
    <row r="5845" spans="2:13" x14ac:dyDescent="0.25">
      <c r="B5845">
        <v>0</v>
      </c>
      <c r="C5845">
        <v>65</v>
      </c>
      <c r="D5845">
        <v>18.649999999999999</v>
      </c>
      <c r="E5845">
        <v>670</v>
      </c>
      <c r="F5845">
        <v>1</v>
      </c>
      <c r="H5845">
        <f t="shared" si="382"/>
        <v>1.2196785043161924</v>
      </c>
      <c r="I5845">
        <f t="shared" si="383"/>
        <v>0.77200696720958839</v>
      </c>
      <c r="J5845">
        <f t="shared" si="384"/>
        <v>-0.25876170411519839</v>
      </c>
      <c r="K5845" s="1">
        <f t="shared" si="385"/>
        <v>1</v>
      </c>
      <c r="L5845" s="1">
        <f t="shared" si="385"/>
        <v>0</v>
      </c>
      <c r="M5845" s="1">
        <f t="shared" si="385"/>
        <v>0</v>
      </c>
    </row>
    <row r="5846" spans="2:13" x14ac:dyDescent="0.25">
      <c r="B5846">
        <v>0</v>
      </c>
      <c r="C5846">
        <v>65</v>
      </c>
      <c r="D5846">
        <v>11.91</v>
      </c>
      <c r="E5846">
        <v>665</v>
      </c>
      <c r="F5846">
        <v>1</v>
      </c>
      <c r="H5846">
        <f t="shared" si="382"/>
        <v>1.1709908242418443</v>
      </c>
      <c r="I5846">
        <f t="shared" si="383"/>
        <v>0.76332406516784301</v>
      </c>
      <c r="J5846">
        <f t="shared" si="384"/>
        <v>-0.27007261287718815</v>
      </c>
      <c r="K5846" s="1">
        <f t="shared" si="385"/>
        <v>1</v>
      </c>
      <c r="L5846" s="1">
        <f t="shared" si="385"/>
        <v>0</v>
      </c>
      <c r="M5846" s="1">
        <f t="shared" si="385"/>
        <v>0</v>
      </c>
    </row>
    <row r="5847" spans="2:13" x14ac:dyDescent="0.25">
      <c r="B5847">
        <v>1</v>
      </c>
      <c r="C5847">
        <v>58</v>
      </c>
      <c r="D5847">
        <v>18.059999999999999</v>
      </c>
      <c r="E5847">
        <v>760</v>
      </c>
      <c r="F5847">
        <v>1</v>
      </c>
      <c r="H5847">
        <f t="shared" si="382"/>
        <v>2.3436904990083685</v>
      </c>
      <c r="I5847">
        <f t="shared" si="383"/>
        <v>0.91243140644444409</v>
      </c>
      <c r="J5847">
        <f t="shared" si="384"/>
        <v>-9.164236737076048E-2</v>
      </c>
      <c r="K5847" s="1">
        <f t="shared" si="385"/>
        <v>1</v>
      </c>
      <c r="L5847" s="1">
        <f t="shared" si="385"/>
        <v>1</v>
      </c>
      <c r="M5847" s="1">
        <f t="shared" si="385"/>
        <v>1</v>
      </c>
    </row>
    <row r="5848" spans="2:13" x14ac:dyDescent="0.25">
      <c r="B5848">
        <v>1</v>
      </c>
      <c r="C5848">
        <v>108</v>
      </c>
      <c r="D5848">
        <v>33.93</v>
      </c>
      <c r="E5848">
        <v>710</v>
      </c>
      <c r="F5848">
        <v>1</v>
      </c>
      <c r="H5848">
        <f t="shared" si="382"/>
        <v>1.9686607124400526</v>
      </c>
      <c r="I5848">
        <f t="shared" si="383"/>
        <v>0.87746718773889387</v>
      </c>
      <c r="J5848">
        <f t="shared" si="384"/>
        <v>-0.13071571723139716</v>
      </c>
      <c r="K5848" s="1">
        <f t="shared" si="385"/>
        <v>1</v>
      </c>
      <c r="L5848" s="1">
        <f t="shared" si="385"/>
        <v>1</v>
      </c>
      <c r="M5848" s="1">
        <f t="shared" si="385"/>
        <v>1</v>
      </c>
    </row>
    <row r="5849" spans="2:13" x14ac:dyDescent="0.25">
      <c r="B5849">
        <v>1</v>
      </c>
      <c r="C5849">
        <v>62</v>
      </c>
      <c r="D5849">
        <v>24.7</v>
      </c>
      <c r="E5849">
        <v>725</v>
      </c>
      <c r="F5849">
        <v>1</v>
      </c>
      <c r="H5849">
        <f t="shared" si="382"/>
        <v>1.9588775650069818</v>
      </c>
      <c r="I5849">
        <f t="shared" si="383"/>
        <v>0.87641142787704229</v>
      </c>
      <c r="J5849">
        <f t="shared" si="384"/>
        <v>-0.1319196317782427</v>
      </c>
      <c r="K5849" s="1">
        <f t="shared" si="385"/>
        <v>1</v>
      </c>
      <c r="L5849" s="1">
        <f t="shared" si="385"/>
        <v>1</v>
      </c>
      <c r="M5849" s="1">
        <f t="shared" si="385"/>
        <v>1</v>
      </c>
    </row>
    <row r="5850" spans="2:13" x14ac:dyDescent="0.25">
      <c r="B5850">
        <v>1</v>
      </c>
      <c r="C5850">
        <v>50</v>
      </c>
      <c r="D5850">
        <v>17.87</v>
      </c>
      <c r="E5850">
        <v>690</v>
      </c>
      <c r="F5850">
        <v>1</v>
      </c>
      <c r="H5850">
        <f t="shared" si="382"/>
        <v>1.5234798277911237</v>
      </c>
      <c r="I5850">
        <f t="shared" si="383"/>
        <v>0.82105033147643669</v>
      </c>
      <c r="J5850">
        <f t="shared" si="384"/>
        <v>-0.19717086632177708</v>
      </c>
      <c r="K5850" s="1">
        <f t="shared" si="385"/>
        <v>1</v>
      </c>
      <c r="L5850" s="1">
        <f t="shared" si="385"/>
        <v>1</v>
      </c>
      <c r="M5850" s="1">
        <f t="shared" si="385"/>
        <v>0</v>
      </c>
    </row>
    <row r="5851" spans="2:13" x14ac:dyDescent="0.25">
      <c r="B5851">
        <v>0</v>
      </c>
      <c r="C5851">
        <v>50</v>
      </c>
      <c r="D5851">
        <v>29.09</v>
      </c>
      <c r="E5851">
        <v>660</v>
      </c>
      <c r="F5851">
        <v>1</v>
      </c>
      <c r="H5851">
        <f t="shared" si="382"/>
        <v>1.0338456070248085</v>
      </c>
      <c r="I5851">
        <f t="shared" si="383"/>
        <v>0.73766076740839548</v>
      </c>
      <c r="J5851">
        <f t="shared" si="384"/>
        <v>-0.30427122481816687</v>
      </c>
      <c r="K5851" s="1">
        <f t="shared" si="385"/>
        <v>0</v>
      </c>
      <c r="L5851" s="1">
        <f t="shared" si="385"/>
        <v>0</v>
      </c>
      <c r="M5851" s="1">
        <f t="shared" si="385"/>
        <v>0</v>
      </c>
    </row>
    <row r="5852" spans="2:13" x14ac:dyDescent="0.25">
      <c r="B5852">
        <v>1</v>
      </c>
      <c r="C5852">
        <v>24</v>
      </c>
      <c r="D5852">
        <v>22.4</v>
      </c>
      <c r="E5852">
        <v>665</v>
      </c>
      <c r="F5852">
        <v>1</v>
      </c>
      <c r="H5852">
        <f t="shared" si="382"/>
        <v>1.1303429983116029</v>
      </c>
      <c r="I5852">
        <f t="shared" si="383"/>
        <v>0.75590219266342651</v>
      </c>
      <c r="J5852">
        <f t="shared" si="384"/>
        <v>-0.27984328595607066</v>
      </c>
      <c r="K5852" s="1">
        <f t="shared" si="385"/>
        <v>1</v>
      </c>
      <c r="L5852" s="1">
        <f t="shared" si="385"/>
        <v>0</v>
      </c>
      <c r="M5852" s="1">
        <f t="shared" si="385"/>
        <v>0</v>
      </c>
    </row>
    <row r="5853" spans="2:13" x14ac:dyDescent="0.25">
      <c r="B5853">
        <v>1</v>
      </c>
      <c r="C5853">
        <v>100</v>
      </c>
      <c r="D5853">
        <v>24.1</v>
      </c>
      <c r="E5853">
        <v>780</v>
      </c>
      <c r="F5853">
        <v>1</v>
      </c>
      <c r="H5853">
        <f t="shared" si="382"/>
        <v>2.7344131045738012</v>
      </c>
      <c r="I5853">
        <f t="shared" si="383"/>
        <v>0.93902700086005209</v>
      </c>
      <c r="J5853">
        <f t="shared" si="384"/>
        <v>-6.2911045277754998E-2</v>
      </c>
      <c r="K5853" s="1">
        <f t="shared" si="385"/>
        <v>1</v>
      </c>
      <c r="L5853" s="1">
        <f t="shared" si="385"/>
        <v>1</v>
      </c>
      <c r="M5853" s="1">
        <f t="shared" si="385"/>
        <v>1</v>
      </c>
    </row>
    <row r="5854" spans="2:13" x14ac:dyDescent="0.25">
      <c r="B5854">
        <v>0</v>
      </c>
      <c r="C5854">
        <v>39</v>
      </c>
      <c r="D5854">
        <v>14.8</v>
      </c>
      <c r="E5854">
        <v>670</v>
      </c>
      <c r="F5854">
        <v>1</v>
      </c>
      <c r="H5854">
        <f t="shared" si="382"/>
        <v>1.1172252533441771</v>
      </c>
      <c r="I5854">
        <f t="shared" si="383"/>
        <v>0.75347366678259109</v>
      </c>
      <c r="J5854">
        <f t="shared" si="384"/>
        <v>-0.28306120939277934</v>
      </c>
      <c r="K5854" s="1">
        <f t="shared" si="385"/>
        <v>1</v>
      </c>
      <c r="L5854" s="1">
        <f t="shared" si="385"/>
        <v>0</v>
      </c>
      <c r="M5854" s="1">
        <f t="shared" si="385"/>
        <v>0</v>
      </c>
    </row>
    <row r="5855" spans="2:13" x14ac:dyDescent="0.25">
      <c r="B5855">
        <v>1</v>
      </c>
      <c r="C5855">
        <v>146.76400000000001</v>
      </c>
      <c r="D5855">
        <v>15.91</v>
      </c>
      <c r="E5855">
        <v>670</v>
      </c>
      <c r="F5855">
        <v>1</v>
      </c>
      <c r="H5855">
        <f t="shared" si="382"/>
        <v>1.6980472101591877</v>
      </c>
      <c r="I5855">
        <f t="shared" si="383"/>
        <v>0.84527951721188033</v>
      </c>
      <c r="J5855">
        <f t="shared" si="384"/>
        <v>-0.16808791672392231</v>
      </c>
      <c r="K5855" s="1">
        <f t="shared" si="385"/>
        <v>1</v>
      </c>
      <c r="L5855" s="1">
        <f t="shared" si="385"/>
        <v>1</v>
      </c>
      <c r="M5855" s="1">
        <f t="shared" si="385"/>
        <v>0</v>
      </c>
    </row>
    <row r="5856" spans="2:13" x14ac:dyDescent="0.25">
      <c r="B5856">
        <v>1</v>
      </c>
      <c r="C5856">
        <v>118</v>
      </c>
      <c r="D5856">
        <v>10.7</v>
      </c>
      <c r="E5856">
        <v>685</v>
      </c>
      <c r="F5856">
        <v>1</v>
      </c>
      <c r="H5856">
        <f t="shared" si="382"/>
        <v>1.7545347800552369</v>
      </c>
      <c r="I5856">
        <f t="shared" si="383"/>
        <v>0.85252385786294971</v>
      </c>
      <c r="J5856">
        <f t="shared" si="384"/>
        <v>-0.15955408445306848</v>
      </c>
      <c r="K5856" s="1">
        <f t="shared" si="385"/>
        <v>1</v>
      </c>
      <c r="L5856" s="1">
        <f t="shared" si="385"/>
        <v>1</v>
      </c>
      <c r="M5856" s="1">
        <f t="shared" si="385"/>
        <v>1</v>
      </c>
    </row>
    <row r="5857" spans="2:13" x14ac:dyDescent="0.25">
      <c r="B5857">
        <v>0</v>
      </c>
      <c r="C5857">
        <v>28.08</v>
      </c>
      <c r="D5857">
        <v>7.89</v>
      </c>
      <c r="E5857">
        <v>665</v>
      </c>
      <c r="F5857">
        <v>1</v>
      </c>
      <c r="H5857">
        <f t="shared"